  <c r="C758" s="11">
        <v>16.938750800660969</v>
      </c>
    </row>
    <row r="759" spans="1:3" x14ac:dyDescent="0.25">
      <c r="A759" s="11">
        <v>734</v>
      </c>
      <c r="B759" s="11">
        <v>51.025649349001441</v>
      </c>
      <c r="C759" s="11">
        <v>16.63405065099856</v>
      </c>
    </row>
    <row r="760" spans="1:3" x14ac:dyDescent="0.25">
      <c r="A760" s="11">
        <v>735</v>
      </c>
      <c r="B760" s="11">
        <v>50.441221833706614</v>
      </c>
      <c r="C760" s="11">
        <v>16.643278166293392</v>
      </c>
    </row>
    <row r="761" spans="1:3" x14ac:dyDescent="0.25">
      <c r="A761" s="11">
        <v>736</v>
      </c>
      <c r="B761" s="11">
        <v>50.679703590577553</v>
      </c>
      <c r="C761" s="11">
        <v>17.969396409422451</v>
      </c>
    </row>
    <row r="762" spans="1:3" x14ac:dyDescent="0.25">
      <c r="A762" s="11">
        <v>737</v>
      </c>
      <c r="B762" s="11">
        <v>50.801888688233653</v>
      </c>
      <c r="C762" s="11">
        <v>17.893711311766346</v>
      </c>
    </row>
    <row r="763" spans="1:3" x14ac:dyDescent="0.25">
      <c r="A763" s="11">
        <v>738</v>
      </c>
      <c r="B763" s="11">
        <v>50.319036736050521</v>
      </c>
      <c r="C763" s="11">
        <v>19.07226326394948</v>
      </c>
    </row>
    <row r="764" spans="1:3" x14ac:dyDescent="0.25">
      <c r="A764" s="11">
        <v>739</v>
      </c>
      <c r="B764" s="11">
        <v>49.045661923128549</v>
      </c>
      <c r="C764" s="11">
        <v>18.084738076871446</v>
      </c>
    </row>
    <row r="765" spans="1:3" x14ac:dyDescent="0.25">
      <c r="A765" s="11">
        <v>740</v>
      </c>
      <c r="B765" s="11">
        <v>50.330813612933035</v>
      </c>
      <c r="C765" s="11">
        <v>15.45188638706697</v>
      </c>
    </row>
    <row r="766" spans="1:3" x14ac:dyDescent="0.25">
      <c r="A766" s="11">
        <v>741</v>
      </c>
      <c r="B766" s="11">
        <v>50.090859746451784</v>
      </c>
      <c r="C766" s="11">
        <v>14.897940253548214</v>
      </c>
    </row>
    <row r="767" spans="1:3" x14ac:dyDescent="0.25">
      <c r="A767" s="11">
        <v>742</v>
      </c>
      <c r="B767" s="11">
        <v>50.597265452399945</v>
      </c>
      <c r="C767" s="11">
        <v>15.218034547600048</v>
      </c>
    </row>
    <row r="768" spans="1:3" x14ac:dyDescent="0.25">
      <c r="A768" s="11">
        <v>743</v>
      </c>
      <c r="B768" s="11">
        <v>50.829858770829624</v>
      </c>
      <c r="C768" s="11">
        <v>13.720541229170372</v>
      </c>
    </row>
    <row r="769" spans="1:3" x14ac:dyDescent="0.25">
      <c r="A769" s="11">
        <v>744</v>
      </c>
      <c r="B769" s="11">
        <v>52.190088050760146</v>
      </c>
      <c r="C769" s="11">
        <v>16.785611949239858</v>
      </c>
    </row>
    <row r="770" spans="1:3" x14ac:dyDescent="0.25">
      <c r="A770" s="11">
        <v>745</v>
      </c>
      <c r="B770" s="11">
        <v>53.114572886037607</v>
      </c>
      <c r="C770" s="11">
        <v>20.775327113962391</v>
      </c>
    </row>
    <row r="771" spans="1:3" x14ac:dyDescent="0.25">
      <c r="A771" s="11">
        <v>746</v>
      </c>
      <c r="B771" s="11">
        <v>54.177436024684624</v>
      </c>
      <c r="C771" s="11">
        <v>20.432563975315375</v>
      </c>
    </row>
    <row r="772" spans="1:3" x14ac:dyDescent="0.25">
      <c r="A772" s="11">
        <v>747</v>
      </c>
      <c r="B772" s="11">
        <v>53.740219470421231</v>
      </c>
      <c r="C772" s="11">
        <v>21.926980529578763</v>
      </c>
    </row>
    <row r="773" spans="1:3" x14ac:dyDescent="0.25">
      <c r="A773" s="11">
        <v>748</v>
      </c>
      <c r="B773" s="11">
        <v>54.368810274025492</v>
      </c>
      <c r="C773" s="11">
        <v>23.419689725974507</v>
      </c>
    </row>
    <row r="774" spans="1:3" x14ac:dyDescent="0.25">
      <c r="A774" s="11">
        <v>749</v>
      </c>
      <c r="B774" s="11">
        <v>139.53956089944907</v>
      </c>
      <c r="C774" s="11">
        <v>98.130439100550916</v>
      </c>
    </row>
    <row r="775" spans="1:3" x14ac:dyDescent="0.25">
      <c r="A775" s="11">
        <v>750</v>
      </c>
      <c r="B775" s="11">
        <v>140.74605307358138</v>
      </c>
      <c r="C775" s="11">
        <v>103.49894692641863</v>
      </c>
    </row>
    <row r="776" spans="1:3" x14ac:dyDescent="0.25">
      <c r="A776" s="11">
        <v>751</v>
      </c>
      <c r="B776" s="11">
        <v>140.66502001710981</v>
      </c>
      <c r="C776" s="11">
        <v>104.86997998289019</v>
      </c>
    </row>
    <row r="777" spans="1:3" x14ac:dyDescent="0.25">
      <c r="A777" s="11">
        <v>752</v>
      </c>
      <c r="B777" s="11">
        <v>140.2868657535758</v>
      </c>
      <c r="C777" s="11">
        <v>107.01813424642421</v>
      </c>
    </row>
    <row r="778" spans="1:3" x14ac:dyDescent="0.25">
      <c r="A778" s="11">
        <v>753</v>
      </c>
      <c r="B778" s="11">
        <v>138.02394262099926</v>
      </c>
      <c r="C778" s="11">
        <v>109.13105737900074</v>
      </c>
    </row>
    <row r="779" spans="1:3" x14ac:dyDescent="0.25">
      <c r="A779" s="11">
        <v>754</v>
      </c>
      <c r="B779" s="11">
        <v>137.60677244138634</v>
      </c>
      <c r="C779" s="11">
        <v>112.38822755861366</v>
      </c>
    </row>
    <row r="780" spans="1:3" x14ac:dyDescent="0.25">
      <c r="A780" s="11">
        <v>755</v>
      </c>
      <c r="B780" s="11">
        <v>136.43929618333291</v>
      </c>
      <c r="C780" s="11">
        <v>113.56070381666709</v>
      </c>
    </row>
    <row r="781" spans="1:3" x14ac:dyDescent="0.25">
      <c r="A781" s="11">
        <v>756</v>
      </c>
      <c r="B781" s="11">
        <v>132.93386618485894</v>
      </c>
      <c r="C781" s="11">
        <v>117.06113381514106</v>
      </c>
    </row>
    <row r="782" spans="1:3" x14ac:dyDescent="0.25">
      <c r="A782" s="11">
        <v>757</v>
      </c>
      <c r="B782" s="11">
        <v>132.03950133935788</v>
      </c>
      <c r="C782" s="11">
        <v>127.44549866064213</v>
      </c>
    </row>
    <row r="783" spans="1:3" x14ac:dyDescent="0.25">
      <c r="A783" s="11">
        <v>758</v>
      </c>
      <c r="B783" s="11">
        <v>127.39360610165431</v>
      </c>
      <c r="C783" s="11">
        <v>114.80639389834568</v>
      </c>
    </row>
    <row r="784" spans="1:3" x14ac:dyDescent="0.25">
      <c r="A784" s="11">
        <v>759</v>
      </c>
      <c r="B784" s="11">
        <v>128.06888157225077</v>
      </c>
      <c r="C784" s="11">
        <v>129.86611842774923</v>
      </c>
    </row>
    <row r="785" spans="1:3" x14ac:dyDescent="0.25">
      <c r="A785" s="11">
        <v>760</v>
      </c>
      <c r="B785" s="11">
        <v>130.17874226482544</v>
      </c>
      <c r="C785" s="11">
        <v>122.40625773517456</v>
      </c>
    </row>
    <row r="786" spans="1:3" x14ac:dyDescent="0.25">
      <c r="A786" s="11">
        <v>761</v>
      </c>
      <c r="B786" s="11">
        <v>130.77598590326406</v>
      </c>
      <c r="C786" s="11">
        <v>119.98401409673593</v>
      </c>
    </row>
    <row r="787" spans="1:3" x14ac:dyDescent="0.25">
      <c r="A787" s="11">
        <v>762</v>
      </c>
      <c r="B787" s="11">
        <v>132.92486251191767</v>
      </c>
      <c r="C787" s="11">
        <v>141.23013748808231</v>
      </c>
    </row>
    <row r="788" spans="1:3" x14ac:dyDescent="0.25">
      <c r="A788" s="11">
        <v>763</v>
      </c>
      <c r="B788" s="11">
        <v>133.68417226329942</v>
      </c>
      <c r="C788" s="11">
        <v>130.18082773670059</v>
      </c>
    </row>
    <row r="789" spans="1:3" x14ac:dyDescent="0.25">
      <c r="A789" s="11">
        <v>764</v>
      </c>
      <c r="B789" s="11">
        <v>134.15536448056005</v>
      </c>
      <c r="C789" s="11">
        <v>132.12963551943997</v>
      </c>
    </row>
    <row r="790" spans="1:3" x14ac:dyDescent="0.25">
      <c r="A790" s="11">
        <v>765</v>
      </c>
      <c r="B790" s="11">
        <v>132.83782700681854</v>
      </c>
      <c r="C790" s="11">
        <v>126.91217299318146</v>
      </c>
    </row>
    <row r="791" spans="1:3" x14ac:dyDescent="0.25">
      <c r="A791" s="11">
        <v>766</v>
      </c>
      <c r="B791" s="11">
        <v>131.69135931896147</v>
      </c>
      <c r="C791" s="11">
        <v>137.54864068103853</v>
      </c>
    </row>
    <row r="792" spans="1:3" x14ac:dyDescent="0.25">
      <c r="A792" s="11">
        <v>767</v>
      </c>
      <c r="B792" s="11">
        <v>134.9897048397859</v>
      </c>
      <c r="C792" s="11">
        <v>137.52529516021409</v>
      </c>
    </row>
    <row r="793" spans="1:3" x14ac:dyDescent="0.25">
      <c r="A793" s="11">
        <v>768</v>
      </c>
      <c r="B793" s="11">
        <v>138.17400383668735</v>
      </c>
      <c r="C793" s="11">
        <v>122.21599616331264</v>
      </c>
    </row>
    <row r="794" spans="1:3" x14ac:dyDescent="0.25">
      <c r="A794" s="11">
        <v>769</v>
      </c>
      <c r="B794" s="11">
        <v>139.11938949552237</v>
      </c>
      <c r="C794" s="11">
        <v>141.51561050447762</v>
      </c>
    </row>
    <row r="795" spans="1:3" x14ac:dyDescent="0.25">
      <c r="A795" s="11">
        <v>770</v>
      </c>
      <c r="B795" s="11">
        <v>138.49813606257365</v>
      </c>
      <c r="C795" s="11">
        <v>127.57186393742634</v>
      </c>
    </row>
    <row r="796" spans="1:3" x14ac:dyDescent="0.25">
      <c r="A796" s="11">
        <v>771</v>
      </c>
      <c r="B796" s="11">
        <v>139.83067965788396</v>
      </c>
      <c r="C796" s="11">
        <v>121.01432034211606</v>
      </c>
    </row>
    <row r="797" spans="1:3" x14ac:dyDescent="0.25">
      <c r="A797" s="11">
        <v>772</v>
      </c>
      <c r="B797" s="11">
        <v>144.24247939911407</v>
      </c>
      <c r="C797" s="11">
        <v>129.8475206008859</v>
      </c>
    </row>
    <row r="798" spans="1:3" x14ac:dyDescent="0.25">
      <c r="A798" s="11">
        <v>773</v>
      </c>
      <c r="B798" s="11">
        <v>142.40573011909174</v>
      </c>
      <c r="C798" s="11">
        <v>164.93926988090828</v>
      </c>
    </row>
    <row r="799" spans="1:3" x14ac:dyDescent="0.25">
      <c r="A799" s="11">
        <v>774</v>
      </c>
      <c r="B799" s="11">
        <v>145.6080364618758</v>
      </c>
      <c r="C799" s="11">
        <v>158.11196353812423</v>
      </c>
    </row>
    <row r="800" spans="1:3" x14ac:dyDescent="0.25">
      <c r="A800" s="11">
        <v>775</v>
      </c>
      <c r="B800" s="11">
        <v>150.40099169095367</v>
      </c>
      <c r="C800" s="11">
        <v>127.65900830904633</v>
      </c>
    </row>
    <row r="801" spans="1:3" x14ac:dyDescent="0.25">
      <c r="A801" s="11">
        <v>776</v>
      </c>
      <c r="B801" s="11">
        <v>148.25511630661384</v>
      </c>
      <c r="C801" s="11">
        <v>134.41988369338617</v>
      </c>
    </row>
    <row r="802" spans="1:3" x14ac:dyDescent="0.25">
      <c r="A802" s="11">
        <v>777</v>
      </c>
      <c r="B802" s="11">
        <v>150.78214717880144</v>
      </c>
      <c r="C802" s="11">
        <v>129.42285282119855</v>
      </c>
    </row>
    <row r="803" spans="1:3" x14ac:dyDescent="0.25">
      <c r="A803" s="11">
        <v>778</v>
      </c>
      <c r="B803" s="11">
        <v>148.45919955994967</v>
      </c>
      <c r="C803" s="11">
        <v>143.12580044005031</v>
      </c>
    </row>
    <row r="804" spans="1:3" x14ac:dyDescent="0.25">
      <c r="A804" s="11">
        <v>779</v>
      </c>
      <c r="B804" s="11">
        <v>147.24370371287606</v>
      </c>
      <c r="C804" s="11">
        <v>154.34629628712392</v>
      </c>
    </row>
    <row r="805" spans="1:3" x14ac:dyDescent="0.25">
      <c r="A805" s="11">
        <v>780</v>
      </c>
      <c r="B805" s="11">
        <v>149.89078355761413</v>
      </c>
      <c r="C805" s="11">
        <v>145.76421644238584</v>
      </c>
    </row>
    <row r="806" spans="1:3" x14ac:dyDescent="0.25">
      <c r="A806" s="11">
        <v>781</v>
      </c>
      <c r="B806" s="11">
        <v>149.49462194819756</v>
      </c>
      <c r="C806" s="11">
        <v>151.56037805180245</v>
      </c>
    </row>
    <row r="807" spans="1:3" x14ac:dyDescent="0.25">
      <c r="A807" s="11">
        <v>782</v>
      </c>
      <c r="B807" s="11">
        <v>147.9369865293551</v>
      </c>
      <c r="C807" s="11">
        <v>147.41301347064493</v>
      </c>
    </row>
    <row r="808" spans="1:3" x14ac:dyDescent="0.25">
      <c r="A808" s="11">
        <v>783</v>
      </c>
      <c r="B808" s="11">
        <v>150.57206147683812</v>
      </c>
      <c r="C808" s="11">
        <v>145.82293852316187</v>
      </c>
    </row>
    <row r="809" spans="1:3" x14ac:dyDescent="0.25">
      <c r="A809" s="11">
        <v>784</v>
      </c>
      <c r="B809" s="11">
        <v>153.72934945491571</v>
      </c>
      <c r="C809" s="11">
        <v>152.60065054508428</v>
      </c>
    </row>
    <row r="810" spans="1:3" x14ac:dyDescent="0.25">
      <c r="A810" s="11">
        <v>785</v>
      </c>
      <c r="B810" s="11">
        <v>159.92987888714796</v>
      </c>
      <c r="C810" s="11">
        <v>144.78512111285201</v>
      </c>
    </row>
    <row r="811" spans="1:3" x14ac:dyDescent="0.25">
      <c r="A811" s="11">
        <v>786</v>
      </c>
      <c r="B811" s="11">
        <v>156.31040236475101</v>
      </c>
      <c r="C811" s="11">
        <v>153.36959763524899</v>
      </c>
    </row>
    <row r="812" spans="1:3" x14ac:dyDescent="0.25">
      <c r="A812" s="11">
        <v>787</v>
      </c>
      <c r="B812" s="11">
        <v>148.61826444857905</v>
      </c>
      <c r="C812" s="11">
        <v>155.59673555142092</v>
      </c>
    </row>
    <row r="813" spans="1:3" x14ac:dyDescent="0.25">
      <c r="A813" s="11">
        <v>788</v>
      </c>
      <c r="B813" s="11">
        <v>147.15966943209074</v>
      </c>
      <c r="C813" s="11">
        <v>164.49533056790924</v>
      </c>
    </row>
    <row r="814" spans="1:3" x14ac:dyDescent="0.25">
      <c r="A814" s="11">
        <v>789</v>
      </c>
      <c r="B814" s="11">
        <v>145.48798748932532</v>
      </c>
      <c r="C814" s="11">
        <v>168.0520125106747</v>
      </c>
    </row>
    <row r="815" spans="1:3" x14ac:dyDescent="0.25">
      <c r="A815" s="11">
        <v>790</v>
      </c>
      <c r="B815" s="11">
        <v>144.67765692460958</v>
      </c>
      <c r="C815" s="11">
        <v>170.49234307539044</v>
      </c>
    </row>
    <row r="816" spans="1:3" x14ac:dyDescent="0.25">
      <c r="A816" s="11">
        <v>791</v>
      </c>
      <c r="B816" s="11">
        <v>138.12598424766716</v>
      </c>
      <c r="C816" s="11">
        <v>160.07401575233283</v>
      </c>
    </row>
    <row r="817" spans="1:3" x14ac:dyDescent="0.25">
      <c r="A817" s="11">
        <v>792</v>
      </c>
      <c r="B817" s="11">
        <v>136.93149697078988</v>
      </c>
      <c r="C817" s="11">
        <v>172.09850302921009</v>
      </c>
    </row>
    <row r="818" spans="1:3" x14ac:dyDescent="0.25">
      <c r="A818" s="11">
        <v>793</v>
      </c>
      <c r="B818" s="11">
        <v>138.8402756343425</v>
      </c>
      <c r="C818" s="11">
        <v>171.11472436565748</v>
      </c>
    </row>
    <row r="819" spans="1:3" x14ac:dyDescent="0.25">
      <c r="A819" s="11">
        <v>794</v>
      </c>
      <c r="B819" s="11">
        <v>140.14280698651521</v>
      </c>
      <c r="C819" s="11">
        <v>174.11719301348478</v>
      </c>
    </row>
    <row r="820" spans="1:3" x14ac:dyDescent="0.25">
      <c r="A820" s="11">
        <v>795</v>
      </c>
      <c r="B820" s="11">
        <v>139.07136990650218</v>
      </c>
      <c r="C820" s="11">
        <v>176.51863009349779</v>
      </c>
    </row>
    <row r="821" spans="1:3" x14ac:dyDescent="0.25">
      <c r="A821" s="11">
        <v>796</v>
      </c>
      <c r="B821" s="11">
        <v>141.57439098417967</v>
      </c>
      <c r="C821" s="11">
        <v>181.32060901582031</v>
      </c>
    </row>
    <row r="822" spans="1:3" x14ac:dyDescent="0.25">
      <c r="A822" s="11">
        <v>797</v>
      </c>
      <c r="B822" s="11">
        <v>142.38172032458166</v>
      </c>
      <c r="C822" s="11">
        <v>176.35827967541834</v>
      </c>
    </row>
    <row r="823" spans="1:3" x14ac:dyDescent="0.25">
      <c r="A823" s="11">
        <v>798</v>
      </c>
      <c r="B823" s="11">
        <v>140.97414612142728</v>
      </c>
      <c r="C823" s="11">
        <v>178.52085387857272</v>
      </c>
    </row>
    <row r="824" spans="1:3" x14ac:dyDescent="0.25">
      <c r="A824" s="11">
        <v>799</v>
      </c>
      <c r="B824" s="11">
        <v>140.27185963200699</v>
      </c>
      <c r="C824" s="11">
        <v>179.02314036799302</v>
      </c>
    </row>
    <row r="825" spans="1:3" x14ac:dyDescent="0.25">
      <c r="A825" s="11">
        <v>800</v>
      </c>
      <c r="B825" s="11">
        <v>139.41350947827107</v>
      </c>
      <c r="C825" s="11">
        <v>179.75149052172895</v>
      </c>
    </row>
    <row r="826" spans="1:3" x14ac:dyDescent="0.25">
      <c r="A826" s="11">
        <v>801</v>
      </c>
      <c r="B826" s="11">
        <v>141.85350484535954</v>
      </c>
      <c r="C826" s="11">
        <v>179.60149515464045</v>
      </c>
    </row>
    <row r="827" spans="1:3" x14ac:dyDescent="0.25">
      <c r="A827" s="11">
        <v>802</v>
      </c>
      <c r="B827" s="11">
        <v>144.36552959597833</v>
      </c>
      <c r="C827" s="11">
        <v>186.06947040402167</v>
      </c>
    </row>
    <row r="828" spans="1:3" x14ac:dyDescent="0.25">
      <c r="A828" s="11">
        <v>803</v>
      </c>
      <c r="B828" s="11">
        <v>150.89319247841064</v>
      </c>
      <c r="C828" s="11">
        <v>179.88680752158933</v>
      </c>
    </row>
    <row r="829" spans="1:3" x14ac:dyDescent="0.25">
      <c r="A829" s="11">
        <v>804</v>
      </c>
      <c r="B829" s="11">
        <v>149.32955461094065</v>
      </c>
      <c r="C829" s="11">
        <v>180.73544538905935</v>
      </c>
    </row>
    <row r="830" spans="1:3" x14ac:dyDescent="0.25">
      <c r="A830" s="11">
        <v>805</v>
      </c>
      <c r="B830" s="11">
        <v>149.25752522741035</v>
      </c>
      <c r="C830" s="11">
        <v>175.93747477258964</v>
      </c>
    </row>
    <row r="831" spans="1:3" x14ac:dyDescent="0.25">
      <c r="A831" s="11">
        <v>806</v>
      </c>
      <c r="B831" s="11">
        <v>150.25993414820687</v>
      </c>
      <c r="C831" s="11">
        <v>182.46006585179316</v>
      </c>
    </row>
    <row r="832" spans="1:3" x14ac:dyDescent="0.25">
      <c r="A832" s="11">
        <v>807</v>
      </c>
      <c r="B832" s="11">
        <v>149.52763541564894</v>
      </c>
      <c r="C832" s="11">
        <v>182.45236458435107</v>
      </c>
    </row>
    <row r="833" spans="1:3" x14ac:dyDescent="0.25">
      <c r="A833" s="11">
        <v>808</v>
      </c>
      <c r="B833" s="11">
        <v>151.54745937881074</v>
      </c>
      <c r="C833" s="11">
        <v>189.21254062118925</v>
      </c>
    </row>
    <row r="834" spans="1:3" x14ac:dyDescent="0.25">
      <c r="A834" s="11">
        <v>809</v>
      </c>
      <c r="B834" s="11">
        <v>150.16989741879399</v>
      </c>
      <c r="C834" s="11">
        <v>193.19010258120602</v>
      </c>
    </row>
    <row r="835" spans="1:3" x14ac:dyDescent="0.25">
      <c r="A835" s="11">
        <v>810</v>
      </c>
      <c r="B835" s="11">
        <v>150.41299658820873</v>
      </c>
      <c r="C835" s="11">
        <v>196.19200341179129</v>
      </c>
    </row>
    <row r="836" spans="1:3" x14ac:dyDescent="0.25">
      <c r="A836" s="11">
        <v>811</v>
      </c>
      <c r="B836" s="11">
        <v>152.69992951529534</v>
      </c>
      <c r="C836" s="11">
        <v>194.92507048470466</v>
      </c>
    </row>
    <row r="837" spans="1:3" x14ac:dyDescent="0.25">
      <c r="A837" s="11">
        <v>812</v>
      </c>
      <c r="B837" s="11">
        <v>141.75446444300542</v>
      </c>
      <c r="C837" s="11">
        <v>200.34553555699461</v>
      </c>
    </row>
    <row r="838" spans="1:3" x14ac:dyDescent="0.25">
      <c r="A838" s="11">
        <v>813</v>
      </c>
      <c r="B838" s="11">
        <v>140.40691472612627</v>
      </c>
      <c r="C838" s="11">
        <v>192.57308527387374</v>
      </c>
    </row>
    <row r="839" spans="1:3" x14ac:dyDescent="0.25">
      <c r="A839" s="11">
        <v>814</v>
      </c>
      <c r="B839" s="11">
        <v>140.40991595044002</v>
      </c>
      <c r="C839" s="11">
        <v>193.08508404955998</v>
      </c>
    </row>
    <row r="840" spans="1:3" x14ac:dyDescent="0.25">
      <c r="A840" s="11">
        <v>815</v>
      </c>
      <c r="B840" s="11">
        <v>139.023350317482</v>
      </c>
      <c r="C840" s="11">
        <v>208.661649682518</v>
      </c>
    </row>
    <row r="841" spans="1:3" x14ac:dyDescent="0.25">
      <c r="A841" s="11">
        <v>816</v>
      </c>
      <c r="B841" s="11">
        <v>141.595399554376</v>
      </c>
      <c r="C841" s="11">
        <v>216.68460044562397</v>
      </c>
    </row>
    <row r="842" spans="1:3" x14ac:dyDescent="0.25">
      <c r="A842" s="11">
        <v>817</v>
      </c>
      <c r="B842" s="11">
        <v>142.31869461399265</v>
      </c>
      <c r="C842" s="11">
        <v>215.15130538600738</v>
      </c>
    </row>
    <row r="843" spans="1:3" x14ac:dyDescent="0.25">
      <c r="A843" s="11">
        <v>818</v>
      </c>
      <c r="B843" s="11">
        <v>142.3306995112477</v>
      </c>
      <c r="C843" s="11">
        <v>211.06430048875228</v>
      </c>
    </row>
    <row r="844" spans="1:3" x14ac:dyDescent="0.25">
      <c r="A844" s="11">
        <v>819</v>
      </c>
      <c r="B844" s="11">
        <v>142.3306995112477</v>
      </c>
      <c r="C844" s="11">
        <v>207.23930048875229</v>
      </c>
    </row>
    <row r="845" spans="1:3" x14ac:dyDescent="0.25">
      <c r="A845" s="11">
        <v>820</v>
      </c>
      <c r="B845" s="11">
        <v>140.73404817632633</v>
      </c>
      <c r="C845" s="11">
        <v>190.34595182367366</v>
      </c>
    </row>
    <row r="846" spans="1:3" x14ac:dyDescent="0.25">
      <c r="A846" s="11">
        <v>821</v>
      </c>
      <c r="B846" s="11">
        <v>140.07678005161245</v>
      </c>
      <c r="C846" s="11">
        <v>192.86821994838755</v>
      </c>
    </row>
    <row r="847" spans="1:3" x14ac:dyDescent="0.25">
      <c r="A847" s="11">
        <v>822</v>
      </c>
      <c r="B847" s="11">
        <v>141.1392134586842</v>
      </c>
      <c r="C847" s="11">
        <v>185.17078654131581</v>
      </c>
    </row>
    <row r="848" spans="1:3" x14ac:dyDescent="0.25">
      <c r="A848" s="11">
        <v>823</v>
      </c>
      <c r="B848" s="11">
        <v>147.96399754817895</v>
      </c>
      <c r="C848" s="11">
        <v>193.57100245182107</v>
      </c>
    </row>
    <row r="849" spans="1:3" x14ac:dyDescent="0.25">
      <c r="A849" s="11">
        <v>824</v>
      </c>
      <c r="B849" s="11">
        <v>146.22928989482452</v>
      </c>
      <c r="C849" s="11">
        <v>198.72571010517547</v>
      </c>
    </row>
    <row r="850" spans="1:3" x14ac:dyDescent="0.25">
      <c r="A850" s="11">
        <v>825</v>
      </c>
      <c r="B850" s="11">
        <v>145.90815889325199</v>
      </c>
      <c r="C850" s="11">
        <v>181.14184110674802</v>
      </c>
    </row>
    <row r="851" spans="1:3" x14ac:dyDescent="0.25">
      <c r="A851" s="11">
        <v>826</v>
      </c>
      <c r="B851" s="11">
        <v>145.68606829403359</v>
      </c>
      <c r="C851" s="11">
        <v>185.04393170596643</v>
      </c>
    </row>
    <row r="852" spans="1:3" x14ac:dyDescent="0.25">
      <c r="A852" s="11">
        <v>827</v>
      </c>
      <c r="B852" s="11">
        <v>150.62308229017205</v>
      </c>
      <c r="C852" s="11">
        <v>189.18191770982796</v>
      </c>
    </row>
    <row r="853" spans="1:3" x14ac:dyDescent="0.25">
      <c r="A853" s="11">
        <v>828</v>
      </c>
      <c r="B853" s="11">
        <v>157.04270109730894</v>
      </c>
      <c r="C853" s="11">
        <v>197.51729890269107</v>
      </c>
    </row>
    <row r="854" spans="1:3" x14ac:dyDescent="0.25">
      <c r="A854" s="11">
        <v>829</v>
      </c>
      <c r="B854" s="11">
        <v>156.30740114043724</v>
      </c>
      <c r="C854" s="11">
        <v>196.16759885956279</v>
      </c>
    </row>
    <row r="855" spans="1:3" x14ac:dyDescent="0.25">
      <c r="A855" s="11">
        <v>830</v>
      </c>
      <c r="B855" s="11">
        <v>158.62734753497526</v>
      </c>
      <c r="C855" s="11">
        <v>190.68265246502474</v>
      </c>
    </row>
    <row r="856" spans="1:3" x14ac:dyDescent="0.25">
      <c r="A856" s="11">
        <v>831</v>
      </c>
      <c r="B856" s="11">
        <v>162.17179344952817</v>
      </c>
      <c r="C856" s="11">
        <v>186.81820655047184</v>
      </c>
    </row>
    <row r="857" spans="1:3" x14ac:dyDescent="0.25">
      <c r="A857" s="11">
        <v>832</v>
      </c>
      <c r="B857" s="11">
        <v>157.33982230437135</v>
      </c>
      <c r="C857" s="11">
        <v>193.44017769562862</v>
      </c>
    </row>
    <row r="858" spans="1:3" x14ac:dyDescent="0.25">
      <c r="A858" s="11">
        <v>833</v>
      </c>
      <c r="B858" s="11">
        <v>160.22700009421038</v>
      </c>
      <c r="C858" s="11">
        <v>190.9229999057896</v>
      </c>
    </row>
    <row r="859" spans="1:3" x14ac:dyDescent="0.25">
      <c r="A859" s="11">
        <v>834</v>
      </c>
      <c r="B859" s="11">
        <v>158.67536712399547</v>
      </c>
      <c r="C859" s="11">
        <v>192.12963287600454</v>
      </c>
    </row>
    <row r="860" spans="1:3" x14ac:dyDescent="0.25">
      <c r="A860" s="11">
        <v>835</v>
      </c>
      <c r="B860" s="11">
        <v>163.86748518680366</v>
      </c>
      <c r="C860" s="11">
        <v>197.04251481319636</v>
      </c>
    </row>
    <row r="861" spans="1:3" x14ac:dyDescent="0.25">
      <c r="A861" s="11">
        <v>836</v>
      </c>
      <c r="B861" s="11">
        <v>163.18920849189348</v>
      </c>
      <c r="C861" s="11">
        <v>197.53079150810655</v>
      </c>
    </row>
    <row r="862" spans="1:3" x14ac:dyDescent="0.25">
      <c r="A862" s="11">
        <v>837</v>
      </c>
      <c r="B862" s="11">
        <v>164.52175208720379</v>
      </c>
      <c r="C862" s="11">
        <v>197.0432479127962</v>
      </c>
    </row>
    <row r="863" spans="1:3" x14ac:dyDescent="0.25">
      <c r="A863" s="11">
        <v>838</v>
      </c>
      <c r="B863" s="11">
        <v>165.72224181270857</v>
      </c>
      <c r="C863" s="11">
        <v>197.66775818729141</v>
      </c>
    </row>
    <row r="864" spans="1:3" x14ac:dyDescent="0.25">
      <c r="A864" s="11">
        <v>839</v>
      </c>
      <c r="B864" s="11">
        <v>164.47373249818361</v>
      </c>
      <c r="C864" s="11">
        <v>198.13626750181641</v>
      </c>
    </row>
    <row r="865" spans="1:3" x14ac:dyDescent="0.25">
      <c r="A865" s="11">
        <v>840</v>
      </c>
      <c r="B865" s="11">
        <v>173.27032096181998</v>
      </c>
      <c r="C865" s="11">
        <v>193.90467903818003</v>
      </c>
    </row>
    <row r="866" spans="1:3" x14ac:dyDescent="0.25">
      <c r="A866" s="11">
        <v>841</v>
      </c>
      <c r="B866" s="11">
        <v>174.52183150065872</v>
      </c>
      <c r="C866" s="11">
        <v>190.55816849934126</v>
      </c>
    </row>
    <row r="867" spans="1:3" x14ac:dyDescent="0.25">
      <c r="A867" s="11">
        <v>842</v>
      </c>
      <c r="B867" s="11">
        <v>180.09810627562848</v>
      </c>
      <c r="C867" s="11">
        <v>190.13689372437153</v>
      </c>
    </row>
    <row r="868" spans="1:3" x14ac:dyDescent="0.25">
      <c r="A868" s="11">
        <v>843</v>
      </c>
      <c r="B868" s="11">
        <v>189.75304489300075</v>
      </c>
      <c r="C868" s="11">
        <v>181.54195510699927</v>
      </c>
    </row>
    <row r="869" spans="1:3" x14ac:dyDescent="0.25">
      <c r="A869" s="11">
        <v>844</v>
      </c>
      <c r="B869" s="11">
        <v>185.55133085373399</v>
      </c>
      <c r="C869" s="11">
        <v>189.78866914626599</v>
      </c>
    </row>
    <row r="870" spans="1:3" x14ac:dyDescent="0.25">
      <c r="A870" s="11">
        <v>845</v>
      </c>
      <c r="B870" s="11">
        <v>182.84422652272067</v>
      </c>
      <c r="C870" s="11">
        <v>175.03077347727933</v>
      </c>
    </row>
    <row r="871" spans="1:3" x14ac:dyDescent="0.25">
      <c r="A871" s="11">
        <v>846</v>
      </c>
      <c r="B871" s="11">
        <v>182.92525957919224</v>
      </c>
      <c r="C871" s="11">
        <v>170.71974042080774</v>
      </c>
    </row>
    <row r="872" spans="1:3" x14ac:dyDescent="0.25">
      <c r="A872" s="11">
        <v>847</v>
      </c>
      <c r="B872" s="11">
        <v>180.42523972582853</v>
      </c>
      <c r="C872" s="11">
        <v>176.24976027417148</v>
      </c>
    </row>
    <row r="873" spans="1:3" x14ac:dyDescent="0.25">
      <c r="A873" s="11">
        <v>848</v>
      </c>
      <c r="B873" s="11">
        <v>178.21333740658596</v>
      </c>
      <c r="C873" s="11">
        <v>169.46166259341405</v>
      </c>
    </row>
    <row r="874" spans="1:3" x14ac:dyDescent="0.25">
      <c r="A874" s="11">
        <v>849</v>
      </c>
      <c r="B874" s="11">
        <v>179.11670592502833</v>
      </c>
      <c r="C874" s="11">
        <v>173.64829407497166</v>
      </c>
    </row>
    <row r="875" spans="1:3" x14ac:dyDescent="0.25">
      <c r="A875" s="11">
        <v>850</v>
      </c>
      <c r="B875" s="11">
        <v>176.52364811793797</v>
      </c>
      <c r="C875" s="11">
        <v>169.33135188206205</v>
      </c>
    </row>
    <row r="876" spans="1:3" x14ac:dyDescent="0.25">
      <c r="A876" s="11">
        <v>851</v>
      </c>
      <c r="B876" s="11">
        <v>173.21930014848604</v>
      </c>
      <c r="C876" s="11">
        <v>176.75569985151398</v>
      </c>
    </row>
    <row r="877" spans="1:3" x14ac:dyDescent="0.25">
      <c r="A877" s="11">
        <v>852</v>
      </c>
      <c r="B877" s="11">
        <v>171.63765493513344</v>
      </c>
      <c r="C877" s="11">
        <v>179.55734506486655</v>
      </c>
    </row>
    <row r="878" spans="1:3" x14ac:dyDescent="0.25">
      <c r="A878" s="11">
        <v>853</v>
      </c>
      <c r="B878" s="11">
        <v>175.02003473674321</v>
      </c>
      <c r="C878" s="11">
        <v>178.62996526325676</v>
      </c>
    </row>
    <row r="879" spans="1:3" x14ac:dyDescent="0.25">
      <c r="A879" s="11">
        <v>854</v>
      </c>
      <c r="B879" s="11">
        <v>170.77330233276999</v>
      </c>
      <c r="C879" s="11">
        <v>183.51669766723003</v>
      </c>
    </row>
    <row r="880" spans="1:3" x14ac:dyDescent="0.25">
      <c r="A880" s="11">
        <v>855</v>
      </c>
      <c r="B880" s="11">
        <v>169.63283709354045</v>
      </c>
      <c r="C880" s="11">
        <v>180.46716290645958</v>
      </c>
    </row>
    <row r="881" spans="1:3" x14ac:dyDescent="0.25">
      <c r="A881" s="11">
        <v>856</v>
      </c>
      <c r="B881" s="11">
        <v>174.36276661202933</v>
      </c>
      <c r="C881" s="11">
        <v>183.03723338797064</v>
      </c>
    </row>
    <row r="882" spans="1:3" x14ac:dyDescent="0.25">
      <c r="A882" s="11">
        <v>857</v>
      </c>
      <c r="B882" s="11">
        <v>177.47203500108674</v>
      </c>
      <c r="C882" s="11">
        <v>185.23796499891324</v>
      </c>
    </row>
    <row r="883" spans="1:3" x14ac:dyDescent="0.25">
      <c r="A883" s="11">
        <v>858</v>
      </c>
      <c r="B883" s="11">
        <v>180.37121768818082</v>
      </c>
      <c r="C883" s="11">
        <v>184.47378231181921</v>
      </c>
    </row>
    <row r="884" spans="1:3" x14ac:dyDescent="0.25">
      <c r="A884" s="11">
        <v>859</v>
      </c>
      <c r="B884" s="11">
        <v>174.11366499398707</v>
      </c>
      <c r="C884" s="11">
        <v>185.84633500601291</v>
      </c>
    </row>
    <row r="885" spans="1:3" x14ac:dyDescent="0.25">
      <c r="A885" s="11">
        <v>860</v>
      </c>
      <c r="B885" s="11">
        <v>180.77038052191116</v>
      </c>
      <c r="C885" s="11">
        <v>183.02461947808885</v>
      </c>
    </row>
    <row r="886" spans="1:3" x14ac:dyDescent="0.25">
      <c r="A886" s="11">
        <v>861</v>
      </c>
      <c r="B886" s="11">
        <v>179.18873530855862</v>
      </c>
      <c r="C886" s="11">
        <v>171.7312646914414</v>
      </c>
    </row>
    <row r="887" spans="1:3" x14ac:dyDescent="0.25">
      <c r="A887" s="11">
        <v>862</v>
      </c>
      <c r="B887" s="11">
        <v>186.01952184668087</v>
      </c>
      <c r="C887" s="11">
        <v>161.26547815331915</v>
      </c>
    </row>
    <row r="888" spans="1:3" x14ac:dyDescent="0.25">
      <c r="A888" s="11">
        <v>863</v>
      </c>
      <c r="B888" s="11">
        <v>184.02370767802915</v>
      </c>
      <c r="C888" s="11">
        <v>158.51129232197087</v>
      </c>
    </row>
    <row r="889" spans="1:3" x14ac:dyDescent="0.25">
      <c r="A889" s="11">
        <v>864</v>
      </c>
      <c r="B889" s="11">
        <v>177.98224313442626</v>
      </c>
      <c r="C889" s="11">
        <v>151.19775686557375</v>
      </c>
    </row>
    <row r="890" spans="1:3" x14ac:dyDescent="0.25">
      <c r="A890" s="11">
        <v>865</v>
      </c>
      <c r="B890" s="11">
        <v>185.49730881608627</v>
      </c>
      <c r="C890" s="11">
        <v>149.34769118391375</v>
      </c>
    </row>
    <row r="891" spans="1:3" x14ac:dyDescent="0.25">
      <c r="A891" s="11">
        <v>866</v>
      </c>
      <c r="B891" s="11">
        <v>188.42350252200421</v>
      </c>
      <c r="C891" s="11">
        <v>141.80149747799581</v>
      </c>
    </row>
    <row r="892" spans="1:3" x14ac:dyDescent="0.25">
      <c r="A892" s="11">
        <v>867</v>
      </c>
      <c r="B892" s="11">
        <v>180.46125441759369</v>
      </c>
      <c r="C892" s="11">
        <v>133.0487455824063</v>
      </c>
    </row>
    <row r="893" spans="1:3" x14ac:dyDescent="0.25">
      <c r="A893" s="11">
        <v>868</v>
      </c>
      <c r="B893" s="11">
        <v>174.39277885516697</v>
      </c>
      <c r="C893" s="11">
        <v>133.18222114483302</v>
      </c>
    </row>
    <row r="894" spans="1:3" x14ac:dyDescent="0.25">
      <c r="A894" s="11">
        <v>869</v>
      </c>
      <c r="B894" s="11">
        <v>179.0146642983604</v>
      </c>
      <c r="C894" s="11">
        <v>131.0503357016396</v>
      </c>
    </row>
    <row r="895" spans="1:3" x14ac:dyDescent="0.25">
      <c r="A895" s="11">
        <v>870</v>
      </c>
      <c r="B895" s="11">
        <v>180.45525196896614</v>
      </c>
      <c r="C895" s="11">
        <v>132.11974803103385</v>
      </c>
    </row>
    <row r="896" spans="1:3" x14ac:dyDescent="0.25">
      <c r="A896" s="11">
        <v>871</v>
      </c>
      <c r="B896" s="11">
        <v>180.49126666073127</v>
      </c>
      <c r="C896" s="11">
        <v>130.62373333926874</v>
      </c>
    </row>
    <row r="897" spans="1:3" x14ac:dyDescent="0.25">
      <c r="A897" s="11">
        <v>872</v>
      </c>
      <c r="B897" s="11">
        <v>177.49004234696929</v>
      </c>
      <c r="C897" s="11">
        <v>124.09995765303069</v>
      </c>
    </row>
    <row r="898" spans="1:3" x14ac:dyDescent="0.25">
      <c r="A898" s="11">
        <v>873</v>
      </c>
      <c r="B898" s="11">
        <v>177.77815988109046</v>
      </c>
      <c r="C898" s="11">
        <v>127.87684011890951</v>
      </c>
    </row>
    <row r="899" spans="1:3" x14ac:dyDescent="0.25">
      <c r="A899" s="11">
        <v>874</v>
      </c>
      <c r="B899" s="11">
        <v>180.39222625837715</v>
      </c>
      <c r="C899" s="11">
        <v>124.36277374162285</v>
      </c>
    </row>
    <row r="900" spans="1:3" x14ac:dyDescent="0.25">
      <c r="A900" s="11">
        <v>875</v>
      </c>
      <c r="B900" s="11">
        <v>174.5308351736</v>
      </c>
      <c r="C900" s="11">
        <v>118.92916482639998</v>
      </c>
    </row>
    <row r="901" spans="1:3" x14ac:dyDescent="0.25">
      <c r="A901" s="11">
        <v>876</v>
      </c>
      <c r="B901" s="11">
        <v>172.08483735788397</v>
      </c>
      <c r="C901" s="11">
        <v>110.29016264211603</v>
      </c>
    </row>
    <row r="902" spans="1:3" x14ac:dyDescent="0.25">
      <c r="A902" s="11">
        <v>877</v>
      </c>
      <c r="B902" s="11">
        <v>171.24449455003062</v>
      </c>
      <c r="C902" s="11">
        <v>113.22050544996935</v>
      </c>
    </row>
    <row r="903" spans="1:3" x14ac:dyDescent="0.25">
      <c r="A903" s="11">
        <v>878</v>
      </c>
      <c r="B903" s="11">
        <v>177.55907050618583</v>
      </c>
      <c r="C903" s="11">
        <v>108.10092949381419</v>
      </c>
    </row>
    <row r="904" spans="1:3" x14ac:dyDescent="0.25">
      <c r="A904" s="11">
        <v>879</v>
      </c>
      <c r="B904" s="11">
        <v>170.95937824022323</v>
      </c>
      <c r="C904" s="11">
        <v>106.33062175977679</v>
      </c>
    </row>
    <row r="905" spans="1:3" x14ac:dyDescent="0.25">
      <c r="A905" s="11">
        <v>880</v>
      </c>
      <c r="B905" s="11">
        <v>165.68022467231592</v>
      </c>
      <c r="C905" s="11">
        <v>114.82977532768408</v>
      </c>
    </row>
    <row r="906" spans="1:3" x14ac:dyDescent="0.25">
      <c r="A906" s="11">
        <v>881</v>
      </c>
      <c r="B906" s="11">
        <v>147.85295224856975</v>
      </c>
      <c r="C906" s="11">
        <v>115.81704775143027</v>
      </c>
    </row>
    <row r="907" spans="1:3" x14ac:dyDescent="0.25">
      <c r="A907" s="11">
        <v>882</v>
      </c>
      <c r="B907" s="11">
        <v>145.46397769481521</v>
      </c>
      <c r="C907" s="11">
        <v>113.23102230518478</v>
      </c>
    </row>
    <row r="908" spans="1:3" x14ac:dyDescent="0.25">
      <c r="A908" s="11">
        <v>883</v>
      </c>
      <c r="B908" s="11">
        <v>146.31632539992361</v>
      </c>
      <c r="C908" s="11">
        <v>123.69867460007637</v>
      </c>
    </row>
    <row r="909" spans="1:3" x14ac:dyDescent="0.25">
      <c r="A909" s="11">
        <v>884</v>
      </c>
      <c r="B909" s="11">
        <v>150.34696965330596</v>
      </c>
      <c r="C909" s="11">
        <v>123.18803034669406</v>
      </c>
    </row>
    <row r="910" spans="1:3" x14ac:dyDescent="0.25">
      <c r="A910" s="11">
        <v>885</v>
      </c>
      <c r="B910" s="11">
        <v>146.84754210345949</v>
      </c>
      <c r="C910" s="11">
        <v>127.9174578965405</v>
      </c>
    </row>
    <row r="911" spans="1:3" x14ac:dyDescent="0.25">
      <c r="A911" s="11">
        <v>886</v>
      </c>
      <c r="B911" s="11">
        <v>146.85954700071454</v>
      </c>
      <c r="C911" s="11">
        <v>124.51545299928546</v>
      </c>
    </row>
    <row r="912" spans="1:3" x14ac:dyDescent="0.25">
      <c r="A912" s="11">
        <v>887</v>
      </c>
      <c r="B912" s="11">
        <v>141.92253300457608</v>
      </c>
      <c r="C912" s="11">
        <v>120.04746699542395</v>
      </c>
    </row>
    <row r="913" spans="1:3" x14ac:dyDescent="0.25">
      <c r="A913" s="11">
        <v>888</v>
      </c>
      <c r="B913" s="11">
        <v>140.3108755480859</v>
      </c>
      <c r="C913" s="11">
        <v>123.35412445191412</v>
      </c>
    </row>
    <row r="914" spans="1:3" x14ac:dyDescent="0.25">
      <c r="A914" s="11">
        <v>889</v>
      </c>
      <c r="B914" s="11">
        <v>144.93576221559312</v>
      </c>
      <c r="C914" s="11">
        <v>117.67923778440689</v>
      </c>
    </row>
    <row r="915" spans="1:3" x14ac:dyDescent="0.25">
      <c r="A915" s="11">
        <v>890</v>
      </c>
      <c r="B915" s="11">
        <v>151.54445815449699</v>
      </c>
      <c r="C915" s="11">
        <v>115.95054184550301</v>
      </c>
    </row>
    <row r="916" spans="1:3" x14ac:dyDescent="0.25">
      <c r="A916" s="11">
        <v>891</v>
      </c>
      <c r="B916" s="11">
        <v>152.45382912156686</v>
      </c>
      <c r="C916" s="11">
        <v>116.27617087843316</v>
      </c>
    </row>
    <row r="917" spans="1:3" x14ac:dyDescent="0.25">
      <c r="A917" s="11">
        <v>892</v>
      </c>
      <c r="B917" s="11">
        <v>154.25456370982405</v>
      </c>
      <c r="C917" s="11">
        <v>116.94543629017593</v>
      </c>
    </row>
    <row r="918" spans="1:3" x14ac:dyDescent="0.25">
      <c r="A918" s="11">
        <v>893</v>
      </c>
      <c r="B918" s="11">
        <v>151.41540550900524</v>
      </c>
      <c r="C918" s="11">
        <v>117.78459449099475</v>
      </c>
    </row>
    <row r="919" spans="1:3" x14ac:dyDescent="0.25">
      <c r="A919" s="11">
        <v>894</v>
      </c>
      <c r="B919" s="11">
        <v>150.99523410507854</v>
      </c>
      <c r="C919" s="11">
        <v>122.39976589492144</v>
      </c>
    </row>
    <row r="920" spans="1:3" x14ac:dyDescent="0.25">
      <c r="A920" s="11">
        <v>895</v>
      </c>
      <c r="B920" s="11">
        <v>155.83320769886285</v>
      </c>
      <c r="C920" s="11">
        <v>123.38179230113712</v>
      </c>
    </row>
    <row r="921" spans="1:3" x14ac:dyDescent="0.25">
      <c r="A921" s="11">
        <v>896</v>
      </c>
      <c r="B921" s="11">
        <v>159.97189602754062</v>
      </c>
      <c r="C921" s="11">
        <v>117.79310397245936</v>
      </c>
    </row>
    <row r="922" spans="1:3" x14ac:dyDescent="0.25">
      <c r="A922" s="11">
        <v>897</v>
      </c>
      <c r="B922" s="11">
        <v>161.83865755070059</v>
      </c>
      <c r="C922" s="11">
        <v>123.4863424492994</v>
      </c>
    </row>
    <row r="923" spans="1:3" x14ac:dyDescent="0.25">
      <c r="A923" s="11">
        <v>898</v>
      </c>
      <c r="B923" s="11">
        <v>167.9701588237163</v>
      </c>
      <c r="C923" s="11">
        <v>122.96984117628369</v>
      </c>
    </row>
    <row r="924" spans="1:3" x14ac:dyDescent="0.25">
      <c r="A924" s="11">
        <v>899</v>
      </c>
      <c r="B924" s="11">
        <v>173.66948379555032</v>
      </c>
      <c r="C924" s="11">
        <v>123.8705162044497</v>
      </c>
    </row>
    <row r="925" spans="1:3" x14ac:dyDescent="0.25">
      <c r="A925" s="11">
        <v>900</v>
      </c>
      <c r="B925" s="11">
        <v>175.11907513909733</v>
      </c>
      <c r="C925" s="11">
        <v>123.04092486090269</v>
      </c>
    </row>
    <row r="926" spans="1:3" x14ac:dyDescent="0.25">
      <c r="A926" s="11">
        <v>901</v>
      </c>
      <c r="B926" s="11">
        <v>174.11366499398707</v>
      </c>
      <c r="C926" s="11">
        <v>116.35633500601296</v>
      </c>
    </row>
    <row r="927" spans="1:3" x14ac:dyDescent="0.25">
      <c r="A927" s="11">
        <v>902</v>
      </c>
      <c r="B927" s="11">
        <v>168.37232288176043</v>
      </c>
      <c r="C927" s="11">
        <v>116.3476771182396</v>
      </c>
    </row>
    <row r="928" spans="1:3" x14ac:dyDescent="0.25">
      <c r="A928" s="11">
        <v>903</v>
      </c>
      <c r="B928" s="11">
        <v>170.20907216178273</v>
      </c>
      <c r="C928" s="11">
        <v>116.70592783821729</v>
      </c>
    </row>
    <row r="929" spans="1:3" x14ac:dyDescent="0.25">
      <c r="A929" s="11">
        <v>904</v>
      </c>
      <c r="B929" s="11">
        <v>170.44016643394241</v>
      </c>
      <c r="C929" s="11">
        <v>114.8048335660576</v>
      </c>
    </row>
    <row r="930" spans="1:3" x14ac:dyDescent="0.25">
      <c r="A930" s="11">
        <v>905</v>
      </c>
      <c r="B930" s="11">
        <v>170.45217133119749</v>
      </c>
      <c r="C930" s="11">
        <v>114.79282866880251</v>
      </c>
    </row>
    <row r="931" spans="1:3" x14ac:dyDescent="0.25">
      <c r="A931" s="11">
        <v>906</v>
      </c>
      <c r="B931" s="11">
        <v>167.13881968880423</v>
      </c>
      <c r="C931" s="11">
        <v>118.30618031119576</v>
      </c>
    </row>
    <row r="932" spans="1:3" x14ac:dyDescent="0.25">
      <c r="A932" s="11">
        <v>907</v>
      </c>
      <c r="B932" s="11">
        <v>165.95333608486825</v>
      </c>
      <c r="C932" s="11">
        <v>101.53666391513175</v>
      </c>
    </row>
    <row r="933" spans="1:3" x14ac:dyDescent="0.25">
      <c r="A933" s="11">
        <v>908</v>
      </c>
      <c r="B933" s="11">
        <v>162.57095628325851</v>
      </c>
      <c r="C933" s="11">
        <v>108.25404371674148</v>
      </c>
    </row>
    <row r="934" spans="1:3" x14ac:dyDescent="0.25">
      <c r="A934" s="11">
        <v>909</v>
      </c>
      <c r="B934" s="11">
        <v>168.28528737666133</v>
      </c>
      <c r="C934" s="11">
        <v>109.75471262333869</v>
      </c>
    </row>
    <row r="935" spans="1:3" x14ac:dyDescent="0.25">
      <c r="A935" s="11">
        <v>910</v>
      </c>
      <c r="B935" s="11">
        <v>172.88616424965844</v>
      </c>
      <c r="C935" s="11">
        <v>109.03383575034158</v>
      </c>
    </row>
    <row r="936" spans="1:3" x14ac:dyDescent="0.25">
      <c r="A936" s="11">
        <v>911</v>
      </c>
      <c r="B936" s="11">
        <v>171.12444557748017</v>
      </c>
      <c r="C936" s="11">
        <v>108.23555442251984</v>
      </c>
    </row>
    <row r="937" spans="1:3" x14ac:dyDescent="0.25">
      <c r="A937" s="11">
        <v>912</v>
      </c>
      <c r="B937" s="11">
        <v>173.00021077358141</v>
      </c>
      <c r="C937" s="11">
        <v>92.049789226418596</v>
      </c>
    </row>
    <row r="938" spans="1:3" x14ac:dyDescent="0.25">
      <c r="A938" s="11">
        <v>913</v>
      </c>
      <c r="B938" s="11">
        <v>169.10462161431835</v>
      </c>
      <c r="C938" s="11">
        <v>109.53537838568164</v>
      </c>
    </row>
    <row r="939" spans="1:3" x14ac:dyDescent="0.25">
      <c r="A939" s="11">
        <v>914</v>
      </c>
      <c r="B939" s="11">
        <v>171.72168921591879</v>
      </c>
      <c r="C939" s="11">
        <v>109.26831078408122</v>
      </c>
    </row>
    <row r="940" spans="1:3" x14ac:dyDescent="0.25">
      <c r="A940" s="11">
        <v>915</v>
      </c>
      <c r="B940" s="11">
        <v>167.16282948331434</v>
      </c>
      <c r="C940" s="11">
        <v>108.86717051668563</v>
      </c>
    </row>
    <row r="941" spans="1:3" x14ac:dyDescent="0.25">
      <c r="A941" s="11">
        <v>916</v>
      </c>
      <c r="B941" s="11">
        <v>158.55831937575874</v>
      </c>
      <c r="C941" s="11">
        <v>102.00168062424126</v>
      </c>
    </row>
    <row r="942" spans="1:3" x14ac:dyDescent="0.25">
      <c r="A942" s="11">
        <v>917</v>
      </c>
      <c r="B942" s="11">
        <v>154.98686244238198</v>
      </c>
      <c r="C942" s="11">
        <v>99.993137557618013</v>
      </c>
    </row>
    <row r="943" spans="1:3" x14ac:dyDescent="0.25">
      <c r="A943" s="11">
        <v>918</v>
      </c>
      <c r="B943" s="11">
        <v>154.39562125257089</v>
      </c>
      <c r="C943" s="11">
        <v>100.72437874742911</v>
      </c>
    </row>
    <row r="944" spans="1:3" x14ac:dyDescent="0.25">
      <c r="A944" s="11">
        <v>919</v>
      </c>
      <c r="B944" s="11">
        <v>156.49647827220426</v>
      </c>
      <c r="C944" s="11">
        <v>102.63352172779574</v>
      </c>
    </row>
    <row r="945" spans="1:3" x14ac:dyDescent="0.25">
      <c r="A945" s="11">
        <v>920</v>
      </c>
      <c r="B945" s="11">
        <v>157.27379536946862</v>
      </c>
      <c r="C945" s="11">
        <v>94.351204630531385</v>
      </c>
    </row>
    <row r="946" spans="1:3" x14ac:dyDescent="0.25">
      <c r="A946" s="11">
        <v>921</v>
      </c>
      <c r="B946" s="11">
        <v>151.67951324861627</v>
      </c>
      <c r="C946" s="11">
        <v>93.460486751383712</v>
      </c>
    </row>
    <row r="947" spans="1:3" x14ac:dyDescent="0.25">
      <c r="A947" s="11">
        <v>922</v>
      </c>
      <c r="B947" s="11">
        <v>144.3295149042132</v>
      </c>
      <c r="C947" s="11">
        <v>93.310485095786788</v>
      </c>
    </row>
    <row r="948" spans="1:3" x14ac:dyDescent="0.25">
      <c r="A948" s="11">
        <v>923</v>
      </c>
      <c r="B948" s="11">
        <v>144.63563978421689</v>
      </c>
      <c r="C948" s="11">
        <v>91.939360215783097</v>
      </c>
    </row>
    <row r="949" spans="1:3" x14ac:dyDescent="0.25">
      <c r="A949" s="11">
        <v>924</v>
      </c>
      <c r="B949" s="11">
        <v>146.69748088777138</v>
      </c>
      <c r="C949" s="11">
        <v>92.032519112228613</v>
      </c>
    </row>
    <row r="950" spans="1:3" x14ac:dyDescent="0.25">
      <c r="A950" s="11">
        <v>925</v>
      </c>
      <c r="B950" s="11">
        <v>145.56601932148314</v>
      </c>
      <c r="C950" s="11">
        <v>82.093980678516857</v>
      </c>
    </row>
    <row r="951" spans="1:3" x14ac:dyDescent="0.25">
      <c r="A951" s="11">
        <v>926</v>
      </c>
      <c r="B951" s="11">
        <v>144.31450878264437</v>
      </c>
      <c r="C951" s="11">
        <v>93.040491217355623</v>
      </c>
    </row>
    <row r="952" spans="1:3" x14ac:dyDescent="0.25">
      <c r="A952" s="11">
        <v>927</v>
      </c>
      <c r="B952" s="11">
        <v>143.87933125714889</v>
      </c>
      <c r="C952" s="11">
        <v>110.6606687428511</v>
      </c>
    </row>
    <row r="953" spans="1:3" x14ac:dyDescent="0.25">
      <c r="A953" s="11">
        <v>928</v>
      </c>
      <c r="B953" s="11">
        <v>143.91234472460027</v>
      </c>
      <c r="C953" s="11">
        <v>107.37765527539972</v>
      </c>
    </row>
    <row r="954" spans="1:3" x14ac:dyDescent="0.25">
      <c r="A954" s="11">
        <v>929</v>
      </c>
      <c r="B954" s="11">
        <v>141.45734323594297</v>
      </c>
      <c r="C954" s="11">
        <v>120.75265676405701</v>
      </c>
    </row>
    <row r="955" spans="1:3" x14ac:dyDescent="0.25">
      <c r="A955" s="11">
        <v>930</v>
      </c>
      <c r="B955" s="11">
        <v>141.88651831281092</v>
      </c>
      <c r="C955" s="11">
        <v>127.2834816871891</v>
      </c>
    </row>
    <row r="956" spans="1:3" x14ac:dyDescent="0.25">
      <c r="A956" s="11">
        <v>931</v>
      </c>
      <c r="B956" s="11">
        <v>139.03535521473705</v>
      </c>
      <c r="C956" s="11">
        <v>116.75464478526294</v>
      </c>
    </row>
    <row r="957" spans="1:3" x14ac:dyDescent="0.25">
      <c r="A957" s="11">
        <v>932</v>
      </c>
      <c r="B957" s="11">
        <v>138.90630256924527</v>
      </c>
      <c r="C957" s="11">
        <v>103.16869743075472</v>
      </c>
    </row>
    <row r="958" spans="1:3" x14ac:dyDescent="0.25">
      <c r="A958" s="11">
        <v>933</v>
      </c>
      <c r="B958" s="11">
        <v>137.90989609707631</v>
      </c>
      <c r="C958" s="11">
        <v>107.53510390292368</v>
      </c>
    </row>
    <row r="959" spans="1:3" x14ac:dyDescent="0.25">
      <c r="A959" s="11">
        <v>934</v>
      </c>
      <c r="B959" s="11">
        <v>141.74245954575036</v>
      </c>
      <c r="C959" s="11">
        <v>105.25754045424964</v>
      </c>
    </row>
    <row r="960" spans="1:3" x14ac:dyDescent="0.25">
      <c r="A960" s="11">
        <v>935</v>
      </c>
      <c r="B960" s="11">
        <v>142.19264319281464</v>
      </c>
      <c r="C960" s="11">
        <v>98.052356807185362</v>
      </c>
    </row>
    <row r="961" spans="1:3" x14ac:dyDescent="0.25">
      <c r="A961" s="11">
        <v>936</v>
      </c>
      <c r="B961" s="11">
        <v>145.64104992932718</v>
      </c>
      <c r="C961" s="11">
        <v>95.878950070672829</v>
      </c>
    </row>
    <row r="962" spans="1:3" x14ac:dyDescent="0.25">
      <c r="A962" s="11">
        <v>937</v>
      </c>
      <c r="B962" s="11">
        <v>145.83913073403545</v>
      </c>
      <c r="C962" s="11">
        <v>103.53086926596455</v>
      </c>
    </row>
    <row r="963" spans="1:3" x14ac:dyDescent="0.25">
      <c r="A963" s="11">
        <v>938</v>
      </c>
      <c r="B963" s="11">
        <v>143.87332880852136</v>
      </c>
      <c r="C963" s="11">
        <v>100.11167119147865</v>
      </c>
    </row>
    <row r="964" spans="1:3" x14ac:dyDescent="0.25">
      <c r="A964" s="11">
        <v>939</v>
      </c>
      <c r="B964" s="11">
        <v>144.77669732696373</v>
      </c>
      <c r="C964" s="11">
        <v>101.94830267303627</v>
      </c>
    </row>
    <row r="965" spans="1:3" x14ac:dyDescent="0.25">
      <c r="A965" s="11">
        <v>940</v>
      </c>
      <c r="B965" s="11">
        <v>146.46638661561173</v>
      </c>
      <c r="C965" s="11">
        <v>106.83361338438829</v>
      </c>
    </row>
    <row r="966" spans="1:3" x14ac:dyDescent="0.25">
      <c r="A966" s="11">
        <v>941</v>
      </c>
      <c r="B966" s="11">
        <v>147.70289103288167</v>
      </c>
      <c r="C966" s="11">
        <v>105.70210896711833</v>
      </c>
    </row>
    <row r="967" spans="1:3" x14ac:dyDescent="0.25">
      <c r="A967" s="11">
        <v>942</v>
      </c>
      <c r="B967" s="11">
        <v>142.48376195124956</v>
      </c>
      <c r="C967" s="11">
        <v>114.02623804875043</v>
      </c>
    </row>
    <row r="968" spans="1:3" x14ac:dyDescent="0.25">
      <c r="A968" s="11">
        <v>943</v>
      </c>
      <c r="B968" s="11">
        <v>144.3295149042132</v>
      </c>
      <c r="C968" s="11">
        <v>123.89548509578682</v>
      </c>
    </row>
    <row r="969" spans="1:3" x14ac:dyDescent="0.25">
      <c r="A969" s="11">
        <v>944</v>
      </c>
      <c r="B969" s="11">
        <v>145.86614175285933</v>
      </c>
      <c r="C969" s="11">
        <v>127.24885824714067</v>
      </c>
    </row>
    <row r="970" spans="1:3" x14ac:dyDescent="0.25">
      <c r="A970" s="11">
        <v>945</v>
      </c>
      <c r="B970" s="11">
        <v>147.08764004856044</v>
      </c>
      <c r="C970" s="11">
        <v>118.33735995143957</v>
      </c>
    </row>
    <row r="971" spans="1:3" x14ac:dyDescent="0.25">
      <c r="A971" s="11">
        <v>946</v>
      </c>
      <c r="B971" s="11">
        <v>155.04388570434347</v>
      </c>
      <c r="C971" s="11">
        <v>116.93611429565655</v>
      </c>
    </row>
    <row r="972" spans="1:3" x14ac:dyDescent="0.25">
      <c r="A972" s="11">
        <v>947</v>
      </c>
      <c r="B972" s="11">
        <v>154.39262002825711</v>
      </c>
      <c r="C972" s="11">
        <v>117.71237997174291</v>
      </c>
    </row>
    <row r="973" spans="1:3" x14ac:dyDescent="0.25">
      <c r="A973" s="11">
        <v>948</v>
      </c>
      <c r="B973" s="11">
        <v>158.66036100242664</v>
      </c>
      <c r="C973" s="11">
        <v>107.29963899757334</v>
      </c>
    </row>
    <row r="974" spans="1:3" x14ac:dyDescent="0.25">
      <c r="A974" s="11">
        <v>949</v>
      </c>
      <c r="B974" s="11">
        <v>158.33022632791281</v>
      </c>
      <c r="C974" s="11">
        <v>95.539773672087193</v>
      </c>
    </row>
    <row r="975" spans="1:3" x14ac:dyDescent="0.25">
      <c r="A975" s="11">
        <v>950</v>
      </c>
      <c r="B975" s="11">
        <v>151.30736143370979</v>
      </c>
      <c r="C975" s="11">
        <v>100.2676385662902</v>
      </c>
    </row>
    <row r="976" spans="1:3" x14ac:dyDescent="0.25">
      <c r="A976" s="11">
        <v>951</v>
      </c>
      <c r="B976" s="11">
        <v>153.60930048236523</v>
      </c>
      <c r="C976" s="11">
        <v>100.94069951763478</v>
      </c>
    </row>
    <row r="977" spans="1:3" x14ac:dyDescent="0.25">
      <c r="A977" s="11">
        <v>952</v>
      </c>
      <c r="B977" s="11">
        <v>137.38768306648171</v>
      </c>
      <c r="C977" s="11">
        <v>119.0323169335183</v>
      </c>
    </row>
    <row r="978" spans="1:3" x14ac:dyDescent="0.25">
      <c r="A978" s="11">
        <v>953</v>
      </c>
      <c r="B978" s="11">
        <v>138.24003077159011</v>
      </c>
      <c r="C978" s="11">
        <v>118.8099692284099</v>
      </c>
    </row>
    <row r="979" spans="1:3" x14ac:dyDescent="0.25">
      <c r="A979" s="11">
        <v>954</v>
      </c>
      <c r="B979" s="11">
        <v>134.28441712605184</v>
      </c>
      <c r="C979" s="11">
        <v>129.44558287394818</v>
      </c>
    </row>
    <row r="980" spans="1:3" x14ac:dyDescent="0.25">
      <c r="A980" s="11">
        <v>955</v>
      </c>
      <c r="B980" s="11">
        <v>138.65119850257551</v>
      </c>
      <c r="C980" s="11">
        <v>105.0888014974245</v>
      </c>
    </row>
    <row r="981" spans="1:3" x14ac:dyDescent="0.25">
      <c r="A981" s="11">
        <v>956</v>
      </c>
      <c r="B981" s="11">
        <v>144.88174017794537</v>
      </c>
      <c r="C981" s="11">
        <v>99.388259822054636</v>
      </c>
    </row>
    <row r="982" spans="1:3" x14ac:dyDescent="0.25">
      <c r="A982" s="11">
        <v>957</v>
      </c>
      <c r="B982" s="11">
        <v>147.81093510817706</v>
      </c>
      <c r="C982" s="11">
        <v>122.76906489182292</v>
      </c>
    </row>
    <row r="983" spans="1:3" x14ac:dyDescent="0.25">
      <c r="A983" s="11">
        <v>958</v>
      </c>
      <c r="B983" s="11">
        <v>156.61952846906848</v>
      </c>
      <c r="C983" s="11">
        <v>102.29547153093154</v>
      </c>
    </row>
    <row r="984" spans="1:3" x14ac:dyDescent="0.25">
      <c r="A984" s="11">
        <v>959</v>
      </c>
      <c r="B984" s="11">
        <v>154.04747923217448</v>
      </c>
      <c r="C984" s="11">
        <v>120.9075207678255</v>
      </c>
    </row>
    <row r="985" spans="1:3" x14ac:dyDescent="0.25">
      <c r="A985" s="11">
        <v>960</v>
      </c>
      <c r="B985" s="11">
        <v>177.71513417050144</v>
      </c>
      <c r="C985" s="11">
        <v>111.25986582949858</v>
      </c>
    </row>
    <row r="986" spans="1:3" x14ac:dyDescent="0.25">
      <c r="A986" s="11">
        <v>961</v>
      </c>
      <c r="B986" s="11">
        <v>164.93892226681672</v>
      </c>
      <c r="C986" s="11">
        <v>95.226077733183303</v>
      </c>
    </row>
    <row r="987" spans="1:3" x14ac:dyDescent="0.25">
      <c r="A987" s="11">
        <v>962</v>
      </c>
      <c r="B987" s="11">
        <v>157.57391780084481</v>
      </c>
      <c r="C987" s="11">
        <v>91.026082199155184</v>
      </c>
    </row>
    <row r="988" spans="1:3" x14ac:dyDescent="0.25">
      <c r="A988" s="11">
        <v>963</v>
      </c>
      <c r="B988" s="11">
        <v>143.35411700224054</v>
      </c>
      <c r="C988" s="11">
        <v>93.525882997759453</v>
      </c>
    </row>
    <row r="989" spans="1:3" x14ac:dyDescent="0.25">
      <c r="A989" s="11">
        <v>964</v>
      </c>
      <c r="B989" s="11">
        <v>129.60850964521066</v>
      </c>
      <c r="C989" s="11">
        <v>89.576490354789343</v>
      </c>
    </row>
    <row r="990" spans="1:3" x14ac:dyDescent="0.25">
      <c r="A990" s="11">
        <v>965</v>
      </c>
      <c r="B990" s="11">
        <v>140.31387677239965</v>
      </c>
      <c r="C990" s="11">
        <v>95.216123227600349</v>
      </c>
    </row>
    <row r="991" spans="1:3" x14ac:dyDescent="0.25">
      <c r="A991" s="11">
        <v>966</v>
      </c>
      <c r="B991" s="11">
        <v>155.70715627768485</v>
      </c>
      <c r="C991" s="11">
        <v>98.652843722315168</v>
      </c>
    </row>
    <row r="992" spans="1:3" x14ac:dyDescent="0.25">
      <c r="A992" s="11">
        <v>967</v>
      </c>
      <c r="B992" s="11">
        <v>164.61779126524416</v>
      </c>
      <c r="C992" s="11">
        <v>95.732208734755858</v>
      </c>
    </row>
    <row r="993" spans="1:3" x14ac:dyDescent="0.25">
      <c r="A993" s="11">
        <v>968</v>
      </c>
      <c r="B993" s="11">
        <v>187.93130173454725</v>
      </c>
      <c r="C993" s="11">
        <v>74.323698265452748</v>
      </c>
    </row>
    <row r="994" spans="1:3" x14ac:dyDescent="0.25">
      <c r="A994" s="11">
        <v>969</v>
      </c>
      <c r="B994" s="11">
        <v>122.50461169453604</v>
      </c>
      <c r="C994" s="11">
        <v>79.82038830546395</v>
      </c>
    </row>
    <row r="995" spans="1:3" x14ac:dyDescent="0.25">
      <c r="A995" s="11">
        <v>970</v>
      </c>
      <c r="B995" s="11">
        <v>122.51061414316359</v>
      </c>
      <c r="C995" s="11">
        <v>79.359385856836411</v>
      </c>
    </row>
    <row r="996" spans="1:3" x14ac:dyDescent="0.25">
      <c r="A996" s="11">
        <v>971</v>
      </c>
      <c r="B996" s="11">
        <v>112.34546739245175</v>
      </c>
      <c r="C996" s="11">
        <v>64.299532607548258</v>
      </c>
    </row>
    <row r="997" spans="1:3" x14ac:dyDescent="0.25">
      <c r="A997" s="11">
        <v>972</v>
      </c>
      <c r="B997" s="11">
        <v>109.1671708441778</v>
      </c>
      <c r="C997" s="11">
        <v>63.097829155822183</v>
      </c>
    </row>
    <row r="998" spans="1:3" x14ac:dyDescent="0.25">
      <c r="A998" s="11">
        <v>973</v>
      </c>
      <c r="B998" s="11">
        <v>99.911395060535853</v>
      </c>
      <c r="C998" s="11">
        <v>67.823604939464161</v>
      </c>
    </row>
    <row r="999" spans="1:3" x14ac:dyDescent="0.25">
      <c r="A999" s="11">
        <v>974</v>
      </c>
      <c r="B999" s="11">
        <v>100.67670726054519</v>
      </c>
      <c r="C999" s="11">
        <v>64.943292739454819</v>
      </c>
    </row>
    <row r="1000" spans="1:3" x14ac:dyDescent="0.25">
      <c r="A1000" s="11">
        <v>975</v>
      </c>
      <c r="B1000" s="11">
        <v>90.685631520031535</v>
      </c>
      <c r="C1000" s="11">
        <v>64.179368479968474</v>
      </c>
    </row>
    <row r="1001" spans="1:3" x14ac:dyDescent="0.25">
      <c r="A1001" s="11">
        <v>976</v>
      </c>
      <c r="B1001" s="11">
        <v>83.473689494061489</v>
      </c>
      <c r="C1001" s="11">
        <v>62.631310505938501</v>
      </c>
    </row>
    <row r="1002" spans="1:3" x14ac:dyDescent="0.25">
      <c r="A1002" s="11">
        <v>977</v>
      </c>
      <c r="B1002" s="11">
        <v>82.738389537189818</v>
      </c>
      <c r="C1002" s="11">
        <v>59.811610462810194</v>
      </c>
    </row>
    <row r="1003" spans="1:3" x14ac:dyDescent="0.25">
      <c r="A1003" s="11">
        <v>978</v>
      </c>
      <c r="B1003" s="11">
        <v>74.551049609247116</v>
      </c>
      <c r="C1003" s="11">
        <v>62.358950390752881</v>
      </c>
    </row>
    <row r="1004" spans="1:3" x14ac:dyDescent="0.25">
      <c r="A1004" s="11">
        <v>979</v>
      </c>
      <c r="B1004" s="11">
        <v>74.557052057874643</v>
      </c>
      <c r="C1004" s="11">
        <v>63.562947942125362</v>
      </c>
    </row>
    <row r="1005" spans="1:3" x14ac:dyDescent="0.25">
      <c r="A1005" s="11">
        <v>980</v>
      </c>
      <c r="B1005" s="11">
        <v>72.888371339422974</v>
      </c>
      <c r="C1005" s="11">
        <v>62.936628660577014</v>
      </c>
    </row>
    <row r="1006" spans="1:3" x14ac:dyDescent="0.25">
      <c r="A1006" s="11">
        <v>981</v>
      </c>
      <c r="B1006" s="11">
        <v>74.728121843759084</v>
      </c>
      <c r="C1006" s="11">
        <v>65.971878156240905</v>
      </c>
    </row>
    <row r="1007" spans="1:3" x14ac:dyDescent="0.25">
      <c r="A1007" s="11">
        <v>982</v>
      </c>
      <c r="B1007" s="11">
        <v>72.555235440595396</v>
      </c>
      <c r="C1007" s="11">
        <v>65.404764559404612</v>
      </c>
    </row>
    <row r="1008" spans="1:3" x14ac:dyDescent="0.25">
      <c r="A1008" s="11">
        <v>983</v>
      </c>
      <c r="B1008" s="11">
        <v>71.50180570646495</v>
      </c>
      <c r="C1008" s="11">
        <v>57.813194293535048</v>
      </c>
    </row>
    <row r="1009" spans="1:3" x14ac:dyDescent="0.25">
      <c r="A1009" s="11">
        <v>984</v>
      </c>
      <c r="B1009" s="11">
        <v>69.430960929969189</v>
      </c>
      <c r="C1009" s="11">
        <v>59.999039070030818</v>
      </c>
    </row>
    <row r="1010" spans="1:3" x14ac:dyDescent="0.25">
      <c r="A1010" s="11">
        <v>985</v>
      </c>
      <c r="B1010" s="11">
        <v>69.430960929969189</v>
      </c>
      <c r="C1010" s="11">
        <v>59.374039070030818</v>
      </c>
    </row>
    <row r="1011" spans="1:3" x14ac:dyDescent="0.25">
      <c r="A1011" s="11">
        <v>986</v>
      </c>
      <c r="B1011" s="11">
        <v>69.256889919770984</v>
      </c>
      <c r="C1011" s="11">
        <v>62.778110080229013</v>
      </c>
    </row>
    <row r="1012" spans="1:3" x14ac:dyDescent="0.25">
      <c r="A1012" s="11">
        <v>987</v>
      </c>
      <c r="B1012" s="11">
        <v>68.67165117858741</v>
      </c>
      <c r="C1012" s="11">
        <v>59.438348821412603</v>
      </c>
    </row>
    <row r="1013" spans="1:3" x14ac:dyDescent="0.25">
      <c r="A1013" s="11">
        <v>988</v>
      </c>
      <c r="B1013" s="11">
        <v>69.593027042912325</v>
      </c>
      <c r="C1013" s="11">
        <v>56.671972957087675</v>
      </c>
    </row>
    <row r="1014" spans="1:3" x14ac:dyDescent="0.25">
      <c r="A1014" s="11">
        <v>989</v>
      </c>
      <c r="B1014" s="11">
        <v>69.731083361345384</v>
      </c>
      <c r="C1014" s="11">
        <v>55.093916638654619</v>
      </c>
    </row>
    <row r="1015" spans="1:3" x14ac:dyDescent="0.25">
      <c r="A1015" s="11">
        <v>990</v>
      </c>
      <c r="B1015" s="11">
        <v>68.569609551919484</v>
      </c>
      <c r="C1015" s="11">
        <v>54.510390448080514</v>
      </c>
    </row>
    <row r="1016" spans="1:3" x14ac:dyDescent="0.25">
      <c r="A1016" s="11">
        <v>991</v>
      </c>
      <c r="B1016" s="11">
        <v>68.302500587994672</v>
      </c>
      <c r="C1016" s="11">
        <v>53.442499412005333</v>
      </c>
    </row>
    <row r="1017" spans="1:3" x14ac:dyDescent="0.25">
      <c r="A1017" s="11">
        <v>992</v>
      </c>
      <c r="B1017" s="11">
        <v>68.026387951128584</v>
      </c>
      <c r="C1017" s="11">
        <v>51.713612048871411</v>
      </c>
    </row>
    <row r="1018" spans="1:3" x14ac:dyDescent="0.25">
      <c r="A1018" s="11">
        <v>993</v>
      </c>
      <c r="B1018" s="11">
        <v>67.453154107200035</v>
      </c>
      <c r="C1018" s="11">
        <v>54.671845892799965</v>
      </c>
    </row>
    <row r="1019" spans="1:3" x14ac:dyDescent="0.25">
      <c r="A1019" s="11">
        <v>994</v>
      </c>
      <c r="B1019" s="11">
        <v>66.783881085231116</v>
      </c>
      <c r="C1019" s="11">
        <v>54.296118914768883</v>
      </c>
    </row>
    <row r="1020" spans="1:3" x14ac:dyDescent="0.25">
      <c r="A1020" s="11">
        <v>995</v>
      </c>
      <c r="B1020" s="11">
        <v>70.118241297820674</v>
      </c>
      <c r="C1020" s="11">
        <v>54.00175870217933</v>
      </c>
    </row>
    <row r="1021" spans="1:3" x14ac:dyDescent="0.25">
      <c r="A1021" s="11">
        <v>996</v>
      </c>
      <c r="B1021" s="11">
        <v>73.023426433542284</v>
      </c>
      <c r="C1021" s="11">
        <v>48.826573566457711</v>
      </c>
    </row>
    <row r="1022" spans="1:3" x14ac:dyDescent="0.25">
      <c r="A1022" s="11">
        <v>997</v>
      </c>
      <c r="B1022" s="11">
        <v>73.731715371590099</v>
      </c>
      <c r="C1022" s="11">
        <v>43.388284628409906</v>
      </c>
    </row>
    <row r="1023" spans="1:3" x14ac:dyDescent="0.25">
      <c r="A1023" s="11">
        <v>998</v>
      </c>
      <c r="B1023" s="11">
        <v>74.887186732388471</v>
      </c>
      <c r="C1023" s="11">
        <v>40.947813267611522</v>
      </c>
    </row>
    <row r="1024" spans="1:3" x14ac:dyDescent="0.25">
      <c r="A1024" s="11">
        <v>999</v>
      </c>
      <c r="B1024" s="11">
        <v>75.832572391223493</v>
      </c>
      <c r="C1024" s="11">
        <v>37.707427608776513</v>
      </c>
    </row>
    <row r="1025" spans="1:3" x14ac:dyDescent="0.25">
      <c r="A1025" s="11">
        <v>1000</v>
      </c>
      <c r="B1025" s="11">
        <v>76.249742570836403</v>
      </c>
      <c r="C1025" s="11">
        <v>41.770257429163593</v>
      </c>
    </row>
    <row r="1026" spans="1:3" x14ac:dyDescent="0.25">
      <c r="A1026" s="11">
        <v>1001</v>
      </c>
      <c r="B1026" s="11">
        <v>76.435818478289647</v>
      </c>
      <c r="C1026" s="11">
        <v>42.12918152171035</v>
      </c>
    </row>
    <row r="1027" spans="1:3" x14ac:dyDescent="0.25">
      <c r="A1027" s="11">
        <v>1002</v>
      </c>
      <c r="B1027" s="11">
        <v>76.00364217710792</v>
      </c>
      <c r="C1027" s="11">
        <v>46.976357822892084</v>
      </c>
    </row>
    <row r="1028" spans="1:3" x14ac:dyDescent="0.25">
      <c r="A1028" s="11">
        <v>1003</v>
      </c>
      <c r="B1028" s="11">
        <v>75.997639728480394</v>
      </c>
      <c r="C1028" s="11">
        <v>44.96736027151961</v>
      </c>
    </row>
    <row r="1029" spans="1:3" x14ac:dyDescent="0.25">
      <c r="A1029" s="11">
        <v>1004</v>
      </c>
      <c r="B1029" s="11">
        <v>76.408807459465791</v>
      </c>
      <c r="C1029" s="11">
        <v>45.981192540534209</v>
      </c>
    </row>
    <row r="1030" spans="1:3" x14ac:dyDescent="0.25">
      <c r="A1030" s="11">
        <v>1005</v>
      </c>
      <c r="B1030" s="11">
        <v>77.276161286143008</v>
      </c>
      <c r="C1030" s="11">
        <v>46.563838713856995</v>
      </c>
    </row>
    <row r="1031" spans="1:3" x14ac:dyDescent="0.25">
      <c r="A1031" s="11">
        <v>1006</v>
      </c>
      <c r="B1031" s="11">
        <v>76.429816029662121</v>
      </c>
      <c r="C1031" s="11">
        <v>45.320183970337879</v>
      </c>
    </row>
    <row r="1032" spans="1:3" x14ac:dyDescent="0.25">
      <c r="A1032" s="11">
        <v>1007</v>
      </c>
      <c r="B1032" s="11">
        <v>76.48984051593736</v>
      </c>
      <c r="C1032" s="11">
        <v>47.090159484062639</v>
      </c>
    </row>
    <row r="1033" spans="1:3" x14ac:dyDescent="0.25">
      <c r="A1033" s="11">
        <v>1008</v>
      </c>
      <c r="B1033" s="11">
        <v>76.840983760647504</v>
      </c>
      <c r="C1033" s="11">
        <v>46.879016239352495</v>
      </c>
    </row>
    <row r="1034" spans="1:3" x14ac:dyDescent="0.25">
      <c r="A1034" s="11">
        <v>1009</v>
      </c>
      <c r="B1034" s="11">
        <v>76.892004573981467</v>
      </c>
      <c r="C1034" s="11">
        <v>45.987995426018529</v>
      </c>
    </row>
    <row r="1035" spans="1:3" x14ac:dyDescent="0.25">
      <c r="A1035" s="11">
        <v>1010</v>
      </c>
      <c r="B1035" s="11">
        <v>76.892004573981467</v>
      </c>
      <c r="C1035" s="11">
        <v>45.727995426018538</v>
      </c>
    </row>
    <row r="1036" spans="1:3" x14ac:dyDescent="0.25">
      <c r="A1036" s="11">
        <v>1011</v>
      </c>
      <c r="B1036" s="11">
        <v>76.892004573981467</v>
      </c>
      <c r="C1036" s="11">
        <v>45.797995426018531</v>
      </c>
    </row>
    <row r="1037" spans="1:3" x14ac:dyDescent="0.25">
      <c r="A1037" s="11">
        <v>1012</v>
      </c>
      <c r="B1037" s="11">
        <v>78.464646114392735</v>
      </c>
      <c r="C1037" s="11">
        <v>44.925353885607265</v>
      </c>
    </row>
    <row r="1038" spans="1:3" x14ac:dyDescent="0.25">
      <c r="A1038" s="11">
        <v>1013</v>
      </c>
      <c r="B1038" s="11">
        <v>78.578692638315701</v>
      </c>
      <c r="C1038" s="11">
        <v>43.861307361684297</v>
      </c>
    </row>
    <row r="1039" spans="1:3" x14ac:dyDescent="0.25">
      <c r="A1039" s="11">
        <v>1014</v>
      </c>
      <c r="B1039" s="11">
        <v>79.827201952840682</v>
      </c>
      <c r="C1039" s="11">
        <v>43.237798047159316</v>
      </c>
    </row>
    <row r="1040" spans="1:3" x14ac:dyDescent="0.25">
      <c r="A1040" s="11">
        <v>1015</v>
      </c>
      <c r="B1040" s="11">
        <v>78.107500421055079</v>
      </c>
      <c r="C1040" s="11">
        <v>44.057499578944928</v>
      </c>
    </row>
    <row r="1041" spans="1:3" x14ac:dyDescent="0.25">
      <c r="A1041" s="11">
        <v>1016</v>
      </c>
      <c r="B1041" s="11">
        <v>78.707745283807469</v>
      </c>
      <c r="C1041" s="11">
        <v>39.502254716192525</v>
      </c>
    </row>
    <row r="1042" spans="1:3" x14ac:dyDescent="0.25">
      <c r="A1042" s="11">
        <v>1017</v>
      </c>
      <c r="B1042" s="11">
        <v>77.852396354385306</v>
      </c>
      <c r="C1042" s="11">
        <v>35.637603645614689</v>
      </c>
    </row>
    <row r="1043" spans="1:3" x14ac:dyDescent="0.25">
      <c r="A1043" s="11">
        <v>1018</v>
      </c>
      <c r="B1043" s="11">
        <v>77.606295960656823</v>
      </c>
      <c r="C1043" s="11">
        <v>36.203704039343179</v>
      </c>
    </row>
    <row r="1044" spans="1:3" x14ac:dyDescent="0.25">
      <c r="A1044" s="11">
        <v>1019</v>
      </c>
      <c r="B1044" s="11">
        <v>76.639901731625457</v>
      </c>
      <c r="C1044" s="11">
        <v>32.66509826837455</v>
      </c>
    </row>
    <row r="1045" spans="1:3" x14ac:dyDescent="0.25">
      <c r="A1045" s="11">
        <v>1020</v>
      </c>
      <c r="B1045" s="11">
        <v>75.82056749396844</v>
      </c>
      <c r="C1045" s="11">
        <v>28.409432506031564</v>
      </c>
    </row>
    <row r="1046" spans="1:3" x14ac:dyDescent="0.25">
      <c r="A1046" s="11">
        <v>1021</v>
      </c>
      <c r="B1046" s="11">
        <v>77.56427882026415</v>
      </c>
      <c r="C1046" s="11">
        <v>27.715721179735851</v>
      </c>
    </row>
    <row r="1047" spans="1:3" x14ac:dyDescent="0.25">
      <c r="A1047" s="11">
        <v>1022</v>
      </c>
      <c r="B1047" s="11">
        <v>77.237145370064098</v>
      </c>
      <c r="C1047" s="11">
        <v>29.082854629935895</v>
      </c>
    </row>
    <row r="1048" spans="1:3" x14ac:dyDescent="0.25">
      <c r="A1048" s="11">
        <v>1023</v>
      </c>
      <c r="B1048" s="11">
        <v>74.298946766891106</v>
      </c>
      <c r="C1048" s="11">
        <v>29.566053233108889</v>
      </c>
    </row>
    <row r="1049" spans="1:3" x14ac:dyDescent="0.25">
      <c r="A1049" s="11">
        <v>1024</v>
      </c>
      <c r="B1049" s="11">
        <v>74.391984720617742</v>
      </c>
      <c r="C1049" s="11">
        <v>29.308015279382261</v>
      </c>
    </row>
    <row r="1050" spans="1:3" x14ac:dyDescent="0.25">
      <c r="A1050" s="11">
        <v>1025</v>
      </c>
      <c r="B1050" s="11">
        <v>73.506623548057945</v>
      </c>
      <c r="C1050" s="11">
        <v>30.313376451942048</v>
      </c>
    </row>
    <row r="1051" spans="1:3" x14ac:dyDescent="0.25">
      <c r="A1051" s="11">
        <v>1026</v>
      </c>
      <c r="B1051" s="11">
        <v>73.743720268845152</v>
      </c>
      <c r="C1051" s="11">
        <v>30.386279731154843</v>
      </c>
    </row>
    <row r="1052" spans="1:3" x14ac:dyDescent="0.25">
      <c r="A1052" s="11">
        <v>1027</v>
      </c>
      <c r="B1052" s="11">
        <v>75.544454857102338</v>
      </c>
      <c r="C1052" s="11">
        <v>33.565545142897662</v>
      </c>
    </row>
    <row r="1053" spans="1:3" x14ac:dyDescent="0.25">
      <c r="A1053" s="11">
        <v>1028</v>
      </c>
      <c r="B1053" s="11">
        <v>76.756949479862186</v>
      </c>
      <c r="C1053" s="11">
        <v>34.368050520137814</v>
      </c>
    </row>
    <row r="1054" spans="1:3" x14ac:dyDescent="0.25">
      <c r="A1054" s="11">
        <v>1029</v>
      </c>
      <c r="B1054" s="11">
        <v>79.644127269701215</v>
      </c>
      <c r="C1054" s="11">
        <v>32.060872730298783</v>
      </c>
    </row>
    <row r="1055" spans="1:3" x14ac:dyDescent="0.25">
      <c r="A1055" s="11">
        <v>1030</v>
      </c>
      <c r="B1055" s="11">
        <v>75.364381398276606</v>
      </c>
      <c r="C1055" s="11">
        <v>36.365618601723398</v>
      </c>
    </row>
    <row r="1056" spans="1:3" x14ac:dyDescent="0.25">
      <c r="A1056" s="11">
        <v>1031</v>
      </c>
      <c r="B1056" s="11">
        <v>74.421996963755362</v>
      </c>
      <c r="C1056" s="11">
        <v>33.573003036244643</v>
      </c>
    </row>
    <row r="1057" spans="1:3" x14ac:dyDescent="0.25">
      <c r="A1057" s="11">
        <v>1032</v>
      </c>
      <c r="B1057" s="11">
        <v>74.953213667291237</v>
      </c>
      <c r="C1057" s="11">
        <v>30.771786332708757</v>
      </c>
    </row>
    <row r="1058" spans="1:3" x14ac:dyDescent="0.25">
      <c r="A1058" s="11">
        <v>1033</v>
      </c>
      <c r="B1058" s="11">
        <v>76.456827048485991</v>
      </c>
      <c r="C1058" s="11">
        <v>29.478172951514011</v>
      </c>
    </row>
    <row r="1059" spans="1:3" x14ac:dyDescent="0.25">
      <c r="A1059" s="11">
        <v>1034</v>
      </c>
      <c r="B1059" s="11">
        <v>78.890819966946935</v>
      </c>
      <c r="C1059" s="11">
        <v>27.049180033053062</v>
      </c>
    </row>
    <row r="1060" spans="1:3" x14ac:dyDescent="0.25">
      <c r="A1060" s="11">
        <v>1035</v>
      </c>
      <c r="B1060" s="11">
        <v>80.81760597638214</v>
      </c>
      <c r="C1060" s="11">
        <v>26.692394023617865</v>
      </c>
    </row>
    <row r="1061" spans="1:3" x14ac:dyDescent="0.25">
      <c r="A1061" s="11">
        <v>1036</v>
      </c>
      <c r="B1061" s="11">
        <v>78.704744059493706</v>
      </c>
      <c r="C1061" s="11">
        <v>24.890255940506293</v>
      </c>
    </row>
    <row r="1062" spans="1:3" x14ac:dyDescent="0.25">
      <c r="A1062" s="11">
        <v>1037</v>
      </c>
      <c r="B1062" s="11">
        <v>77.984450224190823</v>
      </c>
      <c r="C1062" s="11">
        <v>24.580549775809175</v>
      </c>
    </row>
    <row r="1063" spans="1:3" x14ac:dyDescent="0.25">
      <c r="A1063" s="11">
        <v>1038</v>
      </c>
      <c r="B1063" s="11">
        <v>77.396210258693486</v>
      </c>
      <c r="C1063" s="11">
        <v>19.868789741306514</v>
      </c>
    </row>
    <row r="1064" spans="1:3" x14ac:dyDescent="0.25">
      <c r="A1064" s="11">
        <v>1039</v>
      </c>
      <c r="B1064" s="11">
        <v>75.700518521417962</v>
      </c>
      <c r="C1064" s="11">
        <v>18.974481478582035</v>
      </c>
    </row>
    <row r="1065" spans="1:3" x14ac:dyDescent="0.25">
      <c r="A1065" s="11">
        <v>1040</v>
      </c>
      <c r="B1065" s="11">
        <v>73.581654155902001</v>
      </c>
      <c r="C1065" s="11">
        <v>27.568345844098005</v>
      </c>
    </row>
    <row r="1066" spans="1:3" x14ac:dyDescent="0.25">
      <c r="A1066" s="11">
        <v>1041</v>
      </c>
      <c r="B1066" s="11">
        <v>74.232919831988355</v>
      </c>
      <c r="C1066" s="11">
        <v>25.74208016801164</v>
      </c>
    </row>
    <row r="1067" spans="1:3" x14ac:dyDescent="0.25">
      <c r="A1067" s="11">
        <v>1042</v>
      </c>
      <c r="B1067" s="11">
        <v>76.333776851621735</v>
      </c>
      <c r="C1067" s="11">
        <v>31.886223148378264</v>
      </c>
    </row>
    <row r="1068" spans="1:3" x14ac:dyDescent="0.25">
      <c r="A1068" s="11">
        <v>1043</v>
      </c>
      <c r="B1068" s="11">
        <v>77.894413494777965</v>
      </c>
      <c r="C1068" s="11">
        <v>30.325586505222034</v>
      </c>
    </row>
    <row r="1069" spans="1:3" x14ac:dyDescent="0.25">
      <c r="A1069" s="11">
        <v>1044</v>
      </c>
      <c r="B1069" s="11">
        <v>76.651906628880511</v>
      </c>
      <c r="C1069" s="11">
        <v>29.943093371119488</v>
      </c>
    </row>
    <row r="1070" spans="1:3" x14ac:dyDescent="0.25">
      <c r="A1070" s="11">
        <v>1045</v>
      </c>
      <c r="B1070" s="11">
        <v>77.801375541051343</v>
      </c>
      <c r="C1070" s="11">
        <v>33.413624458948661</v>
      </c>
    </row>
    <row r="1071" spans="1:3" x14ac:dyDescent="0.25">
      <c r="A1071" s="11">
        <v>1046</v>
      </c>
      <c r="B1071" s="11">
        <v>74.022834130025018</v>
      </c>
      <c r="C1071" s="11">
        <v>32.282165869974989</v>
      </c>
    </row>
    <row r="1072" spans="1:3" x14ac:dyDescent="0.25">
      <c r="A1072" s="11">
        <v>1047</v>
      </c>
      <c r="B1072" s="11">
        <v>73.746721493158901</v>
      </c>
      <c r="C1072" s="11">
        <v>27.323278506841092</v>
      </c>
    </row>
    <row r="1073" spans="1:3" x14ac:dyDescent="0.25">
      <c r="A1073" s="11">
        <v>1048</v>
      </c>
      <c r="B1073" s="11">
        <v>76.093678906520779</v>
      </c>
      <c r="C1073" s="11">
        <v>29.031321093479221</v>
      </c>
    </row>
    <row r="1074" spans="1:3" x14ac:dyDescent="0.25">
      <c r="A1074" s="11">
        <v>1049</v>
      </c>
      <c r="B1074" s="11">
        <v>75.079265088469228</v>
      </c>
      <c r="C1074" s="11">
        <v>27.62573491153077</v>
      </c>
    </row>
    <row r="1075" spans="1:3" x14ac:dyDescent="0.25">
      <c r="A1075" s="11">
        <v>1050</v>
      </c>
      <c r="B1075" s="11">
        <v>73.200498668054223</v>
      </c>
      <c r="C1075" s="11">
        <v>27.01450133194578</v>
      </c>
    </row>
    <row r="1076" spans="1:3" x14ac:dyDescent="0.25">
      <c r="A1076" s="11">
        <v>1051</v>
      </c>
      <c r="B1076" s="11">
        <v>73.104459490013852</v>
      </c>
      <c r="C1076" s="11">
        <v>26.670540509986154</v>
      </c>
    </row>
    <row r="1077" spans="1:3" x14ac:dyDescent="0.25">
      <c r="A1077" s="11">
        <v>1052</v>
      </c>
      <c r="B1077" s="11">
        <v>74.133879429634206</v>
      </c>
      <c r="C1077" s="11">
        <v>21.576120570365788</v>
      </c>
    </row>
    <row r="1078" spans="1:3" x14ac:dyDescent="0.25">
      <c r="A1078" s="11">
        <v>1053</v>
      </c>
      <c r="B1078" s="11">
        <v>74.776141432779269</v>
      </c>
      <c r="C1078" s="11">
        <v>24.70885856722073</v>
      </c>
    </row>
    <row r="1079" spans="1:3" x14ac:dyDescent="0.25">
      <c r="A1079" s="11">
        <v>1054</v>
      </c>
      <c r="B1079" s="11">
        <v>74.602070422581079</v>
      </c>
      <c r="C1079" s="11">
        <v>20.397929577418921</v>
      </c>
    </row>
    <row r="1080" spans="1:3" x14ac:dyDescent="0.25">
      <c r="A1080" s="11">
        <v>1055</v>
      </c>
      <c r="B1080" s="11">
        <v>75.844577288478547</v>
      </c>
      <c r="C1080" s="11">
        <v>20.905422711521453</v>
      </c>
    </row>
    <row r="1081" spans="1:3" x14ac:dyDescent="0.25">
      <c r="A1081" s="11">
        <v>1056</v>
      </c>
      <c r="B1081" s="11">
        <v>74.665096133170081</v>
      </c>
      <c r="C1081" s="11">
        <v>24.259903866829916</v>
      </c>
    </row>
    <row r="1082" spans="1:3" x14ac:dyDescent="0.25">
      <c r="A1082" s="11">
        <v>1057</v>
      </c>
      <c r="B1082" s="11">
        <v>74.376978599048925</v>
      </c>
      <c r="C1082" s="11">
        <v>28.608021400951074</v>
      </c>
    </row>
    <row r="1083" spans="1:3" x14ac:dyDescent="0.25">
      <c r="A1083" s="11">
        <v>1058</v>
      </c>
      <c r="B1083" s="11">
        <v>75.952621363773972</v>
      </c>
      <c r="C1083" s="11">
        <v>27.932378636226034</v>
      </c>
    </row>
    <row r="1084" spans="1:3" x14ac:dyDescent="0.25">
      <c r="A1084" s="11">
        <v>1059</v>
      </c>
      <c r="B1084" s="11">
        <v>78.074486953603682</v>
      </c>
      <c r="C1084" s="11">
        <v>25.295513046396323</v>
      </c>
    </row>
    <row r="1085" spans="1:3" x14ac:dyDescent="0.25">
      <c r="A1085" s="11">
        <v>1060</v>
      </c>
      <c r="B1085" s="11">
        <v>78.152518785761501</v>
      </c>
      <c r="C1085" s="11">
        <v>26.242481214238495</v>
      </c>
    </row>
    <row r="1086" spans="1:3" x14ac:dyDescent="0.25">
      <c r="A1086" s="11">
        <v>1061</v>
      </c>
      <c r="B1086" s="11">
        <v>77.870403700267872</v>
      </c>
      <c r="C1086" s="11">
        <v>22.594596299732132</v>
      </c>
    </row>
    <row r="1087" spans="1:3" x14ac:dyDescent="0.25">
      <c r="A1087" s="11">
        <v>1062</v>
      </c>
      <c r="B1087" s="11">
        <v>78.953845677535952</v>
      </c>
      <c r="C1087" s="11">
        <v>23.936154322464049</v>
      </c>
    </row>
    <row r="1088" spans="1:3" x14ac:dyDescent="0.25">
      <c r="A1088" s="11">
        <v>1063</v>
      </c>
      <c r="B1088" s="11">
        <v>78.43463387125513</v>
      </c>
      <c r="C1088" s="11">
        <v>21.56536612874487</v>
      </c>
    </row>
    <row r="1089" spans="1:3" x14ac:dyDescent="0.25">
      <c r="A1089" s="11">
        <v>1064</v>
      </c>
      <c r="B1089" s="11">
        <v>80.250374581081132</v>
      </c>
      <c r="C1089" s="11">
        <v>21.189625418918865</v>
      </c>
    </row>
    <row r="1090" spans="1:3" x14ac:dyDescent="0.25">
      <c r="A1090" s="11">
        <v>1065</v>
      </c>
      <c r="B1090" s="11">
        <v>80.535490890888525</v>
      </c>
      <c r="C1090" s="11">
        <v>20.199509109111474</v>
      </c>
    </row>
    <row r="1091" spans="1:3" x14ac:dyDescent="0.25">
      <c r="A1091" s="11">
        <v>1066</v>
      </c>
      <c r="B1091" s="11">
        <v>82.567319751305376</v>
      </c>
      <c r="C1091" s="11">
        <v>22.282680248694618</v>
      </c>
    </row>
    <row r="1092" spans="1:3" x14ac:dyDescent="0.25">
      <c r="A1092" s="11">
        <v>1067</v>
      </c>
      <c r="B1092" s="11">
        <v>84.317033526228613</v>
      </c>
      <c r="C1092" s="11">
        <v>22.957966473771393</v>
      </c>
    </row>
    <row r="1093" spans="1:3" x14ac:dyDescent="0.25">
      <c r="A1093" s="11">
        <v>1068</v>
      </c>
      <c r="B1093" s="11">
        <v>85.17538367996454</v>
      </c>
      <c r="C1093" s="11">
        <v>20.839616320035461</v>
      </c>
    </row>
    <row r="1094" spans="1:3" x14ac:dyDescent="0.25">
      <c r="A1094" s="11">
        <v>1069</v>
      </c>
      <c r="B1094" s="11">
        <v>85.295432652515018</v>
      </c>
      <c r="C1094" s="11">
        <v>19.704567347484982</v>
      </c>
    </row>
    <row r="1095" spans="1:3" x14ac:dyDescent="0.25">
      <c r="A1095" s="11">
        <v>1070</v>
      </c>
      <c r="B1095" s="11">
        <v>84.902272267412201</v>
      </c>
      <c r="C1095" s="11">
        <v>19.217727732587804</v>
      </c>
    </row>
    <row r="1096" spans="1:3" x14ac:dyDescent="0.25">
      <c r="A1096" s="11">
        <v>1071</v>
      </c>
      <c r="B1096" s="11">
        <v>85.706600383500415</v>
      </c>
      <c r="C1096" s="11">
        <v>19.653399616499584</v>
      </c>
    </row>
    <row r="1097" spans="1:3" x14ac:dyDescent="0.25">
      <c r="A1097" s="11">
        <v>1072</v>
      </c>
      <c r="B1097" s="11">
        <v>87.357273756069503</v>
      </c>
      <c r="C1097" s="11">
        <v>23.572726243930504</v>
      </c>
    </row>
    <row r="1098" spans="1:3" x14ac:dyDescent="0.25">
      <c r="A1098" s="11">
        <v>1073</v>
      </c>
      <c r="B1098" s="11">
        <v>88.665807556869709</v>
      </c>
      <c r="C1098" s="11">
        <v>36.454192443130296</v>
      </c>
    </row>
    <row r="1099" spans="1:3" x14ac:dyDescent="0.25">
      <c r="A1099" s="11">
        <v>1074</v>
      </c>
      <c r="B1099" s="11">
        <v>86.874076641553813</v>
      </c>
      <c r="C1099" s="11">
        <v>34.455923358446185</v>
      </c>
    </row>
    <row r="1100" spans="1:3" x14ac:dyDescent="0.25">
      <c r="A1100" s="11">
        <v>1075</v>
      </c>
      <c r="B1100" s="11">
        <v>86.874076641553813</v>
      </c>
      <c r="C1100" s="11">
        <v>35.665923358446193</v>
      </c>
    </row>
    <row r="1101" spans="1:3" x14ac:dyDescent="0.25">
      <c r="A1101" s="11">
        <v>1076</v>
      </c>
      <c r="B1101" s="11">
        <v>86.000720366249084</v>
      </c>
      <c r="C1101" s="11">
        <v>38.314279633750914</v>
      </c>
    </row>
    <row r="1102" spans="1:3" x14ac:dyDescent="0.25">
      <c r="A1102" s="11">
        <v>1077</v>
      </c>
      <c r="B1102" s="11">
        <v>86.727016650179479</v>
      </c>
      <c r="C1102" s="11">
        <v>37.61798334982052</v>
      </c>
    </row>
    <row r="1103" spans="1:3" x14ac:dyDescent="0.25">
      <c r="A1103" s="11">
        <v>1078</v>
      </c>
      <c r="B1103" s="11">
        <v>86.339858713704189</v>
      </c>
      <c r="C1103" s="11">
        <v>37.965141286295818</v>
      </c>
    </row>
    <row r="1104" spans="1:3" x14ac:dyDescent="0.25">
      <c r="A1104" s="11">
        <v>1079</v>
      </c>
      <c r="B1104" s="11">
        <v>86.339858713704189</v>
      </c>
      <c r="C1104" s="11">
        <v>38.63014128629581</v>
      </c>
    </row>
    <row r="1105" spans="1:3" x14ac:dyDescent="0.25">
      <c r="A1105" s="11">
        <v>1080</v>
      </c>
      <c r="B1105" s="11">
        <v>86.339858713704189</v>
      </c>
      <c r="C1105" s="11">
        <v>38.770141286295811</v>
      </c>
    </row>
    <row r="1106" spans="1:3" x14ac:dyDescent="0.25">
      <c r="A1106" s="11">
        <v>1081</v>
      </c>
      <c r="B1106" s="11">
        <v>85.625567327028847</v>
      </c>
      <c r="C1106" s="11">
        <v>39.689432672971151</v>
      </c>
    </row>
    <row r="1107" spans="1:3" x14ac:dyDescent="0.25">
      <c r="A1107" s="11">
        <v>1082</v>
      </c>
      <c r="B1107" s="11">
        <v>85.991716693307808</v>
      </c>
      <c r="C1107" s="11">
        <v>37.333283306692195</v>
      </c>
    </row>
    <row r="1108" spans="1:3" x14ac:dyDescent="0.25">
      <c r="A1108" s="11">
        <v>1083</v>
      </c>
      <c r="B1108" s="11">
        <v>85.013317567021375</v>
      </c>
      <c r="C1108" s="11">
        <v>37.08668243297862</v>
      </c>
    </row>
    <row r="1109" spans="1:3" x14ac:dyDescent="0.25">
      <c r="A1109" s="11">
        <v>1084</v>
      </c>
      <c r="B1109" s="11">
        <v>84.812235537999328</v>
      </c>
      <c r="C1109" s="11">
        <v>32.197764462000677</v>
      </c>
    </row>
    <row r="1110" spans="1:3" x14ac:dyDescent="0.25">
      <c r="A1110" s="11">
        <v>1085</v>
      </c>
      <c r="B1110" s="11">
        <v>85.445493868203101</v>
      </c>
      <c r="C1110" s="11">
        <v>30.799506131796903</v>
      </c>
    </row>
    <row r="1111" spans="1:3" x14ac:dyDescent="0.25">
      <c r="A1111" s="11">
        <v>1086</v>
      </c>
      <c r="B1111" s="11">
        <v>85.337449792907677</v>
      </c>
      <c r="C1111" s="11">
        <v>23.582550207092325</v>
      </c>
    </row>
    <row r="1112" spans="1:3" x14ac:dyDescent="0.25">
      <c r="A1112" s="11">
        <v>1087</v>
      </c>
      <c r="B1112" s="11">
        <v>85.598556308204991</v>
      </c>
      <c r="C1112" s="11">
        <v>21.296443691795005</v>
      </c>
    </row>
    <row r="1113" spans="1:3" x14ac:dyDescent="0.25">
      <c r="A1113" s="11">
        <v>1088</v>
      </c>
      <c r="B1113" s="11">
        <v>83.239593997588059</v>
      </c>
      <c r="C1113" s="11">
        <v>31.405406002411937</v>
      </c>
    </row>
    <row r="1114" spans="1:3" x14ac:dyDescent="0.25">
      <c r="A1114" s="11">
        <v>1089</v>
      </c>
      <c r="B1114" s="11">
        <v>83.209581754450426</v>
      </c>
      <c r="C1114" s="11">
        <v>30.585418245549576</v>
      </c>
    </row>
    <row r="1115" spans="1:3" x14ac:dyDescent="0.25">
      <c r="A1115" s="11">
        <v>1090</v>
      </c>
      <c r="B1115" s="11">
        <v>82.765400556013674</v>
      </c>
      <c r="C1115" s="11">
        <v>30.004599443986322</v>
      </c>
    </row>
    <row r="1116" spans="1:3" x14ac:dyDescent="0.25">
      <c r="A1116" s="11">
        <v>1091</v>
      </c>
      <c r="B1116" s="11">
        <v>84.830242883881908</v>
      </c>
      <c r="C1116" s="11">
        <v>29.12475711611809</v>
      </c>
    </row>
    <row r="1117" spans="1:3" x14ac:dyDescent="0.25">
      <c r="A1117" s="11">
        <v>1092</v>
      </c>
      <c r="B1117" s="11">
        <v>85.361459587417784</v>
      </c>
      <c r="C1117" s="11">
        <v>27.778540412582217</v>
      </c>
    </row>
    <row r="1118" spans="1:3" x14ac:dyDescent="0.25">
      <c r="A1118" s="11">
        <v>1093</v>
      </c>
      <c r="B1118" s="11">
        <v>84.482100863485527</v>
      </c>
      <c r="C1118" s="11">
        <v>29.06789913651447</v>
      </c>
    </row>
    <row r="1119" spans="1:3" x14ac:dyDescent="0.25">
      <c r="A1119" s="11">
        <v>1094</v>
      </c>
      <c r="B1119" s="11">
        <v>84.49710698505433</v>
      </c>
      <c r="C1119" s="11">
        <v>27.072893014945663</v>
      </c>
    </row>
    <row r="1120" spans="1:3" x14ac:dyDescent="0.25">
      <c r="A1120" s="11">
        <v>1095</v>
      </c>
      <c r="B1120" s="11">
        <v>84.968299202314967</v>
      </c>
      <c r="C1120" s="11">
        <v>26.521700797685028</v>
      </c>
    </row>
    <row r="1121" spans="1:3" x14ac:dyDescent="0.25">
      <c r="A1121" s="11">
        <v>1096</v>
      </c>
      <c r="B1121" s="11">
        <v>84.560132695643318</v>
      </c>
      <c r="C1121" s="11">
        <v>23.899867304356675</v>
      </c>
    </row>
    <row r="1122" spans="1:3" x14ac:dyDescent="0.25">
      <c r="A1122" s="11">
        <v>1097</v>
      </c>
      <c r="B1122" s="11">
        <v>84.86625757564704</v>
      </c>
      <c r="C1122" s="11">
        <v>20.373742424352955</v>
      </c>
    </row>
    <row r="1123" spans="1:3" x14ac:dyDescent="0.25">
      <c r="A1123" s="11">
        <v>1098</v>
      </c>
      <c r="B1123" s="11">
        <v>86.237817087036291</v>
      </c>
      <c r="C1123" s="11">
        <v>23.727182912963713</v>
      </c>
    </row>
    <row r="1124" spans="1:3" x14ac:dyDescent="0.25">
      <c r="A1124" s="11">
        <v>1099</v>
      </c>
      <c r="B1124" s="11">
        <v>86.588960331746421</v>
      </c>
      <c r="C1124" s="11">
        <v>19.711039668253576</v>
      </c>
    </row>
    <row r="1125" spans="1:3" x14ac:dyDescent="0.25">
      <c r="A1125" s="11">
        <v>1100</v>
      </c>
      <c r="B1125" s="11">
        <v>86.117768114485784</v>
      </c>
      <c r="C1125" s="11">
        <v>24.352231885514215</v>
      </c>
    </row>
    <row r="1126" spans="1:3" x14ac:dyDescent="0.25">
      <c r="A1126" s="11">
        <v>1101</v>
      </c>
      <c r="B1126" s="11">
        <v>86.712010528610676</v>
      </c>
      <c r="C1126" s="11">
        <v>31.192989471389325</v>
      </c>
    </row>
    <row r="1127" spans="1:3" x14ac:dyDescent="0.25">
      <c r="A1127" s="11">
        <v>1102</v>
      </c>
      <c r="B1127" s="11">
        <v>86.603966453315252</v>
      </c>
      <c r="C1127" s="11">
        <v>28.211033546684746</v>
      </c>
    </row>
    <row r="1128" spans="1:3" x14ac:dyDescent="0.25">
      <c r="A1128" s="11">
        <v>1103</v>
      </c>
      <c r="B1128" s="11">
        <v>87.246228456460301</v>
      </c>
      <c r="C1128" s="11">
        <v>30.923771543539701</v>
      </c>
    </row>
    <row r="1129" spans="1:3" x14ac:dyDescent="0.25">
      <c r="A1129" s="11">
        <v>1104</v>
      </c>
      <c r="B1129" s="11">
        <v>88.548759808633008</v>
      </c>
      <c r="C1129" s="11">
        <v>34.306240191366996</v>
      </c>
    </row>
    <row r="1130" spans="1:3" x14ac:dyDescent="0.25">
      <c r="A1130" s="11">
        <v>1105</v>
      </c>
      <c r="B1130" s="11">
        <v>88.905905501970665</v>
      </c>
      <c r="C1130" s="11">
        <v>40.009094498029327</v>
      </c>
    </row>
    <row r="1131" spans="1:3" x14ac:dyDescent="0.25">
      <c r="A1131" s="11">
        <v>1106</v>
      </c>
      <c r="B1131" s="11">
        <v>89.674218926293747</v>
      </c>
      <c r="C1131" s="11">
        <v>29.75578107370626</v>
      </c>
    </row>
    <row r="1132" spans="1:3" x14ac:dyDescent="0.25">
      <c r="A1132" s="11">
        <v>1107</v>
      </c>
      <c r="B1132" s="11">
        <v>89.66821647766622</v>
      </c>
      <c r="C1132" s="11">
        <v>21.981783522333785</v>
      </c>
    </row>
    <row r="1133" spans="1:3" x14ac:dyDescent="0.25">
      <c r="A1133" s="11">
        <v>1108</v>
      </c>
      <c r="B1133" s="11">
        <v>87.591369252542933</v>
      </c>
      <c r="C1133" s="11">
        <v>16.308630747457073</v>
      </c>
    </row>
    <row r="1134" spans="1:3" x14ac:dyDescent="0.25">
      <c r="A1134" s="11">
        <v>1109</v>
      </c>
      <c r="B1134" s="11">
        <v>86.399883199979428</v>
      </c>
      <c r="C1134" s="11">
        <v>16.580116800020576</v>
      </c>
    </row>
    <row r="1135" spans="1:3" x14ac:dyDescent="0.25">
      <c r="A1135" s="11">
        <v>1110</v>
      </c>
      <c r="B1135" s="11">
        <v>86.886081538808867</v>
      </c>
      <c r="C1135" s="11">
        <v>17.048918461191136</v>
      </c>
    </row>
    <row r="1136" spans="1:3" x14ac:dyDescent="0.25">
      <c r="A1136" s="11">
        <v>1111</v>
      </c>
      <c r="B1136" s="11">
        <v>87.135183156851099</v>
      </c>
      <c r="C1136" s="11">
        <v>15.259816843148897</v>
      </c>
    </row>
    <row r="1137" spans="1:3" x14ac:dyDescent="0.25">
      <c r="A1137" s="11">
        <v>1112</v>
      </c>
      <c r="B1137" s="11">
        <v>86.150781581937196</v>
      </c>
      <c r="C1137" s="11">
        <v>15.569218418062803</v>
      </c>
    </row>
    <row r="1138" spans="1:3" x14ac:dyDescent="0.25">
      <c r="A1138" s="11">
        <v>1113</v>
      </c>
      <c r="B1138" s="11">
        <v>83.554722550533057</v>
      </c>
      <c r="C1138" s="11">
        <v>12.540277449466942</v>
      </c>
    </row>
    <row r="1139" spans="1:3" x14ac:dyDescent="0.25">
      <c r="A1139" s="11">
        <v>1114</v>
      </c>
      <c r="B1139" s="11">
        <v>86.174791376447274</v>
      </c>
      <c r="C1139" s="11">
        <v>5.7952086235527247</v>
      </c>
    </row>
    <row r="1140" spans="1:3" x14ac:dyDescent="0.25">
      <c r="A1140" s="11">
        <v>1115</v>
      </c>
      <c r="B1140" s="11">
        <v>85.685591813304086</v>
      </c>
      <c r="C1140" s="11">
        <v>5.5344081866959129</v>
      </c>
    </row>
    <row r="1141" spans="1:3" x14ac:dyDescent="0.25">
      <c r="A1141" s="11">
        <v>1116</v>
      </c>
      <c r="B1141" s="11">
        <v>86.718012977238203</v>
      </c>
      <c r="C1141" s="11">
        <v>6.1519870227618014</v>
      </c>
    </row>
    <row r="1142" spans="1:3" x14ac:dyDescent="0.25">
      <c r="A1142" s="11">
        <v>1117</v>
      </c>
      <c r="B1142" s="11">
        <v>87.192206418812589</v>
      </c>
      <c r="C1142" s="11">
        <v>4.0927935811874079</v>
      </c>
    </row>
    <row r="1143" spans="1:3" x14ac:dyDescent="0.25">
      <c r="A1143" s="11">
        <v>1118</v>
      </c>
      <c r="B1143" s="11">
        <v>89.965337684728667</v>
      </c>
      <c r="C1143" s="11">
        <v>6.2546623152713323</v>
      </c>
    </row>
    <row r="1144" spans="1:3" x14ac:dyDescent="0.25">
      <c r="A1144" s="11">
        <v>1119</v>
      </c>
      <c r="B1144" s="11">
        <v>91.850106553771184</v>
      </c>
      <c r="C1144" s="11">
        <v>6.704893446228823</v>
      </c>
    </row>
    <row r="1145" spans="1:3" x14ac:dyDescent="0.25">
      <c r="A1145" s="11">
        <v>1120</v>
      </c>
      <c r="B1145" s="11">
        <v>94.016990508307344</v>
      </c>
      <c r="C1145" s="11">
        <v>5.8080094916926583</v>
      </c>
    </row>
    <row r="1146" spans="1:3" x14ac:dyDescent="0.25">
      <c r="A1146" s="11">
        <v>1121</v>
      </c>
      <c r="B1146" s="11">
        <v>93.125626887120006</v>
      </c>
      <c r="C1146" s="11">
        <v>7.8143731128799914</v>
      </c>
    </row>
    <row r="1147" spans="1:3" x14ac:dyDescent="0.25">
      <c r="A1147" s="11">
        <v>1122</v>
      </c>
      <c r="B1147" s="11">
        <v>94.407149669096384</v>
      </c>
      <c r="C1147" s="11">
        <v>7.2828503309036137</v>
      </c>
    </row>
    <row r="1148" spans="1:3" x14ac:dyDescent="0.25">
      <c r="A1148" s="11">
        <v>1123</v>
      </c>
      <c r="B1148" s="11">
        <v>139.53956089944907</v>
      </c>
      <c r="C1148" s="11">
        <v>298.19543910055097</v>
      </c>
    </row>
    <row r="1149" spans="1:3" x14ac:dyDescent="0.25">
      <c r="A1149" s="11">
        <v>1124</v>
      </c>
      <c r="B1149" s="11">
        <v>140.74605307358138</v>
      </c>
      <c r="C1149" s="11">
        <v>305.11394692641863</v>
      </c>
    </row>
    <row r="1150" spans="1:3" x14ac:dyDescent="0.25">
      <c r="A1150" s="11">
        <v>1125</v>
      </c>
      <c r="B1150" s="11">
        <v>140.66502001710981</v>
      </c>
      <c r="C1150" s="11">
        <v>303.43497998289024</v>
      </c>
    </row>
    <row r="1151" spans="1:3" x14ac:dyDescent="0.25">
      <c r="A1151" s="11">
        <v>1126</v>
      </c>
      <c r="B1151" s="11">
        <v>140.2868657535758</v>
      </c>
      <c r="C1151" s="11">
        <v>300.37313424642423</v>
      </c>
    </row>
    <row r="1152" spans="1:3" x14ac:dyDescent="0.25">
      <c r="A1152" s="11">
        <v>1127</v>
      </c>
      <c r="B1152" s="11">
        <v>138.02394262099926</v>
      </c>
      <c r="C1152" s="11">
        <v>309.07105737900076</v>
      </c>
    </row>
    <row r="1153" spans="1:3" x14ac:dyDescent="0.25">
      <c r="A1153" s="11">
        <v>1128</v>
      </c>
      <c r="B1153" s="11">
        <v>137.60677244138634</v>
      </c>
      <c r="C1153" s="11">
        <v>310.29322755861364</v>
      </c>
    </row>
    <row r="1154" spans="1:3" x14ac:dyDescent="0.25">
      <c r="A1154" s="11">
        <v>1129</v>
      </c>
      <c r="B1154" s="11">
        <v>136.43929618333291</v>
      </c>
      <c r="C1154" s="11">
        <v>311.83570381666709</v>
      </c>
    </row>
    <row r="1155" spans="1:3" x14ac:dyDescent="0.25">
      <c r="A1155" s="11">
        <v>1130</v>
      </c>
      <c r="B1155" s="11">
        <v>132.93386618485894</v>
      </c>
      <c r="C1155" s="11">
        <v>314.13113381514108</v>
      </c>
    </row>
    <row r="1156" spans="1:3" x14ac:dyDescent="0.25">
      <c r="A1156" s="11">
        <v>1131</v>
      </c>
      <c r="B1156" s="11">
        <v>132.03950133935788</v>
      </c>
      <c r="C1156" s="11">
        <v>304.43049866064212</v>
      </c>
    </row>
    <row r="1157" spans="1:3" x14ac:dyDescent="0.25">
      <c r="A1157" s="11">
        <v>1132</v>
      </c>
      <c r="B1157" s="11">
        <v>127.39360610165431</v>
      </c>
      <c r="C1157" s="11">
        <v>305.29139389834569</v>
      </c>
    </row>
    <row r="1158" spans="1:3" x14ac:dyDescent="0.25">
      <c r="A1158" s="11">
        <v>1133</v>
      </c>
      <c r="B1158" s="11">
        <v>128.06888157225077</v>
      </c>
      <c r="C1158" s="11">
        <v>310.10611842774927</v>
      </c>
    </row>
    <row r="1159" spans="1:3" x14ac:dyDescent="0.25">
      <c r="A1159" s="11">
        <v>1134</v>
      </c>
      <c r="B1159" s="11">
        <v>130.17874226482544</v>
      </c>
      <c r="C1159" s="11">
        <v>307.75125773517459</v>
      </c>
    </row>
    <row r="1160" spans="1:3" x14ac:dyDescent="0.25">
      <c r="A1160" s="11">
        <v>1135</v>
      </c>
      <c r="B1160" s="11">
        <v>130.77598590326406</v>
      </c>
      <c r="C1160" s="11">
        <v>305.384014096736</v>
      </c>
    </row>
    <row r="1161" spans="1:3" x14ac:dyDescent="0.25">
      <c r="A1161" s="11">
        <v>1136</v>
      </c>
      <c r="B1161" s="11">
        <v>132.92486251191767</v>
      </c>
      <c r="C1161" s="11">
        <v>316.54013748808234</v>
      </c>
    </row>
    <row r="1162" spans="1:3" x14ac:dyDescent="0.25">
      <c r="A1162" s="11">
        <v>1137</v>
      </c>
      <c r="B1162" s="11">
        <v>133.68417226329942</v>
      </c>
      <c r="C1162" s="11">
        <v>312.50082773670056</v>
      </c>
    </row>
    <row r="1163" spans="1:3" x14ac:dyDescent="0.25">
      <c r="A1163" s="11">
        <v>1138</v>
      </c>
      <c r="B1163" s="11">
        <v>134.15536448056005</v>
      </c>
      <c r="C1163" s="11">
        <v>311.95963551943998</v>
      </c>
    </row>
    <row r="1164" spans="1:3" x14ac:dyDescent="0.25">
      <c r="A1164" s="11">
        <v>1139</v>
      </c>
      <c r="B1164" s="11">
        <v>132.83782700681854</v>
      </c>
      <c r="C1164" s="11">
        <v>316.57217299318148</v>
      </c>
    </row>
    <row r="1165" spans="1:3" x14ac:dyDescent="0.25">
      <c r="A1165" s="11">
        <v>1140</v>
      </c>
      <c r="B1165" s="11">
        <v>131.69135931896147</v>
      </c>
      <c r="C1165" s="11">
        <v>317.01364068103851</v>
      </c>
    </row>
    <row r="1166" spans="1:3" x14ac:dyDescent="0.25">
      <c r="A1166" s="11">
        <v>1141</v>
      </c>
      <c r="B1166" s="11">
        <v>134.9897048397859</v>
      </c>
      <c r="C1166" s="11">
        <v>313.20529516021406</v>
      </c>
    </row>
    <row r="1167" spans="1:3" x14ac:dyDescent="0.25">
      <c r="A1167" s="11">
        <v>1142</v>
      </c>
      <c r="B1167" s="11">
        <v>138.17400383668735</v>
      </c>
      <c r="C1167" s="11">
        <v>311.19599616331266</v>
      </c>
    </row>
    <row r="1168" spans="1:3" x14ac:dyDescent="0.25">
      <c r="A1168" s="11">
        <v>1143</v>
      </c>
      <c r="B1168" s="11">
        <v>139.11938949552237</v>
      </c>
      <c r="C1168" s="11">
        <v>317.86061050447768</v>
      </c>
    </row>
    <row r="1169" spans="1:3" x14ac:dyDescent="0.25">
      <c r="A1169" s="11">
        <v>1144</v>
      </c>
      <c r="B1169" s="11">
        <v>138.49813606257365</v>
      </c>
      <c r="C1169" s="11">
        <v>311.69686393742631</v>
      </c>
    </row>
    <row r="1170" spans="1:3" x14ac:dyDescent="0.25">
      <c r="A1170" s="11">
        <v>1145</v>
      </c>
      <c r="B1170" s="11">
        <v>139.83067965788396</v>
      </c>
      <c r="C1170" s="11">
        <v>309.00432034211599</v>
      </c>
    </row>
    <row r="1171" spans="1:3" x14ac:dyDescent="0.25">
      <c r="A1171" s="11">
        <v>1146</v>
      </c>
      <c r="B1171" s="11">
        <v>144.24247939911407</v>
      </c>
      <c r="C1171" s="11">
        <v>312.90252060088591</v>
      </c>
    </row>
    <row r="1172" spans="1:3" x14ac:dyDescent="0.25">
      <c r="A1172" s="11">
        <v>1147</v>
      </c>
      <c r="B1172" s="11">
        <v>142.40573011909174</v>
      </c>
      <c r="C1172" s="11">
        <v>318.65426988090826</v>
      </c>
    </row>
    <row r="1173" spans="1:3" x14ac:dyDescent="0.25">
      <c r="A1173" s="11">
        <v>1148</v>
      </c>
      <c r="B1173" s="11">
        <v>145.6080364618758</v>
      </c>
      <c r="C1173" s="11">
        <v>314.16696353812415</v>
      </c>
    </row>
    <row r="1174" spans="1:3" x14ac:dyDescent="0.25">
      <c r="A1174" s="11">
        <v>1149</v>
      </c>
      <c r="B1174" s="11">
        <v>150.40099169095367</v>
      </c>
      <c r="C1174" s="11">
        <v>299.53400830904633</v>
      </c>
    </row>
    <row r="1175" spans="1:3" x14ac:dyDescent="0.25">
      <c r="A1175" s="11">
        <v>1150</v>
      </c>
      <c r="B1175" s="11">
        <v>148.25511630661384</v>
      </c>
      <c r="C1175" s="11">
        <v>306.98488369338617</v>
      </c>
    </row>
    <row r="1176" spans="1:3" x14ac:dyDescent="0.25">
      <c r="A1176" s="11">
        <v>1151</v>
      </c>
      <c r="B1176" s="11">
        <v>150.78214717880144</v>
      </c>
      <c r="C1176" s="11">
        <v>299.70785282119857</v>
      </c>
    </row>
    <row r="1177" spans="1:3" x14ac:dyDescent="0.25">
      <c r="A1177" s="11">
        <v>1152</v>
      </c>
      <c r="B1177" s="11">
        <v>148.45919955994967</v>
      </c>
      <c r="C1177" s="11">
        <v>307.2308004400503</v>
      </c>
    </row>
    <row r="1178" spans="1:3" x14ac:dyDescent="0.25">
      <c r="A1178" s="11">
        <v>1153</v>
      </c>
      <c r="B1178" s="11">
        <v>147.24370371287606</v>
      </c>
      <c r="C1178" s="11">
        <v>314.226296287124</v>
      </c>
    </row>
    <row r="1179" spans="1:3" x14ac:dyDescent="0.25">
      <c r="A1179" s="11">
        <v>1154</v>
      </c>
      <c r="B1179" s="11">
        <v>149.89078355761413</v>
      </c>
      <c r="C1179" s="11">
        <v>311.79921644238584</v>
      </c>
    </row>
    <row r="1180" spans="1:3" x14ac:dyDescent="0.25">
      <c r="A1180" s="11">
        <v>1155</v>
      </c>
      <c r="B1180" s="11">
        <v>149.49462194819756</v>
      </c>
      <c r="C1180" s="11">
        <v>312.36537805180245</v>
      </c>
    </row>
    <row r="1181" spans="1:3" x14ac:dyDescent="0.25">
      <c r="A1181" s="11">
        <v>1156</v>
      </c>
      <c r="B1181" s="11">
        <v>147.9369865293551</v>
      </c>
      <c r="C1181" s="11">
        <v>309.65801347064496</v>
      </c>
    </row>
    <row r="1182" spans="1:3" x14ac:dyDescent="0.25">
      <c r="A1182" s="11">
        <v>1157</v>
      </c>
      <c r="B1182" s="11">
        <v>150.57206147683812</v>
      </c>
      <c r="C1182" s="11">
        <v>307.97293852316193</v>
      </c>
    </row>
    <row r="1183" spans="1:3" x14ac:dyDescent="0.25">
      <c r="A1183" s="11">
        <v>1158</v>
      </c>
      <c r="B1183" s="11">
        <v>153.72934945491571</v>
      </c>
      <c r="C1183" s="11">
        <v>312.23065054508425</v>
      </c>
    </row>
    <row r="1184" spans="1:3" x14ac:dyDescent="0.25">
      <c r="A1184" s="11">
        <v>1159</v>
      </c>
      <c r="B1184" s="11">
        <v>159.92987888714796</v>
      </c>
      <c r="C1184" s="11">
        <v>298.63012111285207</v>
      </c>
    </row>
    <row r="1185" spans="1:3" x14ac:dyDescent="0.25">
      <c r="A1185" s="11">
        <v>1160</v>
      </c>
      <c r="B1185" s="11">
        <v>156.31040236475101</v>
      </c>
      <c r="C1185" s="11">
        <v>309.21459763524899</v>
      </c>
    </row>
    <row r="1186" spans="1:3" x14ac:dyDescent="0.25">
      <c r="A1186" s="11">
        <v>1161</v>
      </c>
      <c r="B1186" s="11">
        <v>148.61826444857905</v>
      </c>
      <c r="C1186" s="11">
        <v>322.79173555142097</v>
      </c>
    </row>
    <row r="1187" spans="1:3" x14ac:dyDescent="0.25">
      <c r="A1187" s="11">
        <v>1162</v>
      </c>
      <c r="B1187" s="11">
        <v>147.15966943209074</v>
      </c>
      <c r="C1187" s="11">
        <v>326.65533056790923</v>
      </c>
    </row>
    <row r="1188" spans="1:3" x14ac:dyDescent="0.25">
      <c r="A1188" s="11">
        <v>1163</v>
      </c>
      <c r="B1188" s="11">
        <v>145.48798748932532</v>
      </c>
      <c r="C1188" s="11">
        <v>327.91701251067468</v>
      </c>
    </row>
    <row r="1189" spans="1:3" x14ac:dyDescent="0.25">
      <c r="A1189" s="11">
        <v>1164</v>
      </c>
      <c r="B1189" s="11">
        <v>144.67765692460958</v>
      </c>
      <c r="C1189" s="11">
        <v>330.48734307539041</v>
      </c>
    </row>
    <row r="1190" spans="1:3" x14ac:dyDescent="0.25">
      <c r="A1190" s="11">
        <v>1165</v>
      </c>
      <c r="B1190" s="11">
        <v>138.12598424766716</v>
      </c>
      <c r="C1190" s="11">
        <v>333.18901575233281</v>
      </c>
    </row>
    <row r="1191" spans="1:3" x14ac:dyDescent="0.25">
      <c r="A1191" s="11">
        <v>1166</v>
      </c>
      <c r="B1191" s="11">
        <v>136.93149697078988</v>
      </c>
      <c r="C1191" s="11">
        <v>336.04850302921011</v>
      </c>
    </row>
    <row r="1192" spans="1:3" x14ac:dyDescent="0.25">
      <c r="A1192" s="11">
        <v>1167</v>
      </c>
      <c r="B1192" s="11">
        <v>138.8402756343425</v>
      </c>
      <c r="C1192" s="11">
        <v>334.08472436565751</v>
      </c>
    </row>
    <row r="1193" spans="1:3" x14ac:dyDescent="0.25">
      <c r="A1193" s="11">
        <v>1168</v>
      </c>
      <c r="B1193" s="11">
        <v>140.14280698651521</v>
      </c>
      <c r="C1193" s="11">
        <v>335.24719301348478</v>
      </c>
    </row>
    <row r="1194" spans="1:3" x14ac:dyDescent="0.25">
      <c r="A1194" s="11">
        <v>1169</v>
      </c>
      <c r="B1194" s="11">
        <v>139.07136990650218</v>
      </c>
      <c r="C1194" s="11">
        <v>336.77863009349784</v>
      </c>
    </row>
    <row r="1195" spans="1:3" x14ac:dyDescent="0.25">
      <c r="A1195" s="11">
        <v>1170</v>
      </c>
      <c r="B1195" s="11">
        <v>141.57439098417967</v>
      </c>
      <c r="C1195" s="11">
        <v>341.07560901582031</v>
      </c>
    </row>
    <row r="1196" spans="1:3" x14ac:dyDescent="0.25">
      <c r="A1196" s="11">
        <v>1171</v>
      </c>
      <c r="B1196" s="11">
        <v>142.38172032458166</v>
      </c>
      <c r="C1196" s="11">
        <v>346.34827967541833</v>
      </c>
    </row>
    <row r="1197" spans="1:3" x14ac:dyDescent="0.25">
      <c r="A1197" s="11">
        <v>1172</v>
      </c>
      <c r="B1197" s="11">
        <v>140.97414612142728</v>
      </c>
      <c r="C1197" s="11">
        <v>355.38585387857273</v>
      </c>
    </row>
    <row r="1198" spans="1:3" x14ac:dyDescent="0.25">
      <c r="A1198" s="11">
        <v>1173</v>
      </c>
      <c r="B1198" s="11">
        <v>140.27185963200699</v>
      </c>
      <c r="C1198" s="11">
        <v>353.23814036799297</v>
      </c>
    </row>
    <row r="1199" spans="1:3" x14ac:dyDescent="0.25">
      <c r="A1199" s="11">
        <v>1174</v>
      </c>
      <c r="B1199" s="11">
        <v>139.41350947827107</v>
      </c>
      <c r="C1199" s="11">
        <v>354.39149052172894</v>
      </c>
    </row>
    <row r="1200" spans="1:3" x14ac:dyDescent="0.25">
      <c r="A1200" s="11">
        <v>1175</v>
      </c>
      <c r="B1200" s="11">
        <v>141.85350484535954</v>
      </c>
      <c r="C1200" s="11">
        <v>348.76149515464044</v>
      </c>
    </row>
    <row r="1201" spans="1:3" x14ac:dyDescent="0.25">
      <c r="A1201" s="11">
        <v>1176</v>
      </c>
      <c r="B1201" s="11">
        <v>144.36552959597833</v>
      </c>
      <c r="C1201" s="11">
        <v>317.80447040402169</v>
      </c>
    </row>
    <row r="1202" spans="1:3" x14ac:dyDescent="0.25">
      <c r="A1202" s="11">
        <v>1177</v>
      </c>
      <c r="B1202" s="11">
        <v>150.89319247841064</v>
      </c>
      <c r="C1202" s="11">
        <v>342.98680752158936</v>
      </c>
    </row>
    <row r="1203" spans="1:3" x14ac:dyDescent="0.25">
      <c r="A1203" s="11">
        <v>1178</v>
      </c>
      <c r="B1203" s="11">
        <v>149.32955461094065</v>
      </c>
      <c r="C1203" s="11">
        <v>340.72544538905936</v>
      </c>
    </row>
    <row r="1204" spans="1:3" x14ac:dyDescent="0.25">
      <c r="A1204" s="11">
        <v>1179</v>
      </c>
      <c r="B1204" s="11">
        <v>149.25752522741035</v>
      </c>
      <c r="C1204" s="11">
        <v>306.85747477258963</v>
      </c>
    </row>
    <row r="1205" spans="1:3" x14ac:dyDescent="0.25">
      <c r="A1205" s="11">
        <v>1180</v>
      </c>
      <c r="B1205" s="11">
        <v>150.25993414820687</v>
      </c>
      <c r="C1205" s="11">
        <v>310.53506585179315</v>
      </c>
    </row>
    <row r="1206" spans="1:3" x14ac:dyDescent="0.25">
      <c r="A1206" s="11">
        <v>1181</v>
      </c>
      <c r="B1206" s="11">
        <v>149.52763541564894</v>
      </c>
      <c r="C1206" s="11">
        <v>305.58236458435107</v>
      </c>
    </row>
    <row r="1207" spans="1:3" x14ac:dyDescent="0.25">
      <c r="A1207" s="11">
        <v>1182</v>
      </c>
      <c r="B1207" s="11">
        <v>151.54745937881074</v>
      </c>
      <c r="C1207" s="11">
        <v>295.00754062118926</v>
      </c>
    </row>
    <row r="1208" spans="1:3" x14ac:dyDescent="0.25">
      <c r="A1208" s="11">
        <v>1183</v>
      </c>
      <c r="B1208" s="11">
        <v>150.16989741879399</v>
      </c>
      <c r="C1208" s="11">
        <v>303.11510258120603</v>
      </c>
    </row>
    <row r="1209" spans="1:3" x14ac:dyDescent="0.25">
      <c r="A1209" s="11">
        <v>1184</v>
      </c>
      <c r="B1209" s="11">
        <v>150.41299658820873</v>
      </c>
      <c r="C1209" s="11">
        <v>304.6870034117913</v>
      </c>
    </row>
    <row r="1210" spans="1:3" x14ac:dyDescent="0.25">
      <c r="A1210" s="11">
        <v>1185</v>
      </c>
      <c r="B1210" s="11">
        <v>152.69992951529534</v>
      </c>
      <c r="C1210" s="11">
        <v>296.06007048470462</v>
      </c>
    </row>
    <row r="1211" spans="1:3" x14ac:dyDescent="0.25">
      <c r="A1211" s="11">
        <v>1186</v>
      </c>
      <c r="B1211" s="11">
        <v>141.75446444300542</v>
      </c>
      <c r="C1211" s="11">
        <v>302.11553555699459</v>
      </c>
    </row>
    <row r="1212" spans="1:3" x14ac:dyDescent="0.25">
      <c r="A1212" s="11">
        <v>1187</v>
      </c>
      <c r="B1212" s="11">
        <v>140.40691472612627</v>
      </c>
      <c r="C1212" s="11">
        <v>309.67808527387371</v>
      </c>
    </row>
    <row r="1213" spans="1:3" x14ac:dyDescent="0.25">
      <c r="A1213" s="11">
        <v>1188</v>
      </c>
      <c r="B1213" s="11">
        <v>140.40991595044002</v>
      </c>
      <c r="C1213" s="11">
        <v>309.58508404956001</v>
      </c>
    </row>
    <row r="1214" spans="1:3" x14ac:dyDescent="0.25">
      <c r="A1214" s="11">
        <v>1189</v>
      </c>
      <c r="B1214" s="11">
        <v>139.023350317482</v>
      </c>
      <c r="C1214" s="11">
        <v>310.86664968251796</v>
      </c>
    </row>
    <row r="1215" spans="1:3" x14ac:dyDescent="0.25">
      <c r="A1215" s="11">
        <v>1190</v>
      </c>
      <c r="B1215" s="11">
        <v>141.595399554376</v>
      </c>
      <c r="C1215" s="11">
        <v>304.06460044562402</v>
      </c>
    </row>
    <row r="1216" spans="1:3" x14ac:dyDescent="0.25">
      <c r="A1216" s="11">
        <v>1191</v>
      </c>
      <c r="B1216" s="11">
        <v>142.31869461399265</v>
      </c>
      <c r="C1216" s="11">
        <v>306.56130538600735</v>
      </c>
    </row>
    <row r="1217" spans="1:3" x14ac:dyDescent="0.25">
      <c r="A1217" s="11">
        <v>1192</v>
      </c>
      <c r="B1217" s="11">
        <v>142.3306995112477</v>
      </c>
      <c r="C1217" s="11">
        <v>305.67930048875229</v>
      </c>
    </row>
    <row r="1218" spans="1:3" x14ac:dyDescent="0.25">
      <c r="A1218" s="11">
        <v>1193</v>
      </c>
      <c r="B1218" s="11">
        <v>142.3306995112477</v>
      </c>
      <c r="C1218" s="11">
        <v>304.97430048875231</v>
      </c>
    </row>
    <row r="1219" spans="1:3" x14ac:dyDescent="0.25">
      <c r="A1219" s="11">
        <v>1194</v>
      </c>
      <c r="B1219" s="11">
        <v>140.73404817632633</v>
      </c>
      <c r="C1219" s="11">
        <v>305.51095182367368</v>
      </c>
    </row>
    <row r="1220" spans="1:3" x14ac:dyDescent="0.25">
      <c r="A1220" s="11">
        <v>1195</v>
      </c>
      <c r="B1220" s="11">
        <v>140.07678005161245</v>
      </c>
      <c r="C1220" s="11">
        <v>305.51821994838758</v>
      </c>
    </row>
    <row r="1221" spans="1:3" x14ac:dyDescent="0.25">
      <c r="A1221" s="11">
        <v>1196</v>
      </c>
      <c r="B1221" s="11">
        <v>141.1392134586842</v>
      </c>
      <c r="C1221" s="11">
        <v>304.45078654131578</v>
      </c>
    </row>
    <row r="1222" spans="1:3" x14ac:dyDescent="0.25">
      <c r="A1222" s="11">
        <v>1197</v>
      </c>
      <c r="B1222" s="11">
        <v>147.96399754817895</v>
      </c>
      <c r="C1222" s="11">
        <v>291.55600245182103</v>
      </c>
    </row>
    <row r="1223" spans="1:3" x14ac:dyDescent="0.25">
      <c r="A1223" s="11">
        <v>1198</v>
      </c>
      <c r="B1223" s="11">
        <v>146.22928989482452</v>
      </c>
      <c r="C1223" s="11">
        <v>292.88071010517547</v>
      </c>
    </row>
    <row r="1224" spans="1:3" x14ac:dyDescent="0.25">
      <c r="A1224" s="11">
        <v>1199</v>
      </c>
      <c r="B1224" s="11">
        <v>145.90815889325199</v>
      </c>
      <c r="C1224" s="11">
        <v>310.74684110674798</v>
      </c>
    </row>
    <row r="1225" spans="1:3" x14ac:dyDescent="0.25">
      <c r="A1225" s="11">
        <v>1200</v>
      </c>
      <c r="B1225" s="11">
        <v>145.68606829403359</v>
      </c>
      <c r="C1225" s="11">
        <v>301.02393170596639</v>
      </c>
    </row>
    <row r="1226" spans="1:3" x14ac:dyDescent="0.25">
      <c r="A1226" s="11">
        <v>1201</v>
      </c>
      <c r="B1226" s="11">
        <v>150.62308229017205</v>
      </c>
      <c r="C1226" s="11">
        <v>305.99691770982793</v>
      </c>
    </row>
    <row r="1227" spans="1:3" x14ac:dyDescent="0.25">
      <c r="A1227" s="11">
        <v>1202</v>
      </c>
      <c r="B1227" s="11">
        <v>157.04270109730894</v>
      </c>
      <c r="C1227" s="11">
        <v>289.77229890269109</v>
      </c>
    </row>
    <row r="1228" spans="1:3" x14ac:dyDescent="0.25">
      <c r="A1228" s="11">
        <v>1203</v>
      </c>
      <c r="B1228" s="11">
        <v>156.30740114043724</v>
      </c>
      <c r="C1228" s="11">
        <v>306.28759885956276</v>
      </c>
    </row>
    <row r="1229" spans="1:3" x14ac:dyDescent="0.25">
      <c r="A1229" s="11">
        <v>1204</v>
      </c>
      <c r="B1229" s="11">
        <v>158.62734753497526</v>
      </c>
      <c r="C1229" s="11">
        <v>299.98265246502478</v>
      </c>
    </row>
    <row r="1230" spans="1:3" x14ac:dyDescent="0.25">
      <c r="A1230" s="11">
        <v>1205</v>
      </c>
      <c r="B1230" s="11">
        <v>162.17179344952817</v>
      </c>
      <c r="C1230" s="11">
        <v>297.34320655047179</v>
      </c>
    </row>
    <row r="1231" spans="1:3" x14ac:dyDescent="0.25">
      <c r="A1231" s="11">
        <v>1206</v>
      </c>
      <c r="B1231" s="11">
        <v>157.33982230437135</v>
      </c>
      <c r="C1231" s="11">
        <v>282.94017769562862</v>
      </c>
    </row>
    <row r="1232" spans="1:3" x14ac:dyDescent="0.25">
      <c r="A1232" s="11">
        <v>1207</v>
      </c>
      <c r="B1232" s="11">
        <v>160.22700009421038</v>
      </c>
      <c r="C1232" s="11">
        <v>283.92799990578959</v>
      </c>
    </row>
    <row r="1233" spans="1:3" x14ac:dyDescent="0.25">
      <c r="A1233" s="11">
        <v>1208</v>
      </c>
      <c r="B1233" s="11">
        <v>158.67536712399547</v>
      </c>
      <c r="C1233" s="11">
        <v>287.49963287600451</v>
      </c>
    </row>
    <row r="1234" spans="1:3" x14ac:dyDescent="0.25">
      <c r="A1234" s="11">
        <v>1209</v>
      </c>
      <c r="B1234" s="11">
        <v>163.86748518680366</v>
      </c>
      <c r="C1234" s="11">
        <v>282.85251481319636</v>
      </c>
    </row>
    <row r="1235" spans="1:3" x14ac:dyDescent="0.25">
      <c r="A1235" s="11">
        <v>1210</v>
      </c>
      <c r="B1235" s="11">
        <v>163.18920849189348</v>
      </c>
      <c r="C1235" s="11">
        <v>288.83079150810647</v>
      </c>
    </row>
    <row r="1236" spans="1:3" x14ac:dyDescent="0.25">
      <c r="A1236" s="11">
        <v>1211</v>
      </c>
      <c r="B1236" s="11">
        <v>164.52175208720379</v>
      </c>
      <c r="C1236" s="11">
        <v>284.51824791279626</v>
      </c>
    </row>
    <row r="1237" spans="1:3" x14ac:dyDescent="0.25">
      <c r="A1237" s="11">
        <v>1212</v>
      </c>
      <c r="B1237" s="11">
        <v>165.72224181270857</v>
      </c>
      <c r="C1237" s="11">
        <v>283.53775818729139</v>
      </c>
    </row>
    <row r="1238" spans="1:3" x14ac:dyDescent="0.25">
      <c r="A1238" s="11">
        <v>1213</v>
      </c>
      <c r="B1238" s="11">
        <v>164.47373249818361</v>
      </c>
      <c r="C1238" s="11">
        <v>284.85626750181638</v>
      </c>
    </row>
    <row r="1239" spans="1:3" x14ac:dyDescent="0.25">
      <c r="A1239" s="11">
        <v>1214</v>
      </c>
      <c r="B1239" s="11">
        <v>173.27032096181998</v>
      </c>
      <c r="C1239" s="11">
        <v>278.11467903818004</v>
      </c>
    </row>
    <row r="1240" spans="1:3" x14ac:dyDescent="0.25">
      <c r="A1240" s="11">
        <v>1215</v>
      </c>
      <c r="B1240" s="11">
        <v>174.52183150065872</v>
      </c>
      <c r="C1240" s="11">
        <v>279.82316849934131</v>
      </c>
    </row>
    <row r="1241" spans="1:3" x14ac:dyDescent="0.25">
      <c r="A1241" s="11">
        <v>1216</v>
      </c>
      <c r="B1241" s="11">
        <v>180.09810627562848</v>
      </c>
      <c r="C1241" s="11">
        <v>268.3618937243715</v>
      </c>
    </row>
    <row r="1242" spans="1:3" x14ac:dyDescent="0.25">
      <c r="A1242" s="11">
        <v>1217</v>
      </c>
      <c r="B1242" s="11">
        <v>189.75304489300075</v>
      </c>
      <c r="C1242" s="11">
        <v>250.29695510699926</v>
      </c>
    </row>
    <row r="1243" spans="1:3" x14ac:dyDescent="0.25">
      <c r="A1243" s="11">
        <v>1218</v>
      </c>
      <c r="B1243" s="11">
        <v>185.55133085373399</v>
      </c>
      <c r="C1243" s="11">
        <v>264.29366914626604</v>
      </c>
    </row>
    <row r="1244" spans="1:3" x14ac:dyDescent="0.25">
      <c r="A1244" s="11">
        <v>1219</v>
      </c>
      <c r="B1244" s="11">
        <v>182.84422652272067</v>
      </c>
      <c r="C1244" s="11">
        <v>264.37577347727938</v>
      </c>
    </row>
    <row r="1245" spans="1:3" x14ac:dyDescent="0.25">
      <c r="A1245" s="11">
        <v>1220</v>
      </c>
      <c r="B1245" s="11">
        <v>182.92525957919224</v>
      </c>
      <c r="C1245" s="11">
        <v>262.93974042080777</v>
      </c>
    </row>
    <row r="1246" spans="1:3" x14ac:dyDescent="0.25">
      <c r="A1246" s="11">
        <v>1221</v>
      </c>
      <c r="B1246" s="11">
        <v>180.42523972582853</v>
      </c>
      <c r="C1246" s="11">
        <v>262.28476027417145</v>
      </c>
    </row>
    <row r="1247" spans="1:3" x14ac:dyDescent="0.25">
      <c r="A1247" s="11">
        <v>1222</v>
      </c>
      <c r="B1247" s="11">
        <v>178.21333740658596</v>
      </c>
      <c r="C1247" s="11">
        <v>268.64166259341403</v>
      </c>
    </row>
    <row r="1248" spans="1:3" x14ac:dyDescent="0.25">
      <c r="A1248" s="11">
        <v>1223</v>
      </c>
      <c r="B1248" s="11">
        <v>179.11670592502833</v>
      </c>
      <c r="C1248" s="11">
        <v>263.61329407497169</v>
      </c>
    </row>
    <row r="1249" spans="1:3" x14ac:dyDescent="0.25">
      <c r="A1249" s="11">
        <v>1224</v>
      </c>
      <c r="B1249" s="11">
        <v>176.52364811793797</v>
      </c>
      <c r="C1249" s="11">
        <v>271.05135188206202</v>
      </c>
    </row>
    <row r="1250" spans="1:3" x14ac:dyDescent="0.25">
      <c r="A1250" s="11">
        <v>1225</v>
      </c>
      <c r="B1250" s="11">
        <v>173.21930014848604</v>
      </c>
      <c r="C1250" s="11">
        <v>269.75569985151401</v>
      </c>
    </row>
    <row r="1251" spans="1:3" x14ac:dyDescent="0.25">
      <c r="A1251" s="11">
        <v>1226</v>
      </c>
      <c r="B1251" s="11">
        <v>171.63765493513344</v>
      </c>
      <c r="C1251" s="11">
        <v>277.1573450648666</v>
      </c>
    </row>
    <row r="1252" spans="1:3" x14ac:dyDescent="0.25">
      <c r="A1252" s="11">
        <v>1227</v>
      </c>
      <c r="B1252" s="11">
        <v>175.02003473674321</v>
      </c>
      <c r="C1252" s="11">
        <v>268.67496526325681</v>
      </c>
    </row>
    <row r="1253" spans="1:3" x14ac:dyDescent="0.25">
      <c r="A1253" s="11">
        <v>1228</v>
      </c>
      <c r="B1253" s="11">
        <v>170.77330233276999</v>
      </c>
      <c r="C1253" s="11">
        <v>275.64669766723</v>
      </c>
    </row>
    <row r="1254" spans="1:3" x14ac:dyDescent="0.25">
      <c r="A1254" s="11">
        <v>1229</v>
      </c>
      <c r="B1254" s="11">
        <v>169.63283709354045</v>
      </c>
      <c r="C1254" s="11">
        <v>277.68716290645955</v>
      </c>
    </row>
    <row r="1255" spans="1:3" x14ac:dyDescent="0.25">
      <c r="A1255" s="11">
        <v>1230</v>
      </c>
      <c r="B1255" s="11">
        <v>174.36276661202933</v>
      </c>
      <c r="C1255" s="11">
        <v>276.82723338797064</v>
      </c>
    </row>
    <row r="1256" spans="1:3" x14ac:dyDescent="0.25">
      <c r="A1256" s="11">
        <v>1231</v>
      </c>
      <c r="B1256" s="11">
        <v>177.47203500108674</v>
      </c>
      <c r="C1256" s="11">
        <v>271.47296499891326</v>
      </c>
    </row>
    <row r="1257" spans="1:3" x14ac:dyDescent="0.25">
      <c r="A1257" s="11">
        <v>1232</v>
      </c>
      <c r="B1257" s="11">
        <v>180.37121768818082</v>
      </c>
      <c r="C1257" s="11">
        <v>266.89878231181916</v>
      </c>
    </row>
    <row r="1258" spans="1:3" x14ac:dyDescent="0.25">
      <c r="A1258" s="11">
        <v>1233</v>
      </c>
      <c r="B1258" s="11">
        <v>174.11366499398707</v>
      </c>
      <c r="C1258" s="11">
        <v>266.64633500601292</v>
      </c>
    </row>
    <row r="1259" spans="1:3" x14ac:dyDescent="0.25">
      <c r="A1259" s="11">
        <v>1234</v>
      </c>
      <c r="B1259" s="11">
        <v>180.77038052191116</v>
      </c>
      <c r="C1259" s="11">
        <v>255.12461947808882</v>
      </c>
    </row>
    <row r="1260" spans="1:3" x14ac:dyDescent="0.25">
      <c r="A1260" s="11">
        <v>1235</v>
      </c>
      <c r="B1260" s="11">
        <v>179.18873530855862</v>
      </c>
      <c r="C1260" s="11">
        <v>248.54626469144139</v>
      </c>
    </row>
    <row r="1261" spans="1:3" x14ac:dyDescent="0.25">
      <c r="A1261" s="11">
        <v>1236</v>
      </c>
      <c r="B1261" s="11">
        <v>186.01952184668087</v>
      </c>
      <c r="C1261" s="11">
        <v>217.59047815331914</v>
      </c>
    </row>
    <row r="1262" spans="1:3" x14ac:dyDescent="0.25">
      <c r="A1262" s="11">
        <v>1237</v>
      </c>
      <c r="B1262" s="11">
        <v>184.02370767802915</v>
      </c>
      <c r="C1262" s="11">
        <v>212.28629232197085</v>
      </c>
    </row>
    <row r="1263" spans="1:3" x14ac:dyDescent="0.25">
      <c r="A1263" s="11">
        <v>1238</v>
      </c>
      <c r="B1263" s="11">
        <v>177.98224313442626</v>
      </c>
      <c r="C1263" s="11">
        <v>198.54275686557372</v>
      </c>
    </row>
    <row r="1264" spans="1:3" x14ac:dyDescent="0.25">
      <c r="A1264" s="11">
        <v>1239</v>
      </c>
      <c r="B1264" s="11">
        <v>185.49730881608627</v>
      </c>
      <c r="C1264" s="11">
        <v>214.32269118391372</v>
      </c>
    </row>
    <row r="1265" spans="1:3" x14ac:dyDescent="0.25">
      <c r="A1265" s="11">
        <v>1240</v>
      </c>
      <c r="B1265" s="11">
        <v>188.42350252200421</v>
      </c>
      <c r="C1265" s="11">
        <v>193.88149747799579</v>
      </c>
    </row>
    <row r="1266" spans="1:3" x14ac:dyDescent="0.25">
      <c r="A1266" s="11">
        <v>1241</v>
      </c>
      <c r="B1266" s="11">
        <v>180.46125441759369</v>
      </c>
      <c r="C1266" s="11">
        <v>160.5487455824063</v>
      </c>
    </row>
    <row r="1267" spans="1:3" x14ac:dyDescent="0.25">
      <c r="A1267" s="11">
        <v>1242</v>
      </c>
      <c r="B1267" s="11">
        <v>174.39277885516697</v>
      </c>
      <c r="C1267" s="11">
        <v>182.07722114483306</v>
      </c>
    </row>
    <row r="1268" spans="1:3" x14ac:dyDescent="0.25">
      <c r="A1268" s="11">
        <v>1243</v>
      </c>
      <c r="B1268" s="11">
        <v>179.0146642983604</v>
      </c>
      <c r="C1268" s="11">
        <v>162.46533570163962</v>
      </c>
    </row>
    <row r="1269" spans="1:3" x14ac:dyDescent="0.25">
      <c r="A1269" s="11">
        <v>1244</v>
      </c>
      <c r="B1269" s="11">
        <v>180.45525196896614</v>
      </c>
      <c r="C1269" s="11">
        <v>165.09474803103387</v>
      </c>
    </row>
    <row r="1270" spans="1:3" x14ac:dyDescent="0.25">
      <c r="A1270" s="11">
        <v>1245</v>
      </c>
      <c r="B1270" s="11">
        <v>180.49126666073127</v>
      </c>
      <c r="C1270" s="11">
        <v>167.96873333926871</v>
      </c>
    </row>
    <row r="1271" spans="1:3" x14ac:dyDescent="0.25">
      <c r="A1271" s="11">
        <v>1246</v>
      </c>
      <c r="B1271" s="11">
        <v>177.49004234696929</v>
      </c>
      <c r="C1271" s="11">
        <v>177.88495765303071</v>
      </c>
    </row>
    <row r="1272" spans="1:3" x14ac:dyDescent="0.25">
      <c r="A1272" s="11">
        <v>1247</v>
      </c>
      <c r="B1272" s="11">
        <v>177.77815988109046</v>
      </c>
      <c r="C1272" s="11">
        <v>173.83684011890955</v>
      </c>
    </row>
    <row r="1273" spans="1:3" x14ac:dyDescent="0.25">
      <c r="A1273" s="11">
        <v>1248</v>
      </c>
      <c r="B1273" s="11">
        <v>180.39222625837715</v>
      </c>
      <c r="C1273" s="11">
        <v>169.17777374162284</v>
      </c>
    </row>
    <row r="1274" spans="1:3" x14ac:dyDescent="0.25">
      <c r="A1274" s="11">
        <v>1249</v>
      </c>
      <c r="B1274" s="11">
        <v>174.5308351736</v>
      </c>
      <c r="C1274" s="11">
        <v>166.86416482639999</v>
      </c>
    </row>
    <row r="1275" spans="1:3" x14ac:dyDescent="0.25">
      <c r="A1275" s="11">
        <v>1250</v>
      </c>
      <c r="B1275" s="11">
        <v>172.08483735788397</v>
      </c>
      <c r="C1275" s="11">
        <v>166.79516264211603</v>
      </c>
    </row>
    <row r="1276" spans="1:3" x14ac:dyDescent="0.25">
      <c r="A1276" s="11">
        <v>1251</v>
      </c>
      <c r="B1276" s="11">
        <v>171.24449455003062</v>
      </c>
      <c r="C1276" s="11">
        <v>171.6055054499694</v>
      </c>
    </row>
    <row r="1277" spans="1:3" x14ac:dyDescent="0.25">
      <c r="A1277" s="11">
        <v>1252</v>
      </c>
      <c r="B1277" s="11">
        <v>177.55907050618583</v>
      </c>
      <c r="C1277" s="11">
        <v>168.45592949381415</v>
      </c>
    </row>
    <row r="1278" spans="1:3" x14ac:dyDescent="0.25">
      <c r="A1278" s="11">
        <v>1253</v>
      </c>
      <c r="B1278" s="11">
        <v>170.95937824022323</v>
      </c>
      <c r="C1278" s="11">
        <v>163.75562175977674</v>
      </c>
    </row>
    <row r="1279" spans="1:3" x14ac:dyDescent="0.25">
      <c r="A1279" s="11">
        <v>1254</v>
      </c>
      <c r="B1279" s="11">
        <v>165.68022467231592</v>
      </c>
      <c r="C1279" s="11">
        <v>170.26477532768408</v>
      </c>
    </row>
    <row r="1280" spans="1:3" x14ac:dyDescent="0.25">
      <c r="A1280" s="11">
        <v>1255</v>
      </c>
      <c r="B1280" s="11">
        <v>147.85295224856975</v>
      </c>
      <c r="C1280" s="11">
        <v>179.22204775143024</v>
      </c>
    </row>
    <row r="1281" spans="1:3" x14ac:dyDescent="0.25">
      <c r="A1281" s="11">
        <v>1256</v>
      </c>
      <c r="B1281" s="11">
        <v>145.46397769481521</v>
      </c>
      <c r="C1281" s="11">
        <v>181.96602230518479</v>
      </c>
    </row>
    <row r="1282" spans="1:3" x14ac:dyDescent="0.25">
      <c r="A1282" s="11">
        <v>1257</v>
      </c>
      <c r="B1282" s="11">
        <v>146.31632539992361</v>
      </c>
      <c r="C1282" s="11">
        <v>178.95867460007636</v>
      </c>
    </row>
    <row r="1283" spans="1:3" x14ac:dyDescent="0.25">
      <c r="A1283" s="11">
        <v>1258</v>
      </c>
      <c r="B1283" s="11">
        <v>150.34696965330596</v>
      </c>
      <c r="C1283" s="11">
        <v>176.49803034669407</v>
      </c>
    </row>
    <row r="1284" spans="1:3" x14ac:dyDescent="0.25">
      <c r="A1284" s="11">
        <v>1259</v>
      </c>
      <c r="B1284" s="11">
        <v>146.84754210345949</v>
      </c>
      <c r="C1284" s="11">
        <v>182.5374578965405</v>
      </c>
    </row>
    <row r="1285" spans="1:3" x14ac:dyDescent="0.25">
      <c r="A1285" s="11">
        <v>1260</v>
      </c>
      <c r="B1285" s="11">
        <v>146.85954700071454</v>
      </c>
      <c r="C1285" s="11">
        <v>177.88045299928547</v>
      </c>
    </row>
    <row r="1286" spans="1:3" x14ac:dyDescent="0.25">
      <c r="A1286" s="11">
        <v>1261</v>
      </c>
      <c r="B1286" s="11">
        <v>141.92253300457608</v>
      </c>
      <c r="C1286" s="11">
        <v>173.71246699542391</v>
      </c>
    </row>
    <row r="1287" spans="1:3" x14ac:dyDescent="0.25">
      <c r="A1287" s="11">
        <v>1262</v>
      </c>
      <c r="B1287" s="11">
        <v>140.3108755480859</v>
      </c>
      <c r="C1287" s="11">
        <v>176.7441244519141</v>
      </c>
    </row>
    <row r="1288" spans="1:3" x14ac:dyDescent="0.25">
      <c r="A1288" s="11">
        <v>1263</v>
      </c>
      <c r="B1288" s="11">
        <v>144.93576221559312</v>
      </c>
      <c r="C1288" s="11">
        <v>174.1692377844069</v>
      </c>
    </row>
    <row r="1289" spans="1:3" x14ac:dyDescent="0.25">
      <c r="A1289" s="11">
        <v>1264</v>
      </c>
      <c r="B1289" s="11">
        <v>151.54445815449699</v>
      </c>
      <c r="C1289" s="11">
        <v>167.43554184550302</v>
      </c>
    </row>
    <row r="1290" spans="1:3" x14ac:dyDescent="0.25">
      <c r="A1290" s="11">
        <v>1265</v>
      </c>
      <c r="B1290" s="11">
        <v>152.45382912156686</v>
      </c>
      <c r="C1290" s="11">
        <v>167.54117087843315</v>
      </c>
    </row>
    <row r="1291" spans="1:3" x14ac:dyDescent="0.25">
      <c r="A1291" s="11">
        <v>1266</v>
      </c>
      <c r="B1291" s="11">
        <v>154.25456370982405</v>
      </c>
      <c r="C1291" s="11">
        <v>166.07043629017593</v>
      </c>
    </row>
    <row r="1292" spans="1:3" x14ac:dyDescent="0.25">
      <c r="A1292" s="11">
        <v>1267</v>
      </c>
      <c r="B1292" s="11">
        <v>151.41540550900524</v>
      </c>
      <c r="C1292" s="11">
        <v>168.34959449099475</v>
      </c>
    </row>
    <row r="1293" spans="1:3" x14ac:dyDescent="0.25">
      <c r="A1293" s="11">
        <v>1268</v>
      </c>
      <c r="B1293" s="11">
        <v>150.99523410507854</v>
      </c>
      <c r="C1293" s="11">
        <v>170.54476589492148</v>
      </c>
    </row>
    <row r="1294" spans="1:3" x14ac:dyDescent="0.25">
      <c r="A1294" s="11">
        <v>1269</v>
      </c>
      <c r="B1294" s="11">
        <v>155.83320769886285</v>
      </c>
      <c r="C1294" s="11">
        <v>172.60179230113715</v>
      </c>
    </row>
    <row r="1295" spans="1:3" x14ac:dyDescent="0.25">
      <c r="A1295" s="11">
        <v>1270</v>
      </c>
      <c r="B1295" s="11">
        <v>159.97189602754062</v>
      </c>
      <c r="C1295" s="11">
        <v>174.17310397245936</v>
      </c>
    </row>
    <row r="1296" spans="1:3" x14ac:dyDescent="0.25">
      <c r="A1296" s="11">
        <v>1271</v>
      </c>
      <c r="B1296" s="11">
        <v>161.83865755070059</v>
      </c>
      <c r="C1296" s="11">
        <v>179.71634244929942</v>
      </c>
    </row>
    <row r="1297" spans="1:3" x14ac:dyDescent="0.25">
      <c r="A1297" s="11">
        <v>1272</v>
      </c>
      <c r="B1297" s="11">
        <v>167.9701588237163</v>
      </c>
      <c r="C1297" s="11">
        <v>168.00984117628371</v>
      </c>
    </row>
    <row r="1298" spans="1:3" x14ac:dyDescent="0.25">
      <c r="A1298" s="11">
        <v>1273</v>
      </c>
      <c r="B1298" s="11">
        <v>173.66948379555032</v>
      </c>
      <c r="C1298" s="11">
        <v>167.23051620444966</v>
      </c>
    </row>
    <row r="1299" spans="1:3" x14ac:dyDescent="0.25">
      <c r="A1299" s="11">
        <v>1274</v>
      </c>
      <c r="B1299" s="11">
        <v>175.11907513909733</v>
      </c>
      <c r="C1299" s="11">
        <v>162.71092486090265</v>
      </c>
    </row>
    <row r="1300" spans="1:3" x14ac:dyDescent="0.25">
      <c r="A1300" s="11">
        <v>1275</v>
      </c>
      <c r="B1300" s="11">
        <v>174.11366499398707</v>
      </c>
      <c r="C1300" s="11">
        <v>151.68133500601294</v>
      </c>
    </row>
    <row r="1301" spans="1:3" x14ac:dyDescent="0.25">
      <c r="A1301" s="11">
        <v>1276</v>
      </c>
      <c r="B1301" s="11">
        <v>168.37232288176043</v>
      </c>
      <c r="C1301" s="11">
        <v>153.00267711823957</v>
      </c>
    </row>
    <row r="1302" spans="1:3" x14ac:dyDescent="0.25">
      <c r="A1302" s="11">
        <v>1277</v>
      </c>
      <c r="B1302" s="11">
        <v>170.20907216178273</v>
      </c>
      <c r="C1302" s="11">
        <v>152.71092783821729</v>
      </c>
    </row>
    <row r="1303" spans="1:3" x14ac:dyDescent="0.25">
      <c r="A1303" s="11">
        <v>1278</v>
      </c>
      <c r="B1303" s="11">
        <v>170.44016643394241</v>
      </c>
      <c r="C1303" s="11">
        <v>146.69983356605758</v>
      </c>
    </row>
    <row r="1304" spans="1:3" x14ac:dyDescent="0.25">
      <c r="A1304" s="11">
        <v>1279</v>
      </c>
      <c r="B1304" s="11">
        <v>170.45217133119749</v>
      </c>
      <c r="C1304" s="11">
        <v>148.06782866880249</v>
      </c>
    </row>
    <row r="1305" spans="1:3" x14ac:dyDescent="0.25">
      <c r="A1305" s="11">
        <v>1280</v>
      </c>
      <c r="B1305" s="11">
        <v>167.13881968880423</v>
      </c>
      <c r="C1305" s="11">
        <v>153.60118031119578</v>
      </c>
    </row>
    <row r="1306" spans="1:3" x14ac:dyDescent="0.25">
      <c r="A1306" s="11">
        <v>1281</v>
      </c>
      <c r="B1306" s="11">
        <v>165.95333608486825</v>
      </c>
      <c r="C1306" s="11">
        <v>151.89666391513177</v>
      </c>
    </row>
    <row r="1307" spans="1:3" x14ac:dyDescent="0.25">
      <c r="A1307" s="11">
        <v>1282</v>
      </c>
      <c r="B1307" s="11">
        <v>162.57095628325851</v>
      </c>
      <c r="C1307" s="11">
        <v>156.31904371674148</v>
      </c>
    </row>
    <row r="1308" spans="1:3" x14ac:dyDescent="0.25">
      <c r="A1308" s="11">
        <v>1283</v>
      </c>
      <c r="B1308" s="11">
        <v>168.28528737666133</v>
      </c>
      <c r="C1308" s="11">
        <v>147.29971262333865</v>
      </c>
    </row>
    <row r="1309" spans="1:3" x14ac:dyDescent="0.25">
      <c r="A1309" s="11">
        <v>1284</v>
      </c>
      <c r="B1309" s="11">
        <v>172.88616424965844</v>
      </c>
      <c r="C1309" s="11">
        <v>145.95383575034154</v>
      </c>
    </row>
    <row r="1310" spans="1:3" x14ac:dyDescent="0.25">
      <c r="A1310" s="11">
        <v>1285</v>
      </c>
      <c r="B1310" s="11">
        <v>171.12444557748017</v>
      </c>
      <c r="C1310" s="11">
        <v>147.39055442251981</v>
      </c>
    </row>
    <row r="1311" spans="1:3" x14ac:dyDescent="0.25">
      <c r="A1311" s="11">
        <v>1286</v>
      </c>
      <c r="B1311" s="11">
        <v>173.00021077358141</v>
      </c>
      <c r="C1311" s="11">
        <v>148.82478922641857</v>
      </c>
    </row>
    <row r="1312" spans="1:3" x14ac:dyDescent="0.25">
      <c r="A1312" s="11">
        <v>1287</v>
      </c>
      <c r="B1312" s="11">
        <v>169.10462161431835</v>
      </c>
      <c r="C1312" s="11">
        <v>150.06537838568167</v>
      </c>
    </row>
    <row r="1313" spans="1:3" x14ac:dyDescent="0.25">
      <c r="A1313" s="11">
        <v>1288</v>
      </c>
      <c r="B1313" s="11">
        <v>171.72168921591879</v>
      </c>
      <c r="C1313" s="11">
        <v>146.56331078408124</v>
      </c>
    </row>
    <row r="1314" spans="1:3" x14ac:dyDescent="0.25">
      <c r="A1314" s="11">
        <v>1289</v>
      </c>
      <c r="B1314" s="11">
        <v>167.16282948331434</v>
      </c>
      <c r="C1314" s="11">
        <v>144.31717051668568</v>
      </c>
    </row>
    <row r="1315" spans="1:3" x14ac:dyDescent="0.25">
      <c r="A1315" s="11">
        <v>1290</v>
      </c>
      <c r="B1315" s="11">
        <v>158.55831937575874</v>
      </c>
      <c r="C1315" s="11">
        <v>133.75168062424126</v>
      </c>
    </row>
    <row r="1316" spans="1:3" x14ac:dyDescent="0.25">
      <c r="A1316" s="11">
        <v>1291</v>
      </c>
      <c r="B1316" s="11">
        <v>154.98686244238198</v>
      </c>
      <c r="C1316" s="11">
        <v>137.79813755761805</v>
      </c>
    </row>
    <row r="1317" spans="1:3" x14ac:dyDescent="0.25">
      <c r="A1317" s="11">
        <v>1292</v>
      </c>
      <c r="B1317" s="11">
        <v>154.39562125257089</v>
      </c>
      <c r="C1317" s="11">
        <v>135.21937874742912</v>
      </c>
    </row>
    <row r="1318" spans="1:3" x14ac:dyDescent="0.25">
      <c r="A1318" s="11">
        <v>1293</v>
      </c>
      <c r="B1318" s="11">
        <v>156.49647827220426</v>
      </c>
      <c r="C1318" s="11">
        <v>135.49352172779575</v>
      </c>
    </row>
    <row r="1319" spans="1:3" x14ac:dyDescent="0.25">
      <c r="A1319" s="11">
        <v>1294</v>
      </c>
      <c r="B1319" s="11">
        <v>157.27379536946862</v>
      </c>
      <c r="C1319" s="11">
        <v>138.62120463053137</v>
      </c>
    </row>
    <row r="1320" spans="1:3" x14ac:dyDescent="0.25">
      <c r="A1320" s="11">
        <v>1295</v>
      </c>
      <c r="B1320" s="11">
        <v>151.67951324861627</v>
      </c>
      <c r="C1320" s="11">
        <v>140.00548675138373</v>
      </c>
    </row>
    <row r="1321" spans="1:3" x14ac:dyDescent="0.25">
      <c r="A1321" s="11">
        <v>1296</v>
      </c>
      <c r="B1321" s="11">
        <v>144.3295149042132</v>
      </c>
      <c r="C1321" s="11">
        <v>144.12048509578679</v>
      </c>
    </row>
    <row r="1322" spans="1:3" x14ac:dyDescent="0.25">
      <c r="A1322" s="11">
        <v>1297</v>
      </c>
      <c r="B1322" s="11">
        <v>144.63563978421689</v>
      </c>
      <c r="C1322" s="11">
        <v>143.52436021578313</v>
      </c>
    </row>
    <row r="1323" spans="1:3" x14ac:dyDescent="0.25">
      <c r="A1323" s="11">
        <v>1298</v>
      </c>
      <c r="B1323" s="11">
        <v>146.69748088777138</v>
      </c>
      <c r="C1323" s="11">
        <v>146.24251911222862</v>
      </c>
    </row>
    <row r="1324" spans="1:3" x14ac:dyDescent="0.25">
      <c r="A1324" s="11">
        <v>1299</v>
      </c>
      <c r="B1324" s="11">
        <v>145.56601932148314</v>
      </c>
      <c r="C1324" s="11">
        <v>135.47898067851688</v>
      </c>
    </row>
    <row r="1325" spans="1:3" x14ac:dyDescent="0.25">
      <c r="A1325" s="11">
        <v>1300</v>
      </c>
      <c r="B1325" s="11">
        <v>144.31450878264437</v>
      </c>
      <c r="C1325" s="11">
        <v>144.03049121735566</v>
      </c>
    </row>
    <row r="1326" spans="1:3" x14ac:dyDescent="0.25">
      <c r="A1326" s="11">
        <v>1301</v>
      </c>
      <c r="B1326" s="11">
        <v>143.87933125714889</v>
      </c>
      <c r="C1326" s="11">
        <v>150.71066874285108</v>
      </c>
    </row>
    <row r="1327" spans="1:3" x14ac:dyDescent="0.25">
      <c r="A1327" s="11">
        <v>1302</v>
      </c>
      <c r="B1327" s="11">
        <v>143.91234472460027</v>
      </c>
      <c r="C1327" s="11">
        <v>144.22265527539972</v>
      </c>
    </row>
    <row r="1328" spans="1:3" x14ac:dyDescent="0.25">
      <c r="A1328" s="11">
        <v>1303</v>
      </c>
      <c r="B1328" s="11">
        <v>141.45734323594297</v>
      </c>
      <c r="C1328" s="11">
        <v>156.072656764057</v>
      </c>
    </row>
    <row r="1329" spans="1:3" x14ac:dyDescent="0.25">
      <c r="A1329" s="11">
        <v>1304</v>
      </c>
      <c r="B1329" s="11">
        <v>141.88651831281092</v>
      </c>
      <c r="C1329" s="11">
        <v>157.82348168718906</v>
      </c>
    </row>
    <row r="1330" spans="1:3" x14ac:dyDescent="0.25">
      <c r="A1330" s="11">
        <v>1305</v>
      </c>
      <c r="B1330" s="11">
        <v>139.03535521473705</v>
      </c>
      <c r="C1330" s="11">
        <v>158.83964478526295</v>
      </c>
    </row>
    <row r="1331" spans="1:3" x14ac:dyDescent="0.25">
      <c r="A1331" s="11">
        <v>1306</v>
      </c>
      <c r="B1331" s="11">
        <v>138.90630256924527</v>
      </c>
      <c r="C1331" s="11">
        <v>161.68869743075476</v>
      </c>
    </row>
    <row r="1332" spans="1:3" x14ac:dyDescent="0.25">
      <c r="A1332" s="11">
        <v>1307</v>
      </c>
      <c r="B1332" s="11">
        <v>137.90989609707631</v>
      </c>
      <c r="C1332" s="11">
        <v>164.14510390292369</v>
      </c>
    </row>
    <row r="1333" spans="1:3" x14ac:dyDescent="0.25">
      <c r="A1333" s="11">
        <v>1308</v>
      </c>
      <c r="B1333" s="11">
        <v>141.74245954575036</v>
      </c>
      <c r="C1333" s="11">
        <v>160.38254045424964</v>
      </c>
    </row>
    <row r="1334" spans="1:3" x14ac:dyDescent="0.25">
      <c r="A1334" s="11">
        <v>1309</v>
      </c>
      <c r="B1334" s="11">
        <v>142.19264319281464</v>
      </c>
      <c r="C1334" s="11">
        <v>165.80235680718536</v>
      </c>
    </row>
    <row r="1335" spans="1:3" x14ac:dyDescent="0.25">
      <c r="A1335" s="11">
        <v>1310</v>
      </c>
      <c r="B1335" s="11">
        <v>145.64104992932718</v>
      </c>
      <c r="C1335" s="11">
        <v>149.89395007067284</v>
      </c>
    </row>
    <row r="1336" spans="1:3" x14ac:dyDescent="0.25">
      <c r="A1336" s="11">
        <v>1311</v>
      </c>
      <c r="B1336" s="11">
        <v>145.83913073403545</v>
      </c>
      <c r="C1336" s="11">
        <v>159.71086926596456</v>
      </c>
    </row>
    <row r="1337" spans="1:3" x14ac:dyDescent="0.25">
      <c r="A1337" s="11">
        <v>1312</v>
      </c>
      <c r="B1337" s="11">
        <v>143.87332880852136</v>
      </c>
      <c r="C1337" s="11">
        <v>159.99167119147864</v>
      </c>
    </row>
    <row r="1338" spans="1:3" x14ac:dyDescent="0.25">
      <c r="A1338" s="11">
        <v>1313</v>
      </c>
      <c r="B1338" s="11">
        <v>144.77669732696373</v>
      </c>
      <c r="C1338" s="11">
        <v>159.49330267303625</v>
      </c>
    </row>
    <row r="1339" spans="1:3" x14ac:dyDescent="0.25">
      <c r="A1339" s="11">
        <v>1314</v>
      </c>
      <c r="B1339" s="11">
        <v>146.46638661561173</v>
      </c>
      <c r="C1339" s="11">
        <v>168.14361338438829</v>
      </c>
    </row>
    <row r="1340" spans="1:3" x14ac:dyDescent="0.25">
      <c r="A1340" s="11">
        <v>1315</v>
      </c>
      <c r="B1340" s="11">
        <v>147.70289103288167</v>
      </c>
      <c r="C1340" s="11">
        <v>163.01210896711831</v>
      </c>
    </row>
    <row r="1341" spans="1:3" x14ac:dyDescent="0.25">
      <c r="A1341" s="11">
        <v>1316</v>
      </c>
      <c r="B1341" s="11">
        <v>142.48376195124956</v>
      </c>
      <c r="C1341" s="11">
        <v>166.11623804875046</v>
      </c>
    </row>
    <row r="1342" spans="1:3" x14ac:dyDescent="0.25">
      <c r="A1342" s="11">
        <v>1317</v>
      </c>
      <c r="B1342" s="11">
        <v>144.3295149042132</v>
      </c>
      <c r="C1342" s="11">
        <v>172.64548509578682</v>
      </c>
    </row>
    <row r="1343" spans="1:3" x14ac:dyDescent="0.25">
      <c r="A1343" s="11">
        <v>1318</v>
      </c>
      <c r="B1343" s="11">
        <v>145.86614175285933</v>
      </c>
      <c r="C1343" s="11">
        <v>179.34385824714064</v>
      </c>
    </row>
    <row r="1344" spans="1:3" x14ac:dyDescent="0.25">
      <c r="A1344" s="11">
        <v>1319</v>
      </c>
      <c r="B1344" s="11">
        <v>147.08764004856044</v>
      </c>
      <c r="C1344" s="11">
        <v>171.48235995143955</v>
      </c>
    </row>
    <row r="1345" spans="1:3" x14ac:dyDescent="0.25">
      <c r="A1345" s="11">
        <v>1320</v>
      </c>
      <c r="B1345" s="11">
        <v>155.04388570434347</v>
      </c>
      <c r="C1345" s="11">
        <v>161.02111429565653</v>
      </c>
    </row>
    <row r="1346" spans="1:3" x14ac:dyDescent="0.25">
      <c r="A1346" s="11">
        <v>1321</v>
      </c>
      <c r="B1346" s="11">
        <v>154.39262002825711</v>
      </c>
      <c r="C1346" s="11">
        <v>161.7223799717429</v>
      </c>
    </row>
    <row r="1347" spans="1:3" x14ac:dyDescent="0.25">
      <c r="A1347" s="11">
        <v>1322</v>
      </c>
      <c r="B1347" s="11">
        <v>158.66036100242664</v>
      </c>
      <c r="C1347" s="11">
        <v>158.97963899757335</v>
      </c>
    </row>
    <row r="1348" spans="1:3" x14ac:dyDescent="0.25">
      <c r="A1348" s="11">
        <v>1323</v>
      </c>
      <c r="B1348" s="11">
        <v>158.33022632791281</v>
      </c>
      <c r="C1348" s="11">
        <v>150.16477367208719</v>
      </c>
    </row>
    <row r="1349" spans="1:3" x14ac:dyDescent="0.25">
      <c r="A1349" s="11">
        <v>1324</v>
      </c>
      <c r="B1349" s="11">
        <v>151.30736143370979</v>
      </c>
      <c r="C1349" s="11">
        <v>149.90763856629019</v>
      </c>
    </row>
    <row r="1350" spans="1:3" x14ac:dyDescent="0.25">
      <c r="A1350" s="11">
        <v>1325</v>
      </c>
      <c r="B1350" s="11">
        <v>153.60930048236523</v>
      </c>
      <c r="C1350" s="11">
        <v>160.28069951763476</v>
      </c>
    </row>
    <row r="1351" spans="1:3" x14ac:dyDescent="0.25">
      <c r="A1351" s="11">
        <v>1326</v>
      </c>
      <c r="B1351" s="11">
        <v>137.38768306648171</v>
      </c>
      <c r="C1351" s="11">
        <v>151.83231693351831</v>
      </c>
    </row>
    <row r="1352" spans="1:3" x14ac:dyDescent="0.25">
      <c r="A1352" s="11">
        <v>1327</v>
      </c>
      <c r="B1352" s="11">
        <v>138.24003077159011</v>
      </c>
      <c r="C1352" s="11">
        <v>164.1799692284099</v>
      </c>
    </row>
    <row r="1353" spans="1:3" x14ac:dyDescent="0.25">
      <c r="A1353" s="11">
        <v>1328</v>
      </c>
      <c r="B1353" s="11">
        <v>134.28441712605184</v>
      </c>
      <c r="C1353" s="11">
        <v>151.05558287394814</v>
      </c>
    </row>
    <row r="1354" spans="1:3" x14ac:dyDescent="0.25">
      <c r="A1354" s="11">
        <v>1329</v>
      </c>
      <c r="B1354" s="11">
        <v>138.65119850257551</v>
      </c>
      <c r="C1354" s="11">
        <v>146.92380149742448</v>
      </c>
    </row>
    <row r="1355" spans="1:3" x14ac:dyDescent="0.25">
      <c r="A1355" s="11">
        <v>1330</v>
      </c>
      <c r="B1355" s="11">
        <v>144.88174017794537</v>
      </c>
      <c r="C1355" s="11">
        <v>139.77825982205465</v>
      </c>
    </row>
    <row r="1356" spans="1:3" x14ac:dyDescent="0.25">
      <c r="A1356" s="11">
        <v>1331</v>
      </c>
      <c r="B1356" s="11">
        <v>147.81093510817706</v>
      </c>
      <c r="C1356" s="11">
        <v>142.42906489182295</v>
      </c>
    </row>
    <row r="1357" spans="1:3" x14ac:dyDescent="0.25">
      <c r="A1357" s="11">
        <v>1332</v>
      </c>
      <c r="B1357" s="11">
        <v>156.61952846906848</v>
      </c>
      <c r="C1357" s="11">
        <v>138.42047153093154</v>
      </c>
    </row>
    <row r="1358" spans="1:3" x14ac:dyDescent="0.25">
      <c r="A1358" s="11">
        <v>1333</v>
      </c>
      <c r="B1358" s="11">
        <v>154.04747923217448</v>
      </c>
      <c r="C1358" s="11">
        <v>144.05252076782554</v>
      </c>
    </row>
    <row r="1359" spans="1:3" x14ac:dyDescent="0.25">
      <c r="A1359" s="11">
        <v>1334</v>
      </c>
      <c r="B1359" s="11">
        <v>177.71513417050144</v>
      </c>
      <c r="C1359" s="11">
        <v>122.84986582949855</v>
      </c>
    </row>
    <row r="1360" spans="1:3" x14ac:dyDescent="0.25">
      <c r="A1360" s="11">
        <v>1335</v>
      </c>
      <c r="B1360" s="11">
        <v>164.93892226681672</v>
      </c>
      <c r="C1360" s="11">
        <v>117.52607773318326</v>
      </c>
    </row>
    <row r="1361" spans="1:3" x14ac:dyDescent="0.25">
      <c r="A1361" s="11">
        <v>1336</v>
      </c>
      <c r="B1361" s="11">
        <v>157.57391780084481</v>
      </c>
      <c r="C1361" s="11">
        <v>120.13608219915517</v>
      </c>
    </row>
    <row r="1362" spans="1:3" x14ac:dyDescent="0.25">
      <c r="A1362" s="11">
        <v>1337</v>
      </c>
      <c r="B1362" s="11">
        <v>143.35411700224054</v>
      </c>
      <c r="C1362" s="11">
        <v>120.56088299775948</v>
      </c>
    </row>
    <row r="1363" spans="1:3" x14ac:dyDescent="0.25">
      <c r="A1363" s="11">
        <v>1338</v>
      </c>
      <c r="B1363" s="11">
        <v>129.60850964521066</v>
      </c>
      <c r="C1363" s="11">
        <v>121.81149035478933</v>
      </c>
    </row>
    <row r="1364" spans="1:3" x14ac:dyDescent="0.25">
      <c r="A1364" s="11">
        <v>1339</v>
      </c>
      <c r="B1364" s="11">
        <v>140.31387677239965</v>
      </c>
      <c r="C1364" s="11">
        <v>120.86612322760035</v>
      </c>
    </row>
    <row r="1365" spans="1:3" x14ac:dyDescent="0.25">
      <c r="A1365" s="11">
        <v>1340</v>
      </c>
      <c r="B1365" s="11">
        <v>155.70715627768485</v>
      </c>
      <c r="C1365" s="11">
        <v>118.07284372231513</v>
      </c>
    </row>
    <row r="1366" spans="1:3" x14ac:dyDescent="0.25">
      <c r="A1366" s="11">
        <v>1341</v>
      </c>
      <c r="B1366" s="11">
        <v>164.61779126524416</v>
      </c>
      <c r="C1366" s="11">
        <v>110.38220873475584</v>
      </c>
    </row>
    <row r="1367" spans="1:3" x14ac:dyDescent="0.25">
      <c r="A1367" s="11">
        <v>1342</v>
      </c>
      <c r="B1367" s="11">
        <v>187.93130173454725</v>
      </c>
      <c r="C1367" s="11">
        <v>101.29369826545278</v>
      </c>
    </row>
    <row r="1368" spans="1:3" x14ac:dyDescent="0.25">
      <c r="A1368" s="11">
        <v>1343</v>
      </c>
      <c r="B1368" s="11">
        <v>122.50461169453604</v>
      </c>
      <c r="C1368" s="11">
        <v>94.785388305463954</v>
      </c>
    </row>
    <row r="1369" spans="1:3" x14ac:dyDescent="0.25">
      <c r="A1369" s="11">
        <v>1344</v>
      </c>
      <c r="B1369" s="11">
        <v>122.51061414316359</v>
      </c>
      <c r="C1369" s="11">
        <v>93.914385856836418</v>
      </c>
    </row>
    <row r="1370" spans="1:3" x14ac:dyDescent="0.25">
      <c r="A1370" s="11">
        <v>1345</v>
      </c>
      <c r="B1370" s="11">
        <v>112.34546739245175</v>
      </c>
      <c r="C1370" s="11">
        <v>82.709532607548255</v>
      </c>
    </row>
    <row r="1371" spans="1:3" x14ac:dyDescent="0.25">
      <c r="A1371" s="11">
        <v>1346</v>
      </c>
      <c r="B1371" s="11">
        <v>109.1671708441778</v>
      </c>
      <c r="C1371" s="11">
        <v>78.917829155822204</v>
      </c>
    </row>
    <row r="1372" spans="1:3" x14ac:dyDescent="0.25">
      <c r="A1372" s="11">
        <v>1347</v>
      </c>
      <c r="B1372" s="11">
        <v>99.911395060535853</v>
      </c>
      <c r="C1372" s="11">
        <v>80.153604939464145</v>
      </c>
    </row>
    <row r="1373" spans="1:3" x14ac:dyDescent="0.25">
      <c r="A1373" s="11">
        <v>1348</v>
      </c>
      <c r="B1373" s="11">
        <v>100.67670726054519</v>
      </c>
      <c r="C1373" s="11">
        <v>84.278292739454827</v>
      </c>
    </row>
    <row r="1374" spans="1:3" x14ac:dyDescent="0.25">
      <c r="A1374" s="11">
        <v>1349</v>
      </c>
      <c r="B1374" s="11">
        <v>90.685631520031535</v>
      </c>
      <c r="C1374" s="11">
        <v>82.869368479968472</v>
      </c>
    </row>
    <row r="1375" spans="1:3" x14ac:dyDescent="0.25">
      <c r="A1375" s="11">
        <v>1350</v>
      </c>
      <c r="B1375" s="11">
        <v>83.473689494061489</v>
      </c>
      <c r="C1375" s="11">
        <v>77.51631050593852</v>
      </c>
    </row>
    <row r="1376" spans="1:3" x14ac:dyDescent="0.25">
      <c r="A1376" s="11">
        <v>1351</v>
      </c>
      <c r="B1376" s="11">
        <v>82.738389537189818</v>
      </c>
      <c r="C1376" s="11">
        <v>67.141610462810178</v>
      </c>
    </row>
    <row r="1377" spans="1:3" x14ac:dyDescent="0.25">
      <c r="A1377" s="11">
        <v>1352</v>
      </c>
      <c r="B1377" s="11">
        <v>74.551049609247116</v>
      </c>
      <c r="C1377" s="11">
        <v>72.528950390752897</v>
      </c>
    </row>
    <row r="1378" spans="1:3" x14ac:dyDescent="0.25">
      <c r="A1378" s="11">
        <v>1353</v>
      </c>
      <c r="B1378" s="11">
        <v>74.557052057874643</v>
      </c>
      <c r="C1378" s="11">
        <v>73.172947942125347</v>
      </c>
    </row>
    <row r="1379" spans="1:3" x14ac:dyDescent="0.25">
      <c r="A1379" s="11">
        <v>1354</v>
      </c>
      <c r="B1379" s="11">
        <v>72.888371339422974</v>
      </c>
      <c r="C1379" s="11">
        <v>75.591628660577015</v>
      </c>
    </row>
    <row r="1380" spans="1:3" x14ac:dyDescent="0.25">
      <c r="A1380" s="11">
        <v>1355</v>
      </c>
      <c r="B1380" s="11">
        <v>74.728121843759084</v>
      </c>
      <c r="C1380" s="11">
        <v>81.851878156240929</v>
      </c>
    </row>
    <row r="1381" spans="1:3" x14ac:dyDescent="0.25">
      <c r="A1381" s="11">
        <v>1356</v>
      </c>
      <c r="B1381" s="11">
        <v>72.555235440595396</v>
      </c>
      <c r="C1381" s="11">
        <v>79.849764559404605</v>
      </c>
    </row>
    <row r="1382" spans="1:3" x14ac:dyDescent="0.25">
      <c r="A1382" s="11">
        <v>1357</v>
      </c>
      <c r="B1382" s="11">
        <v>71.50180570646495</v>
      </c>
      <c r="C1382" s="11">
        <v>79.543194293535038</v>
      </c>
    </row>
    <row r="1383" spans="1:3" x14ac:dyDescent="0.25">
      <c r="A1383" s="11">
        <v>1358</v>
      </c>
      <c r="B1383" s="11">
        <v>69.430960929969189</v>
      </c>
      <c r="C1383" s="11">
        <v>80.614039070030799</v>
      </c>
    </row>
    <row r="1384" spans="1:3" x14ac:dyDescent="0.25">
      <c r="A1384" s="11">
        <v>1359</v>
      </c>
      <c r="B1384" s="11">
        <v>69.430960929969189</v>
      </c>
      <c r="C1384" s="11">
        <v>81.004039070030814</v>
      </c>
    </row>
    <row r="1385" spans="1:3" x14ac:dyDescent="0.25">
      <c r="A1385" s="11">
        <v>1360</v>
      </c>
      <c r="B1385" s="11">
        <v>69.256889919770984</v>
      </c>
      <c r="C1385" s="11">
        <v>78.393110080229022</v>
      </c>
    </row>
    <row r="1386" spans="1:3" x14ac:dyDescent="0.25">
      <c r="A1386" s="11">
        <v>1361</v>
      </c>
      <c r="B1386" s="11">
        <v>68.67165117858741</v>
      </c>
      <c r="C1386" s="11">
        <v>75.913348821412598</v>
      </c>
    </row>
    <row r="1387" spans="1:3" x14ac:dyDescent="0.25">
      <c r="A1387" s="11">
        <v>1362</v>
      </c>
      <c r="B1387" s="11">
        <v>69.593027042912325</v>
      </c>
      <c r="C1387" s="11">
        <v>74.936972957087676</v>
      </c>
    </row>
    <row r="1388" spans="1:3" x14ac:dyDescent="0.25">
      <c r="A1388" s="11">
        <v>1363</v>
      </c>
      <c r="B1388" s="11">
        <v>69.731083361345384</v>
      </c>
      <c r="C1388" s="11">
        <v>75.288916638654626</v>
      </c>
    </row>
    <row r="1389" spans="1:3" x14ac:dyDescent="0.25">
      <c r="A1389" s="11">
        <v>1364</v>
      </c>
      <c r="B1389" s="11">
        <v>68.569609551919484</v>
      </c>
      <c r="C1389" s="11">
        <v>75.295390448080525</v>
      </c>
    </row>
    <row r="1390" spans="1:3" x14ac:dyDescent="0.25">
      <c r="A1390" s="11">
        <v>1365</v>
      </c>
      <c r="B1390" s="11">
        <v>68.302500587994672</v>
      </c>
      <c r="C1390" s="11">
        <v>74.907499412005336</v>
      </c>
    </row>
    <row r="1391" spans="1:3" x14ac:dyDescent="0.25">
      <c r="A1391" s="11">
        <v>1366</v>
      </c>
      <c r="B1391" s="11">
        <v>68.026387951128584</v>
      </c>
      <c r="C1391" s="11">
        <v>74.598612048871416</v>
      </c>
    </row>
    <row r="1392" spans="1:3" x14ac:dyDescent="0.25">
      <c r="A1392" s="11">
        <v>1367</v>
      </c>
      <c r="B1392" s="11">
        <v>67.453154107200035</v>
      </c>
      <c r="C1392" s="11">
        <v>71.451845892799966</v>
      </c>
    </row>
    <row r="1393" spans="1:3" x14ac:dyDescent="0.25">
      <c r="A1393" s="11">
        <v>1368</v>
      </c>
      <c r="B1393" s="11">
        <v>66.783881085231116</v>
      </c>
      <c r="C1393" s="11">
        <v>72.586118914768889</v>
      </c>
    </row>
    <row r="1394" spans="1:3" x14ac:dyDescent="0.25">
      <c r="A1394" s="11">
        <v>1369</v>
      </c>
      <c r="B1394" s="11">
        <v>70.118241297820674</v>
      </c>
      <c r="C1394" s="11">
        <v>71.581758702179314</v>
      </c>
    </row>
    <row r="1395" spans="1:3" x14ac:dyDescent="0.25">
      <c r="A1395" s="11">
        <v>1370</v>
      </c>
      <c r="B1395" s="11">
        <v>73.023426433542284</v>
      </c>
      <c r="C1395" s="11">
        <v>62.901573566457728</v>
      </c>
    </row>
    <row r="1396" spans="1:3" x14ac:dyDescent="0.25">
      <c r="A1396" s="11">
        <v>1371</v>
      </c>
      <c r="B1396" s="11">
        <v>73.731715371590099</v>
      </c>
      <c r="C1396" s="11">
        <v>58.743284628409896</v>
      </c>
    </row>
    <row r="1397" spans="1:3" x14ac:dyDescent="0.25">
      <c r="A1397" s="11">
        <v>1372</v>
      </c>
      <c r="B1397" s="11">
        <v>74.887186732388471</v>
      </c>
      <c r="C1397" s="11">
        <v>56.39281326761153</v>
      </c>
    </row>
    <row r="1398" spans="1:3" x14ac:dyDescent="0.25">
      <c r="A1398" s="11">
        <v>1373</v>
      </c>
      <c r="B1398" s="11">
        <v>75.832572391223493</v>
      </c>
      <c r="C1398" s="11">
        <v>54.407427608776516</v>
      </c>
    </row>
    <row r="1399" spans="1:3" x14ac:dyDescent="0.25">
      <c r="A1399" s="11">
        <v>1374</v>
      </c>
      <c r="B1399" s="11">
        <v>76.249742570836403</v>
      </c>
      <c r="C1399" s="11">
        <v>56.055257429163603</v>
      </c>
    </row>
    <row r="1400" spans="1:3" x14ac:dyDescent="0.25">
      <c r="A1400" s="11">
        <v>1375</v>
      </c>
      <c r="B1400" s="11">
        <v>76.435818478289647</v>
      </c>
      <c r="C1400" s="11">
        <v>57.114181521710364</v>
      </c>
    </row>
    <row r="1401" spans="1:3" x14ac:dyDescent="0.25">
      <c r="A1401" s="11">
        <v>1376</v>
      </c>
      <c r="B1401" s="11">
        <v>76.00364217710792</v>
      </c>
      <c r="C1401" s="11">
        <v>58.99635782289208</v>
      </c>
    </row>
    <row r="1402" spans="1:3" x14ac:dyDescent="0.25">
      <c r="A1402" s="11">
        <v>1377</v>
      </c>
      <c r="B1402" s="11">
        <v>75.997639728480394</v>
      </c>
      <c r="C1402" s="11">
        <v>59.197360271519599</v>
      </c>
    </row>
    <row r="1403" spans="1:3" x14ac:dyDescent="0.25">
      <c r="A1403" s="11">
        <v>1378</v>
      </c>
      <c r="B1403" s="11">
        <v>76.408807459465791</v>
      </c>
      <c r="C1403" s="11">
        <v>59.446192540534199</v>
      </c>
    </row>
    <row r="1404" spans="1:3" x14ac:dyDescent="0.25">
      <c r="A1404" s="11">
        <v>1379</v>
      </c>
      <c r="B1404" s="11">
        <v>77.276161286143008</v>
      </c>
      <c r="C1404" s="11">
        <v>58.108838713856983</v>
      </c>
    </row>
    <row r="1405" spans="1:3" x14ac:dyDescent="0.25">
      <c r="A1405" s="11">
        <v>1380</v>
      </c>
      <c r="B1405" s="11">
        <v>76.429816029662121</v>
      </c>
      <c r="C1405" s="11">
        <v>59.675183970337869</v>
      </c>
    </row>
    <row r="1406" spans="1:3" x14ac:dyDescent="0.25">
      <c r="A1406" s="11">
        <v>1381</v>
      </c>
      <c r="B1406" s="11">
        <v>76.48984051593736</v>
      </c>
      <c r="C1406" s="11">
        <v>63.86515948406263</v>
      </c>
    </row>
    <row r="1407" spans="1:3" x14ac:dyDescent="0.25">
      <c r="A1407" s="11">
        <v>1382</v>
      </c>
      <c r="B1407" s="11">
        <v>76.840983760647504</v>
      </c>
      <c r="C1407" s="11">
        <v>63.634016239352491</v>
      </c>
    </row>
    <row r="1408" spans="1:3" x14ac:dyDescent="0.25">
      <c r="A1408" s="11">
        <v>1383</v>
      </c>
      <c r="B1408" s="11">
        <v>76.892004573981467</v>
      </c>
      <c r="C1408" s="11">
        <v>63.172995426018531</v>
      </c>
    </row>
    <row r="1409" spans="1:3" x14ac:dyDescent="0.25">
      <c r="A1409" s="11">
        <v>1384</v>
      </c>
      <c r="B1409" s="11">
        <v>76.892004573981467</v>
      </c>
      <c r="C1409" s="11">
        <v>62.62299542601852</v>
      </c>
    </row>
    <row r="1410" spans="1:3" x14ac:dyDescent="0.25">
      <c r="A1410" s="11">
        <v>1385</v>
      </c>
      <c r="B1410" s="11">
        <v>76.892004573981467</v>
      </c>
      <c r="C1410" s="11">
        <v>62.742995426018524</v>
      </c>
    </row>
    <row r="1411" spans="1:3" x14ac:dyDescent="0.25">
      <c r="A1411" s="11">
        <v>1386</v>
      </c>
      <c r="B1411" s="11">
        <v>78.464646114392735</v>
      </c>
      <c r="C1411" s="11">
        <v>61.41535388560726</v>
      </c>
    </row>
    <row r="1412" spans="1:3" x14ac:dyDescent="0.25">
      <c r="A1412" s="11">
        <v>1387</v>
      </c>
      <c r="B1412" s="11">
        <v>78.578692638315701</v>
      </c>
      <c r="C1412" s="11">
        <v>61.386307361684302</v>
      </c>
    </row>
    <row r="1413" spans="1:3" x14ac:dyDescent="0.25">
      <c r="A1413" s="11">
        <v>1388</v>
      </c>
      <c r="B1413" s="11">
        <v>79.827201952840682</v>
      </c>
      <c r="C1413" s="11">
        <v>59.757798047159326</v>
      </c>
    </row>
    <row r="1414" spans="1:3" x14ac:dyDescent="0.25">
      <c r="A1414" s="11">
        <v>1389</v>
      </c>
      <c r="B1414" s="11">
        <v>78.107500421055079</v>
      </c>
      <c r="C1414" s="11">
        <v>62.472499578944934</v>
      </c>
    </row>
    <row r="1415" spans="1:3" x14ac:dyDescent="0.25">
      <c r="A1415" s="11">
        <v>1390</v>
      </c>
      <c r="B1415" s="11">
        <v>78.707745283807469</v>
      </c>
      <c r="C1415" s="11">
        <v>55.142254716192525</v>
      </c>
    </row>
    <row r="1416" spans="1:3" x14ac:dyDescent="0.25">
      <c r="A1416" s="11">
        <v>1391</v>
      </c>
      <c r="B1416" s="11">
        <v>77.852396354385306</v>
      </c>
      <c r="C1416" s="11">
        <v>51.887603645614703</v>
      </c>
    </row>
    <row r="1417" spans="1:3" x14ac:dyDescent="0.25">
      <c r="A1417" s="11">
        <v>1392</v>
      </c>
      <c r="B1417" s="11">
        <v>77.606295960656823</v>
      </c>
      <c r="C1417" s="11">
        <v>49.83870403934317</v>
      </c>
    </row>
    <row r="1418" spans="1:3" x14ac:dyDescent="0.25">
      <c r="A1418" s="11">
        <v>1393</v>
      </c>
      <c r="B1418" s="11">
        <v>76.639901731625457</v>
      </c>
      <c r="C1418" s="11">
        <v>49.065098268374541</v>
      </c>
    </row>
    <row r="1419" spans="1:3" x14ac:dyDescent="0.25">
      <c r="A1419" s="11">
        <v>1394</v>
      </c>
      <c r="B1419" s="11">
        <v>75.82056749396844</v>
      </c>
      <c r="C1419" s="11">
        <v>48.029432506031554</v>
      </c>
    </row>
    <row r="1420" spans="1:3" x14ac:dyDescent="0.25">
      <c r="A1420" s="11">
        <v>1395</v>
      </c>
      <c r="B1420" s="11">
        <v>77.56427882026415</v>
      </c>
      <c r="C1420" s="11">
        <v>43.68572117973585</v>
      </c>
    </row>
    <row r="1421" spans="1:3" x14ac:dyDescent="0.25">
      <c r="A1421" s="11">
        <v>1396</v>
      </c>
      <c r="B1421" s="11">
        <v>77.237145370064098</v>
      </c>
      <c r="C1421" s="11">
        <v>43.267854629935897</v>
      </c>
    </row>
    <row r="1422" spans="1:3" x14ac:dyDescent="0.25">
      <c r="A1422" s="11">
        <v>1397</v>
      </c>
      <c r="B1422" s="11">
        <v>74.298946766891106</v>
      </c>
      <c r="C1422" s="11">
        <v>44.776053233108897</v>
      </c>
    </row>
    <row r="1423" spans="1:3" x14ac:dyDescent="0.25">
      <c r="A1423" s="11">
        <v>1398</v>
      </c>
      <c r="B1423" s="11">
        <v>74.391984720617742</v>
      </c>
      <c r="C1423" s="11">
        <v>44.088015279382262</v>
      </c>
    </row>
    <row r="1424" spans="1:3" x14ac:dyDescent="0.25">
      <c r="A1424" s="11">
        <v>1399</v>
      </c>
      <c r="B1424" s="11">
        <v>73.506623548057945</v>
      </c>
      <c r="C1424" s="11">
        <v>46.568376451942058</v>
      </c>
    </row>
    <row r="1425" spans="1:3" x14ac:dyDescent="0.25">
      <c r="A1425" s="11">
        <v>1400</v>
      </c>
      <c r="B1425" s="11">
        <v>73.743720268845152</v>
      </c>
      <c r="C1425" s="11">
        <v>44.796279731154854</v>
      </c>
    </row>
    <row r="1426" spans="1:3" x14ac:dyDescent="0.25">
      <c r="A1426" s="11">
        <v>1401</v>
      </c>
      <c r="B1426" s="11">
        <v>75.544454857102338</v>
      </c>
      <c r="C1426" s="11">
        <v>47.365545142897659</v>
      </c>
    </row>
    <row r="1427" spans="1:3" x14ac:dyDescent="0.25">
      <c r="A1427" s="11">
        <v>1402</v>
      </c>
      <c r="B1427" s="11">
        <v>76.756949479862186</v>
      </c>
      <c r="C1427" s="11">
        <v>49.168050520137811</v>
      </c>
    </row>
    <row r="1428" spans="1:3" x14ac:dyDescent="0.25">
      <c r="A1428" s="11">
        <v>1403</v>
      </c>
      <c r="B1428" s="11">
        <v>79.644127269701215</v>
      </c>
      <c r="C1428" s="11">
        <v>51.060872730298797</v>
      </c>
    </row>
    <row r="1429" spans="1:3" x14ac:dyDescent="0.25">
      <c r="A1429" s="11">
        <v>1404</v>
      </c>
      <c r="B1429" s="11">
        <v>75.364381398276606</v>
      </c>
      <c r="C1429" s="11">
        <v>51.830618601723387</v>
      </c>
    </row>
    <row r="1430" spans="1:3" x14ac:dyDescent="0.25">
      <c r="A1430" s="11">
        <v>1405</v>
      </c>
      <c r="B1430" s="11">
        <v>74.421996963755362</v>
      </c>
      <c r="C1430" s="11">
        <v>52.303003036244633</v>
      </c>
    </row>
    <row r="1431" spans="1:3" x14ac:dyDescent="0.25">
      <c r="A1431" s="11">
        <v>1406</v>
      </c>
      <c r="B1431" s="11">
        <v>74.953213667291237</v>
      </c>
      <c r="C1431" s="11">
        <v>50.876786332708761</v>
      </c>
    </row>
    <row r="1432" spans="1:3" x14ac:dyDescent="0.25">
      <c r="A1432" s="11">
        <v>1407</v>
      </c>
      <c r="B1432" s="11">
        <v>76.456827048485991</v>
      </c>
      <c r="C1432" s="11">
        <v>42.488172951514002</v>
      </c>
    </row>
    <row r="1433" spans="1:3" x14ac:dyDescent="0.25">
      <c r="A1433" s="11">
        <v>1408</v>
      </c>
      <c r="B1433" s="11">
        <v>78.890819966946935</v>
      </c>
      <c r="C1433" s="11">
        <v>43.079180033053063</v>
      </c>
    </row>
    <row r="1434" spans="1:3" x14ac:dyDescent="0.25">
      <c r="A1434" s="11">
        <v>1409</v>
      </c>
      <c r="B1434" s="11">
        <v>80.81760597638214</v>
      </c>
      <c r="C1434" s="11">
        <v>43.777394023617859</v>
      </c>
    </row>
    <row r="1435" spans="1:3" x14ac:dyDescent="0.25">
      <c r="A1435" s="11">
        <v>1410</v>
      </c>
      <c r="B1435" s="11">
        <v>78.704744059493706</v>
      </c>
      <c r="C1435" s="11">
        <v>43.055255940506299</v>
      </c>
    </row>
    <row r="1436" spans="1:3" x14ac:dyDescent="0.25">
      <c r="A1436" s="11">
        <v>1411</v>
      </c>
      <c r="B1436" s="11">
        <v>77.984450224190823</v>
      </c>
      <c r="C1436" s="11">
        <v>41.33554977580917</v>
      </c>
    </row>
    <row r="1437" spans="1:3" x14ac:dyDescent="0.25">
      <c r="A1437" s="11">
        <v>1412</v>
      </c>
      <c r="B1437" s="11">
        <v>77.396210258693486</v>
      </c>
      <c r="C1437" s="11">
        <v>41.468789741306509</v>
      </c>
    </row>
    <row r="1438" spans="1:3" x14ac:dyDescent="0.25">
      <c r="A1438" s="11">
        <v>1413</v>
      </c>
      <c r="B1438" s="11">
        <v>75.700518521417962</v>
      </c>
      <c r="C1438" s="11">
        <v>43.514481478582042</v>
      </c>
    </row>
    <row r="1439" spans="1:3" x14ac:dyDescent="0.25">
      <c r="A1439" s="11">
        <v>1414</v>
      </c>
      <c r="B1439" s="11">
        <v>73.581654155902001</v>
      </c>
      <c r="C1439" s="11">
        <v>49.998345844097997</v>
      </c>
    </row>
    <row r="1440" spans="1:3" x14ac:dyDescent="0.25">
      <c r="A1440" s="11">
        <v>1415</v>
      </c>
      <c r="B1440" s="11">
        <v>74.232919831988355</v>
      </c>
      <c r="C1440" s="11">
        <v>46.937080168011647</v>
      </c>
    </row>
    <row r="1441" spans="1:3" x14ac:dyDescent="0.25">
      <c r="A1441" s="11">
        <v>1416</v>
      </c>
      <c r="B1441" s="11">
        <v>76.333776851621735</v>
      </c>
      <c r="C1441" s="11">
        <v>49.396223148378269</v>
      </c>
    </row>
    <row r="1442" spans="1:3" x14ac:dyDescent="0.25">
      <c r="A1442" s="11">
        <v>1417</v>
      </c>
      <c r="B1442" s="11">
        <v>77.894413494777965</v>
      </c>
      <c r="C1442" s="11">
        <v>54.315586505222043</v>
      </c>
    </row>
    <row r="1443" spans="1:3" x14ac:dyDescent="0.25">
      <c r="A1443" s="11">
        <v>1418</v>
      </c>
      <c r="B1443" s="11">
        <v>76.651906628880511</v>
      </c>
      <c r="C1443" s="11">
        <v>60.168093371119483</v>
      </c>
    </row>
    <row r="1444" spans="1:3" x14ac:dyDescent="0.25">
      <c r="A1444" s="11">
        <v>1419</v>
      </c>
      <c r="B1444" s="11">
        <v>77.801375541051343</v>
      </c>
      <c r="C1444" s="11">
        <v>55.978624458948659</v>
      </c>
    </row>
    <row r="1445" spans="1:3" x14ac:dyDescent="0.25">
      <c r="A1445" s="11">
        <v>1420</v>
      </c>
      <c r="B1445" s="11">
        <v>74.022834130025018</v>
      </c>
      <c r="C1445" s="11">
        <v>58.337165869974996</v>
      </c>
    </row>
    <row r="1446" spans="1:3" x14ac:dyDescent="0.25">
      <c r="A1446" s="11">
        <v>1421</v>
      </c>
      <c r="B1446" s="11">
        <v>73.746721493158901</v>
      </c>
      <c r="C1446" s="11">
        <v>53.308278506841106</v>
      </c>
    </row>
    <row r="1447" spans="1:3" x14ac:dyDescent="0.25">
      <c r="A1447" s="11">
        <v>1422</v>
      </c>
      <c r="B1447" s="11">
        <v>76.093678906520779</v>
      </c>
      <c r="C1447" s="11">
        <v>52.331321093479232</v>
      </c>
    </row>
    <row r="1448" spans="1:3" x14ac:dyDescent="0.25">
      <c r="A1448" s="11">
        <v>1423</v>
      </c>
      <c r="B1448" s="11">
        <v>75.079265088469228</v>
      </c>
      <c r="C1448" s="11">
        <v>50.920734911530772</v>
      </c>
    </row>
    <row r="1449" spans="1:3" x14ac:dyDescent="0.25">
      <c r="A1449" s="11">
        <v>1424</v>
      </c>
      <c r="B1449" s="11">
        <v>73.200498668054223</v>
      </c>
      <c r="C1449" s="11">
        <v>49.929501331945772</v>
      </c>
    </row>
    <row r="1450" spans="1:3" x14ac:dyDescent="0.25">
      <c r="A1450" s="11">
        <v>1425</v>
      </c>
      <c r="B1450" s="11">
        <v>73.104459490013852</v>
      </c>
      <c r="C1450" s="11">
        <v>50.825540509986155</v>
      </c>
    </row>
    <row r="1451" spans="1:3" x14ac:dyDescent="0.25">
      <c r="A1451" s="11">
        <v>1426</v>
      </c>
      <c r="B1451" s="11">
        <v>74.133879429634206</v>
      </c>
      <c r="C1451" s="11">
        <v>46.256120570365795</v>
      </c>
    </row>
    <row r="1452" spans="1:3" x14ac:dyDescent="0.25">
      <c r="A1452" s="11">
        <v>1427</v>
      </c>
      <c r="B1452" s="11">
        <v>74.776141432779269</v>
      </c>
      <c r="C1452" s="11">
        <v>48.903858567220738</v>
      </c>
    </row>
    <row r="1453" spans="1:3" x14ac:dyDescent="0.25">
      <c r="A1453" s="11">
        <v>1428</v>
      </c>
      <c r="B1453" s="11">
        <v>74.602070422581079</v>
      </c>
      <c r="C1453" s="11">
        <v>44.777929577418917</v>
      </c>
    </row>
    <row r="1454" spans="1:3" x14ac:dyDescent="0.25">
      <c r="A1454" s="11">
        <v>1429</v>
      </c>
      <c r="B1454" s="11">
        <v>75.844577288478547</v>
      </c>
      <c r="C1454" s="11">
        <v>44.230422711521456</v>
      </c>
    </row>
    <row r="1455" spans="1:3" x14ac:dyDescent="0.25">
      <c r="A1455" s="11">
        <v>1430</v>
      </c>
      <c r="B1455" s="11">
        <v>74.665096133170081</v>
      </c>
      <c r="C1455" s="11">
        <v>44.799903866829922</v>
      </c>
    </row>
    <row r="1456" spans="1:3" x14ac:dyDescent="0.25">
      <c r="A1456" s="11">
        <v>1431</v>
      </c>
      <c r="B1456" s="11">
        <v>74.376978599048925</v>
      </c>
      <c r="C1456" s="11">
        <v>47.188021400951072</v>
      </c>
    </row>
    <row r="1457" spans="1:3" x14ac:dyDescent="0.25">
      <c r="A1457" s="11">
        <v>1432</v>
      </c>
      <c r="B1457" s="11">
        <v>75.952621363773972</v>
      </c>
      <c r="C1457" s="11">
        <v>47.312378636226029</v>
      </c>
    </row>
    <row r="1458" spans="1:3" x14ac:dyDescent="0.25">
      <c r="A1458" s="11">
        <v>1433</v>
      </c>
      <c r="B1458" s="11">
        <v>78.074486953603682</v>
      </c>
      <c r="C1458" s="11">
        <v>44.610513046396321</v>
      </c>
    </row>
    <row r="1459" spans="1:3" x14ac:dyDescent="0.25">
      <c r="A1459" s="11">
        <v>1434</v>
      </c>
      <c r="B1459" s="11">
        <v>78.152518785761501</v>
      </c>
      <c r="C1459" s="11">
        <v>44.287481214238497</v>
      </c>
    </row>
    <row r="1460" spans="1:3" x14ac:dyDescent="0.25">
      <c r="A1460" s="11">
        <v>1435</v>
      </c>
      <c r="B1460" s="11">
        <v>77.870403700267872</v>
      </c>
      <c r="C1460" s="11">
        <v>45.244596299732123</v>
      </c>
    </row>
    <row r="1461" spans="1:3" x14ac:dyDescent="0.25">
      <c r="A1461" s="11">
        <v>1436</v>
      </c>
      <c r="B1461" s="11">
        <v>78.953845677535952</v>
      </c>
      <c r="C1461" s="11">
        <v>45.471154322464045</v>
      </c>
    </row>
    <row r="1462" spans="1:3" x14ac:dyDescent="0.25">
      <c r="A1462" s="11">
        <v>1437</v>
      </c>
      <c r="B1462" s="11">
        <v>78.43463387125513</v>
      </c>
      <c r="C1462" s="11">
        <v>41.610366128744872</v>
      </c>
    </row>
    <row r="1463" spans="1:3" x14ac:dyDescent="0.25">
      <c r="A1463" s="11">
        <v>1438</v>
      </c>
      <c r="B1463" s="11">
        <v>80.250374581081132</v>
      </c>
      <c r="C1463" s="11">
        <v>41.534625418918864</v>
      </c>
    </row>
    <row r="1464" spans="1:3" x14ac:dyDescent="0.25">
      <c r="A1464" s="11">
        <v>1439</v>
      </c>
      <c r="B1464" s="11">
        <v>80.535490890888525</v>
      </c>
      <c r="C1464" s="11">
        <v>41.08450910911148</v>
      </c>
    </row>
    <row r="1465" spans="1:3" x14ac:dyDescent="0.25">
      <c r="A1465" s="11">
        <v>1440</v>
      </c>
      <c r="B1465" s="11">
        <v>82.567319751305376</v>
      </c>
      <c r="C1465" s="11">
        <v>40.247680248694621</v>
      </c>
    </row>
    <row r="1466" spans="1:3" x14ac:dyDescent="0.25">
      <c r="A1466" s="11">
        <v>1441</v>
      </c>
      <c r="B1466" s="11">
        <v>84.317033526228613</v>
      </c>
      <c r="C1466" s="11">
        <v>38.12796647377138</v>
      </c>
    </row>
    <row r="1467" spans="1:3" x14ac:dyDescent="0.25">
      <c r="A1467" s="11">
        <v>1442</v>
      </c>
      <c r="B1467" s="11">
        <v>85.17538367996454</v>
      </c>
      <c r="C1467" s="11">
        <v>37.089616320035461</v>
      </c>
    </row>
    <row r="1468" spans="1:3" x14ac:dyDescent="0.25">
      <c r="A1468" s="11">
        <v>1443</v>
      </c>
      <c r="B1468" s="11">
        <v>85.295432652515018</v>
      </c>
      <c r="C1468" s="11">
        <v>38.029567347484985</v>
      </c>
    </row>
    <row r="1469" spans="1:3" x14ac:dyDescent="0.25">
      <c r="A1469" s="11">
        <v>1444</v>
      </c>
      <c r="B1469" s="11">
        <v>84.902272267412201</v>
      </c>
      <c r="C1469" s="11">
        <v>37.397727732587796</v>
      </c>
    </row>
    <row r="1470" spans="1:3" x14ac:dyDescent="0.25">
      <c r="A1470" s="11">
        <v>1445</v>
      </c>
      <c r="B1470" s="11">
        <v>85.706600383500415</v>
      </c>
      <c r="C1470" s="11">
        <v>35.138399616499584</v>
      </c>
    </row>
    <row r="1471" spans="1:3" x14ac:dyDescent="0.25">
      <c r="A1471" s="11">
        <v>1446</v>
      </c>
      <c r="B1471" s="11">
        <v>87.357273756069503</v>
      </c>
      <c r="C1471" s="11">
        <v>40.892726243930497</v>
      </c>
    </row>
    <row r="1472" spans="1:3" x14ac:dyDescent="0.25">
      <c r="A1472" s="11">
        <v>1447</v>
      </c>
      <c r="B1472" s="11">
        <v>88.665807556869709</v>
      </c>
      <c r="C1472" s="11">
        <v>46.094192443130282</v>
      </c>
    </row>
    <row r="1473" spans="1:3" x14ac:dyDescent="0.25">
      <c r="A1473" s="11">
        <v>1448</v>
      </c>
      <c r="B1473" s="11">
        <v>86.874076641553813</v>
      </c>
      <c r="C1473" s="11">
        <v>48.245923358446191</v>
      </c>
    </row>
    <row r="1474" spans="1:3" x14ac:dyDescent="0.25">
      <c r="A1474" s="11">
        <v>1449</v>
      </c>
      <c r="B1474" s="11">
        <v>86.874076641553813</v>
      </c>
      <c r="C1474" s="11">
        <v>48.605923358446177</v>
      </c>
    </row>
    <row r="1475" spans="1:3" x14ac:dyDescent="0.25">
      <c r="A1475" s="11">
        <v>1450</v>
      </c>
      <c r="B1475" s="11">
        <v>86.000720366249084</v>
      </c>
      <c r="C1475" s="11">
        <v>50.579279633750929</v>
      </c>
    </row>
    <row r="1476" spans="1:3" x14ac:dyDescent="0.25">
      <c r="A1476" s="11">
        <v>1451</v>
      </c>
      <c r="B1476" s="11">
        <v>86.727016650179479</v>
      </c>
      <c r="C1476" s="11">
        <v>49.862983349820524</v>
      </c>
    </row>
    <row r="1477" spans="1:3" x14ac:dyDescent="0.25">
      <c r="A1477" s="11">
        <v>1452</v>
      </c>
      <c r="B1477" s="11">
        <v>86.339858713704189</v>
      </c>
      <c r="C1477" s="11">
        <v>50.3601412862958</v>
      </c>
    </row>
    <row r="1478" spans="1:3" x14ac:dyDescent="0.25">
      <c r="A1478" s="11">
        <v>1453</v>
      </c>
      <c r="B1478" s="11">
        <v>86.339858713704189</v>
      </c>
      <c r="C1478" s="11">
        <v>50.480141286295805</v>
      </c>
    </row>
    <row r="1479" spans="1:3" x14ac:dyDescent="0.25">
      <c r="A1479" s="11">
        <v>1454</v>
      </c>
      <c r="B1479" s="11">
        <v>86.339858713704189</v>
      </c>
      <c r="C1479" s="11">
        <v>50.680141286295822</v>
      </c>
    </row>
    <row r="1480" spans="1:3" x14ac:dyDescent="0.25">
      <c r="A1480" s="11">
        <v>1455</v>
      </c>
      <c r="B1480" s="11">
        <v>85.625567327028847</v>
      </c>
      <c r="C1480" s="11">
        <v>51.684432672971155</v>
      </c>
    </row>
    <row r="1481" spans="1:3" x14ac:dyDescent="0.25">
      <c r="A1481" s="11">
        <v>1456</v>
      </c>
      <c r="B1481" s="11">
        <v>85.991716693307808</v>
      </c>
      <c r="C1481" s="11">
        <v>49.138283306692188</v>
      </c>
    </row>
    <row r="1482" spans="1:3" x14ac:dyDescent="0.25">
      <c r="A1482" s="11">
        <v>1457</v>
      </c>
      <c r="B1482" s="11">
        <v>85.013317567021375</v>
      </c>
      <c r="C1482" s="11">
        <v>50.266682432978627</v>
      </c>
    </row>
    <row r="1483" spans="1:3" x14ac:dyDescent="0.25">
      <c r="A1483" s="11">
        <v>1458</v>
      </c>
      <c r="B1483" s="11">
        <v>84.812235537999328</v>
      </c>
      <c r="C1483" s="11">
        <v>47.077764462000658</v>
      </c>
    </row>
    <row r="1484" spans="1:3" x14ac:dyDescent="0.25">
      <c r="A1484" s="11">
        <v>1459</v>
      </c>
      <c r="B1484" s="11">
        <v>85.445493868203101</v>
      </c>
      <c r="C1484" s="11">
        <v>45.794506131796908</v>
      </c>
    </row>
    <row r="1485" spans="1:3" x14ac:dyDescent="0.25">
      <c r="A1485" s="11">
        <v>1460</v>
      </c>
      <c r="B1485" s="11">
        <v>85.337449792907677</v>
      </c>
      <c r="C1485" s="11">
        <v>44.617550207092336</v>
      </c>
    </row>
    <row r="1486" spans="1:3" x14ac:dyDescent="0.25">
      <c r="A1486" s="11">
        <v>1461</v>
      </c>
      <c r="B1486" s="11">
        <v>85.598556308204991</v>
      </c>
      <c r="C1486" s="11">
        <v>44.041443691794996</v>
      </c>
    </row>
    <row r="1487" spans="1:3" x14ac:dyDescent="0.25">
      <c r="A1487" s="11">
        <v>1462</v>
      </c>
      <c r="B1487" s="11">
        <v>83.239593997588059</v>
      </c>
      <c r="C1487" s="11">
        <v>47.645406002411931</v>
      </c>
    </row>
    <row r="1488" spans="1:3" x14ac:dyDescent="0.25">
      <c r="A1488" s="11">
        <v>1463</v>
      </c>
      <c r="B1488" s="11">
        <v>83.209581754450426</v>
      </c>
      <c r="C1488" s="11">
        <v>44.68541824554957</v>
      </c>
    </row>
    <row r="1489" spans="1:3" x14ac:dyDescent="0.25">
      <c r="A1489" s="11">
        <v>1464</v>
      </c>
      <c r="B1489" s="11">
        <v>82.765400556013674</v>
      </c>
      <c r="C1489" s="11">
        <v>45.794599443986328</v>
      </c>
    </row>
    <row r="1490" spans="1:3" x14ac:dyDescent="0.25">
      <c r="A1490" s="11">
        <v>1465</v>
      </c>
      <c r="B1490" s="11">
        <v>84.830242883881908</v>
      </c>
      <c r="C1490" s="11">
        <v>43.944757116118097</v>
      </c>
    </row>
    <row r="1491" spans="1:3" x14ac:dyDescent="0.25">
      <c r="A1491" s="11">
        <v>1466</v>
      </c>
      <c r="B1491" s="11">
        <v>85.361459587417784</v>
      </c>
      <c r="C1491" s="11">
        <v>43.308540412582204</v>
      </c>
    </row>
    <row r="1492" spans="1:3" x14ac:dyDescent="0.25">
      <c r="A1492" s="11">
        <v>1467</v>
      </c>
      <c r="B1492" s="11">
        <v>84.482100863485527</v>
      </c>
      <c r="C1492" s="11">
        <v>44.272899136514468</v>
      </c>
    </row>
    <row r="1493" spans="1:3" x14ac:dyDescent="0.25">
      <c r="A1493" s="11">
        <v>1468</v>
      </c>
      <c r="B1493" s="11">
        <v>84.49710698505433</v>
      </c>
      <c r="C1493" s="11">
        <v>44.962893014945678</v>
      </c>
    </row>
    <row r="1494" spans="1:3" x14ac:dyDescent="0.25">
      <c r="A1494" s="11">
        <v>1469</v>
      </c>
      <c r="B1494" s="11">
        <v>84.968299202314967</v>
      </c>
      <c r="C1494" s="11">
        <v>45.621700797685037</v>
      </c>
    </row>
    <row r="1495" spans="1:3" x14ac:dyDescent="0.25">
      <c r="A1495" s="11">
        <v>1470</v>
      </c>
      <c r="B1495" s="11">
        <v>84.560132695643318</v>
      </c>
      <c r="C1495" s="11">
        <v>44.259867304356675</v>
      </c>
    </row>
    <row r="1496" spans="1:3" x14ac:dyDescent="0.25">
      <c r="A1496" s="11">
        <v>1471</v>
      </c>
      <c r="B1496" s="11">
        <v>84.86625757564704</v>
      </c>
      <c r="C1496" s="11">
        <v>41.563742424352967</v>
      </c>
    </row>
    <row r="1497" spans="1:3" x14ac:dyDescent="0.25">
      <c r="A1497" s="11">
        <v>1472</v>
      </c>
      <c r="B1497" s="11">
        <v>86.237817087036291</v>
      </c>
      <c r="C1497" s="11">
        <v>42.797182912963706</v>
      </c>
    </row>
    <row r="1498" spans="1:3" x14ac:dyDescent="0.25">
      <c r="A1498" s="11">
        <v>1473</v>
      </c>
      <c r="B1498" s="11">
        <v>86.588960331746421</v>
      </c>
      <c r="C1498" s="11">
        <v>38.55103966825358</v>
      </c>
    </row>
    <row r="1499" spans="1:3" x14ac:dyDescent="0.25">
      <c r="A1499" s="11">
        <v>1474</v>
      </c>
      <c r="B1499" s="11">
        <v>86.117768114485784</v>
      </c>
      <c r="C1499" s="11">
        <v>41.082231885514219</v>
      </c>
    </row>
    <row r="1500" spans="1:3" x14ac:dyDescent="0.25">
      <c r="A1500" s="11">
        <v>1475</v>
      </c>
      <c r="B1500" s="11">
        <v>86.712010528610676</v>
      </c>
      <c r="C1500" s="11">
        <v>45.152989471389333</v>
      </c>
    </row>
    <row r="1501" spans="1:3" x14ac:dyDescent="0.25">
      <c r="A1501" s="11">
        <v>1476</v>
      </c>
      <c r="B1501" s="11">
        <v>86.603966453315252</v>
      </c>
      <c r="C1501" s="11">
        <v>45.386033546684757</v>
      </c>
    </row>
    <row r="1502" spans="1:3" x14ac:dyDescent="0.25">
      <c r="A1502" s="11">
        <v>1477</v>
      </c>
      <c r="B1502" s="11">
        <v>87.246228456460301</v>
      </c>
      <c r="C1502" s="11">
        <v>45.473771543539698</v>
      </c>
    </row>
    <row r="1503" spans="1:3" x14ac:dyDescent="0.25">
      <c r="A1503" s="11">
        <v>1478</v>
      </c>
      <c r="B1503" s="11">
        <v>88.548759808633008</v>
      </c>
      <c r="C1503" s="11">
        <v>42.886240191366994</v>
      </c>
    </row>
    <row r="1504" spans="1:3" x14ac:dyDescent="0.25">
      <c r="A1504" s="11">
        <v>1479</v>
      </c>
      <c r="B1504" s="11">
        <v>88.905905501970665</v>
      </c>
      <c r="C1504" s="11">
        <v>43.894094498029347</v>
      </c>
    </row>
    <row r="1505" spans="1:3" x14ac:dyDescent="0.25">
      <c r="A1505" s="11">
        <v>1480</v>
      </c>
      <c r="B1505" s="11">
        <v>89.674218926293747</v>
      </c>
      <c r="C1505" s="11">
        <v>37.14078107370625</v>
      </c>
    </row>
    <row r="1506" spans="1:3" x14ac:dyDescent="0.25">
      <c r="A1506" s="11">
        <v>1481</v>
      </c>
      <c r="B1506" s="11">
        <v>89.66821647766622</v>
      </c>
      <c r="C1506" s="11">
        <v>36.951783522333784</v>
      </c>
    </row>
    <row r="1507" spans="1:3" x14ac:dyDescent="0.25">
      <c r="A1507" s="11">
        <v>1482</v>
      </c>
      <c r="B1507" s="11">
        <v>87.591369252542933</v>
      </c>
      <c r="C1507" s="11">
        <v>37.978630747457061</v>
      </c>
    </row>
    <row r="1508" spans="1:3" x14ac:dyDescent="0.25">
      <c r="A1508" s="11">
        <v>1483</v>
      </c>
      <c r="B1508" s="11">
        <v>86.399883199979428</v>
      </c>
      <c r="C1508" s="11">
        <v>38.865116800020573</v>
      </c>
    </row>
    <row r="1509" spans="1:3" x14ac:dyDescent="0.25">
      <c r="A1509" s="11">
        <v>1484</v>
      </c>
      <c r="B1509" s="11">
        <v>86.886081538808867</v>
      </c>
      <c r="C1509" s="11">
        <v>38.208918461191132</v>
      </c>
    </row>
    <row r="1510" spans="1:3" x14ac:dyDescent="0.25">
      <c r="A1510" s="11">
        <v>1485</v>
      </c>
      <c r="B1510" s="11">
        <v>87.135183156851099</v>
      </c>
      <c r="C1510" s="11">
        <v>38.259816843148897</v>
      </c>
    </row>
    <row r="1511" spans="1:3" x14ac:dyDescent="0.25">
      <c r="A1511" s="11">
        <v>1486</v>
      </c>
      <c r="B1511" s="11">
        <v>86.150781581937196</v>
      </c>
      <c r="C1511" s="11">
        <v>39.474218418062804</v>
      </c>
    </row>
    <row r="1512" spans="1:3" x14ac:dyDescent="0.25">
      <c r="A1512" s="11">
        <v>1487</v>
      </c>
      <c r="B1512" s="11">
        <v>83.554722550533057</v>
      </c>
      <c r="C1512" s="11">
        <v>39.955277449466948</v>
      </c>
    </row>
    <row r="1513" spans="1:3" x14ac:dyDescent="0.25">
      <c r="A1513" s="11">
        <v>1488</v>
      </c>
      <c r="B1513" s="11">
        <v>86.174791376447274</v>
      </c>
      <c r="C1513" s="11">
        <v>44.115208623552718</v>
      </c>
    </row>
    <row r="1514" spans="1:3" x14ac:dyDescent="0.25">
      <c r="A1514" s="11">
        <v>1489</v>
      </c>
      <c r="B1514" s="11">
        <v>85.685591813304086</v>
      </c>
      <c r="C1514" s="11">
        <v>39.56940818669591</v>
      </c>
    </row>
    <row r="1515" spans="1:3" x14ac:dyDescent="0.25">
      <c r="A1515" s="11">
        <v>1490</v>
      </c>
      <c r="B1515" s="11">
        <v>86.718012977238203</v>
      </c>
      <c r="C1515" s="11">
        <v>34.576987022761799</v>
      </c>
    </row>
    <row r="1516" spans="1:3" x14ac:dyDescent="0.25">
      <c r="A1516" s="11">
        <v>1491</v>
      </c>
      <c r="B1516" s="11">
        <v>87.192206418812589</v>
      </c>
      <c r="C1516" s="11">
        <v>35.837793581187412</v>
      </c>
    </row>
    <row r="1517" spans="1:3" x14ac:dyDescent="0.25">
      <c r="A1517" s="11">
        <v>1492</v>
      </c>
      <c r="B1517" s="11">
        <v>89.965337684728667</v>
      </c>
      <c r="C1517" s="11">
        <v>42.774662315271343</v>
      </c>
    </row>
    <row r="1518" spans="1:3" x14ac:dyDescent="0.25">
      <c r="A1518" s="11">
        <v>1493</v>
      </c>
      <c r="B1518" s="11">
        <v>91.850106553771184</v>
      </c>
      <c r="C1518" s="11">
        <v>42.024893446228816</v>
      </c>
    </row>
    <row r="1519" spans="1:3" x14ac:dyDescent="0.25">
      <c r="A1519" s="11">
        <v>1494</v>
      </c>
      <c r="B1519" s="11">
        <v>94.016990508307344</v>
      </c>
      <c r="C1519" s="11">
        <v>44.243009491692646</v>
      </c>
    </row>
    <row r="1520" spans="1:3" x14ac:dyDescent="0.25">
      <c r="A1520" s="11">
        <v>1495</v>
      </c>
      <c r="B1520" s="11">
        <v>93.125626887120006</v>
      </c>
      <c r="C1520" s="11">
        <v>44.42937311288</v>
      </c>
    </row>
    <row r="1521" spans="1:3" x14ac:dyDescent="0.25">
      <c r="A1521" s="11">
        <v>1496</v>
      </c>
      <c r="B1521" s="11">
        <v>94.407149669096384</v>
      </c>
      <c r="C1521" s="11">
        <v>42.922850330903628</v>
      </c>
    </row>
    <row r="1522" spans="1:3" x14ac:dyDescent="0.25">
      <c r="A1522" s="11">
        <v>1497</v>
      </c>
      <c r="B1522" s="11">
        <v>139.53956089944907</v>
      </c>
      <c r="C1522" s="11">
        <v>91.74043910055093</v>
      </c>
    </row>
    <row r="1523" spans="1:3" x14ac:dyDescent="0.25">
      <c r="A1523" s="11">
        <v>1498</v>
      </c>
      <c r="B1523" s="11">
        <v>140.74605307358138</v>
      </c>
      <c r="C1523" s="11">
        <v>99.408946926418622</v>
      </c>
    </row>
    <row r="1524" spans="1:3" x14ac:dyDescent="0.25">
      <c r="A1524" s="11">
        <v>1499</v>
      </c>
      <c r="B1524" s="11">
        <v>140.66502001710981</v>
      </c>
      <c r="C1524" s="11">
        <v>99.334979982890189</v>
      </c>
    </row>
    <row r="1525" spans="1:3" x14ac:dyDescent="0.25">
      <c r="A1525" s="11">
        <v>1500</v>
      </c>
      <c r="B1525" s="11">
        <v>140.2868657535758</v>
      </c>
      <c r="C1525" s="11">
        <v>99.713134246424204</v>
      </c>
    </row>
    <row r="1526" spans="1:3" x14ac:dyDescent="0.25">
      <c r="A1526" s="11">
        <v>1501</v>
      </c>
      <c r="B1526" s="11">
        <v>138.02394262099926</v>
      </c>
      <c r="C1526" s="11">
        <v>101.97605737900074</v>
      </c>
    </row>
    <row r="1527" spans="1:3" x14ac:dyDescent="0.25">
      <c r="A1527" s="11">
        <v>1502</v>
      </c>
      <c r="B1527" s="11">
        <v>137.60677244138634</v>
      </c>
      <c r="C1527" s="11">
        <v>102.39322755861366</v>
      </c>
    </row>
    <row r="1528" spans="1:3" x14ac:dyDescent="0.25">
      <c r="A1528" s="11">
        <v>1503</v>
      </c>
      <c r="B1528" s="11">
        <v>136.43929618333291</v>
      </c>
      <c r="C1528" s="11">
        <v>110.64570381666709</v>
      </c>
    </row>
    <row r="1529" spans="1:3" x14ac:dyDescent="0.25">
      <c r="A1529" s="11">
        <v>1504</v>
      </c>
      <c r="B1529" s="11">
        <v>132.93386618485894</v>
      </c>
      <c r="C1529" s="11">
        <v>107.06613381514106</v>
      </c>
    </row>
    <row r="1530" spans="1:3" x14ac:dyDescent="0.25">
      <c r="A1530" s="11">
        <v>1505</v>
      </c>
      <c r="B1530" s="11">
        <v>132.03950133935788</v>
      </c>
      <c r="C1530" s="11">
        <v>99.430498660642115</v>
      </c>
    </row>
    <row r="1531" spans="1:3" x14ac:dyDescent="0.25">
      <c r="A1531" s="11">
        <v>1506</v>
      </c>
      <c r="B1531" s="11">
        <v>127.39360610165431</v>
      </c>
      <c r="C1531" s="11">
        <v>102.60639389834569</v>
      </c>
    </row>
    <row r="1532" spans="1:3" x14ac:dyDescent="0.25">
      <c r="A1532" s="11">
        <v>1507</v>
      </c>
      <c r="B1532" s="11">
        <v>128.06888157225077</v>
      </c>
      <c r="C1532" s="11">
        <v>108.44111842774922</v>
      </c>
    </row>
    <row r="1533" spans="1:3" x14ac:dyDescent="0.25">
      <c r="A1533" s="11">
        <v>1508</v>
      </c>
      <c r="B1533" s="11">
        <v>130.17874226482544</v>
      </c>
      <c r="C1533" s="11">
        <v>107.59625773517456</v>
      </c>
    </row>
    <row r="1534" spans="1:3" x14ac:dyDescent="0.25">
      <c r="A1534" s="11">
        <v>1509</v>
      </c>
      <c r="B1534" s="11">
        <v>130.77598590326406</v>
      </c>
      <c r="C1534" s="11">
        <v>107.68401409673595</v>
      </c>
    </row>
    <row r="1535" spans="1:3" x14ac:dyDescent="0.25">
      <c r="A1535" s="11">
        <v>1510</v>
      </c>
      <c r="B1535" s="11">
        <v>132.92486251191767</v>
      </c>
      <c r="C1535" s="11">
        <v>112.76013748808234</v>
      </c>
    </row>
    <row r="1536" spans="1:3" x14ac:dyDescent="0.25">
      <c r="A1536" s="11">
        <v>1511</v>
      </c>
      <c r="B1536" s="11">
        <v>133.68417226329942</v>
      </c>
      <c r="C1536" s="11">
        <v>116.28582773670058</v>
      </c>
    </row>
    <row r="1537" spans="1:3" x14ac:dyDescent="0.25">
      <c r="A1537" s="11">
        <v>1512</v>
      </c>
      <c r="B1537" s="11">
        <v>134.15536448056005</v>
      </c>
      <c r="C1537" s="11">
        <v>119.00963551943994</v>
      </c>
    </row>
    <row r="1538" spans="1:3" x14ac:dyDescent="0.25">
      <c r="A1538" s="11">
        <v>1513</v>
      </c>
      <c r="B1538" s="11">
        <v>132.83782700681854</v>
      </c>
      <c r="C1538" s="11">
        <v>119.83717299318147</v>
      </c>
    </row>
    <row r="1539" spans="1:3" x14ac:dyDescent="0.25">
      <c r="A1539" s="11">
        <v>1514</v>
      </c>
      <c r="B1539" s="11">
        <v>131.69135931896147</v>
      </c>
      <c r="C1539" s="11">
        <v>120.32364068103851</v>
      </c>
    </row>
    <row r="1540" spans="1:3" x14ac:dyDescent="0.25">
      <c r="A1540" s="11">
        <v>1515</v>
      </c>
      <c r="B1540" s="11">
        <v>134.9897048397859</v>
      </c>
      <c r="C1540" s="11">
        <v>115.68029516021409</v>
      </c>
    </row>
    <row r="1541" spans="1:3" x14ac:dyDescent="0.25">
      <c r="A1541" s="11">
        <v>1516</v>
      </c>
      <c r="B1541" s="11">
        <v>138.17400383668735</v>
      </c>
      <c r="C1541" s="11">
        <v>116.80099616331265</v>
      </c>
    </row>
    <row r="1542" spans="1:3" x14ac:dyDescent="0.25">
      <c r="A1542" s="11">
        <v>1517</v>
      </c>
      <c r="B1542" s="11">
        <v>139.11938949552237</v>
      </c>
      <c r="C1542" s="11">
        <v>120.85061050447766</v>
      </c>
    </row>
    <row r="1543" spans="1:3" x14ac:dyDescent="0.25">
      <c r="A1543" s="11">
        <v>1518</v>
      </c>
      <c r="B1543" s="11">
        <v>138.49813606257365</v>
      </c>
      <c r="C1543" s="11">
        <v>119.18686393742635</v>
      </c>
    </row>
    <row r="1544" spans="1:3" x14ac:dyDescent="0.25">
      <c r="A1544" s="11">
        <v>1519</v>
      </c>
      <c r="B1544" s="11">
        <v>139.83067965788396</v>
      </c>
      <c r="C1544" s="11">
        <v>118.23432034211604</v>
      </c>
    </row>
    <row r="1545" spans="1:3" x14ac:dyDescent="0.25">
      <c r="A1545" s="11">
        <v>1520</v>
      </c>
      <c r="B1545" s="11">
        <v>144.24247939911407</v>
      </c>
      <c r="C1545" s="11">
        <v>123.37252060088593</v>
      </c>
    </row>
    <row r="1546" spans="1:3" x14ac:dyDescent="0.25">
      <c r="A1546" s="11">
        <v>1521</v>
      </c>
      <c r="B1546" s="11">
        <v>142.40573011909174</v>
      </c>
      <c r="C1546" s="11">
        <v>116.98926988090824</v>
      </c>
    </row>
    <row r="1547" spans="1:3" x14ac:dyDescent="0.25">
      <c r="A1547" s="11">
        <v>1522</v>
      </c>
      <c r="B1547" s="11">
        <v>145.6080364618758</v>
      </c>
      <c r="C1547" s="11">
        <v>120.23696353812423</v>
      </c>
    </row>
    <row r="1548" spans="1:3" x14ac:dyDescent="0.25">
      <c r="A1548" s="11">
        <v>1523</v>
      </c>
      <c r="B1548" s="11">
        <v>150.40099169095367</v>
      </c>
      <c r="C1548" s="11">
        <v>124.88400830904635</v>
      </c>
    </row>
    <row r="1549" spans="1:3" x14ac:dyDescent="0.25">
      <c r="A1549" s="11">
        <v>1524</v>
      </c>
      <c r="B1549" s="11">
        <v>148.25511630661384</v>
      </c>
      <c r="C1549" s="11">
        <v>122.77488369338613</v>
      </c>
    </row>
    <row r="1550" spans="1:3" x14ac:dyDescent="0.25">
      <c r="A1550" s="11">
        <v>1525</v>
      </c>
      <c r="B1550" s="11">
        <v>150.78214717880144</v>
      </c>
      <c r="C1550" s="11">
        <v>119.79785282119855</v>
      </c>
    </row>
    <row r="1551" spans="1:3" x14ac:dyDescent="0.25">
      <c r="A1551" s="11">
        <v>1526</v>
      </c>
      <c r="B1551" s="11">
        <v>148.45919955994967</v>
      </c>
      <c r="C1551" s="11">
        <v>125.73580044005033</v>
      </c>
    </row>
    <row r="1552" spans="1:3" x14ac:dyDescent="0.25">
      <c r="A1552" s="11">
        <v>1527</v>
      </c>
      <c r="B1552" s="11">
        <v>147.24370371287606</v>
      </c>
      <c r="C1552" s="11">
        <v>124.47129628712392</v>
      </c>
    </row>
    <row r="1553" spans="1:3" x14ac:dyDescent="0.25">
      <c r="A1553" s="11">
        <v>1528</v>
      </c>
      <c r="B1553" s="11">
        <v>149.89078355761413</v>
      </c>
      <c r="C1553" s="11">
        <v>127.00421644238585</v>
      </c>
    </row>
    <row r="1554" spans="1:3" x14ac:dyDescent="0.25">
      <c r="A1554" s="11">
        <v>1529</v>
      </c>
      <c r="B1554" s="11">
        <v>149.49462194819756</v>
      </c>
      <c r="C1554" s="11">
        <v>126.69537805180244</v>
      </c>
    </row>
    <row r="1555" spans="1:3" x14ac:dyDescent="0.25">
      <c r="A1555" s="11">
        <v>1530</v>
      </c>
      <c r="B1555" s="11">
        <v>147.9369865293551</v>
      </c>
      <c r="C1555" s="11">
        <v>127.5630134706449</v>
      </c>
    </row>
    <row r="1556" spans="1:3" x14ac:dyDescent="0.25">
      <c r="A1556" s="11">
        <v>1531</v>
      </c>
      <c r="B1556" s="11">
        <v>150.57206147683812</v>
      </c>
      <c r="C1556" s="11">
        <v>125.5329385231619</v>
      </c>
    </row>
    <row r="1557" spans="1:3" x14ac:dyDescent="0.25">
      <c r="A1557" s="11">
        <v>1532</v>
      </c>
      <c r="B1557" s="11">
        <v>153.72934945491571</v>
      </c>
      <c r="C1557" s="11">
        <v>121.80565054508432</v>
      </c>
    </row>
    <row r="1558" spans="1:3" x14ac:dyDescent="0.25">
      <c r="A1558" s="11">
        <v>1533</v>
      </c>
      <c r="B1558" s="11">
        <v>159.92987888714796</v>
      </c>
      <c r="C1558" s="11">
        <v>117.59012111285202</v>
      </c>
    </row>
    <row r="1559" spans="1:3" x14ac:dyDescent="0.25">
      <c r="A1559" s="11">
        <v>1534</v>
      </c>
      <c r="B1559" s="11">
        <v>156.31040236475101</v>
      </c>
      <c r="C1559" s="11">
        <v>119.89959763524897</v>
      </c>
    </row>
    <row r="1560" spans="1:3" x14ac:dyDescent="0.25">
      <c r="A1560" s="11">
        <v>1535</v>
      </c>
      <c r="B1560" s="11">
        <v>148.61826444857905</v>
      </c>
      <c r="C1560" s="11">
        <v>125.10173555142097</v>
      </c>
    </row>
    <row r="1561" spans="1:3" x14ac:dyDescent="0.25">
      <c r="A1561" s="11">
        <v>1536</v>
      </c>
      <c r="B1561" s="11">
        <v>147.15966943209074</v>
      </c>
      <c r="C1561" s="11">
        <v>133.15533056790926</v>
      </c>
    </row>
    <row r="1562" spans="1:3" x14ac:dyDescent="0.25">
      <c r="A1562" s="11">
        <v>1537</v>
      </c>
      <c r="B1562" s="11">
        <v>145.48798748932532</v>
      </c>
      <c r="C1562" s="11">
        <v>131.83701251067467</v>
      </c>
    </row>
    <row r="1563" spans="1:3" x14ac:dyDescent="0.25">
      <c r="A1563" s="11">
        <v>1538</v>
      </c>
      <c r="B1563" s="11">
        <v>144.67765692460958</v>
      </c>
      <c r="C1563" s="11">
        <v>141.35234307539039</v>
      </c>
    </row>
    <row r="1564" spans="1:3" x14ac:dyDescent="0.25">
      <c r="A1564" s="11">
        <v>1539</v>
      </c>
      <c r="B1564" s="11">
        <v>138.12598424766716</v>
      </c>
      <c r="C1564" s="11">
        <v>127.82401575233283</v>
      </c>
    </row>
    <row r="1565" spans="1:3" x14ac:dyDescent="0.25">
      <c r="A1565" s="11">
        <v>1540</v>
      </c>
      <c r="B1565" s="11">
        <v>136.93149697078988</v>
      </c>
      <c r="C1565" s="11">
        <v>137.11350302921014</v>
      </c>
    </row>
    <row r="1566" spans="1:3" x14ac:dyDescent="0.25">
      <c r="A1566" s="11">
        <v>1541</v>
      </c>
      <c r="B1566" s="11">
        <v>138.8402756343425</v>
      </c>
      <c r="C1566" s="11">
        <v>139.35972436565748</v>
      </c>
    </row>
    <row r="1567" spans="1:3" x14ac:dyDescent="0.25">
      <c r="A1567" s="11">
        <v>1542</v>
      </c>
      <c r="B1567" s="11">
        <v>140.14280698651521</v>
      </c>
      <c r="C1567" s="11">
        <v>140.1571930134848</v>
      </c>
    </row>
    <row r="1568" spans="1:3" x14ac:dyDescent="0.25">
      <c r="A1568" s="11">
        <v>1543</v>
      </c>
      <c r="B1568" s="11">
        <v>139.07136990650218</v>
      </c>
      <c r="C1568" s="11">
        <v>140.93863009349781</v>
      </c>
    </row>
    <row r="1569" spans="1:3" x14ac:dyDescent="0.25">
      <c r="A1569" s="11">
        <v>1544</v>
      </c>
      <c r="B1569" s="11">
        <v>141.57439098417967</v>
      </c>
      <c r="C1569" s="11">
        <v>139.72560901582034</v>
      </c>
    </row>
    <row r="1570" spans="1:3" x14ac:dyDescent="0.25">
      <c r="A1570" s="11">
        <v>1545</v>
      </c>
      <c r="B1570" s="11">
        <v>142.38172032458166</v>
      </c>
      <c r="C1570" s="11">
        <v>139.77827967541836</v>
      </c>
    </row>
    <row r="1571" spans="1:3" x14ac:dyDescent="0.25">
      <c r="A1571" s="11">
        <v>1546</v>
      </c>
      <c r="B1571" s="11">
        <v>140.97414612142728</v>
      </c>
      <c r="C1571" s="11">
        <v>140.57585387857273</v>
      </c>
    </row>
    <row r="1572" spans="1:3" x14ac:dyDescent="0.25">
      <c r="A1572" s="11">
        <v>1547</v>
      </c>
      <c r="B1572" s="11">
        <v>140.27185963200699</v>
      </c>
      <c r="C1572" s="11">
        <v>136.678140367993</v>
      </c>
    </row>
    <row r="1573" spans="1:3" x14ac:dyDescent="0.25">
      <c r="A1573" s="11">
        <v>1548</v>
      </c>
      <c r="B1573" s="11">
        <v>139.41350947827107</v>
      </c>
      <c r="C1573" s="11">
        <v>140.49649052172896</v>
      </c>
    </row>
    <row r="1574" spans="1:3" x14ac:dyDescent="0.25">
      <c r="A1574" s="11">
        <v>1549</v>
      </c>
      <c r="B1574" s="11">
        <v>141.85350484535954</v>
      </c>
      <c r="C1574" s="11">
        <v>137.17649515464043</v>
      </c>
    </row>
    <row r="1575" spans="1:3" x14ac:dyDescent="0.25">
      <c r="A1575" s="11">
        <v>1550</v>
      </c>
      <c r="B1575" s="11">
        <v>144.36552959597833</v>
      </c>
      <c r="C1575" s="11">
        <v>134.64447040402166</v>
      </c>
    </row>
    <row r="1576" spans="1:3" x14ac:dyDescent="0.25">
      <c r="A1576" s="11">
        <v>1551</v>
      </c>
      <c r="B1576" s="11">
        <v>150.89319247841064</v>
      </c>
      <c r="C1576" s="11">
        <v>132.46680752158937</v>
      </c>
    </row>
    <row r="1577" spans="1:3" x14ac:dyDescent="0.25">
      <c r="A1577" s="11">
        <v>1552</v>
      </c>
      <c r="B1577" s="11">
        <v>149.32955461094065</v>
      </c>
      <c r="C1577" s="11">
        <v>128.53044538905937</v>
      </c>
    </row>
    <row r="1578" spans="1:3" x14ac:dyDescent="0.25">
      <c r="A1578" s="11">
        <v>1553</v>
      </c>
      <c r="B1578" s="11">
        <v>149.25752522741035</v>
      </c>
      <c r="C1578" s="11">
        <v>118.49247477258965</v>
      </c>
    </row>
    <row r="1579" spans="1:3" x14ac:dyDescent="0.25">
      <c r="A1579" s="11">
        <v>1554</v>
      </c>
      <c r="B1579" s="11">
        <v>150.25993414820687</v>
      </c>
      <c r="C1579" s="11">
        <v>116.93006585179313</v>
      </c>
    </row>
    <row r="1580" spans="1:3" x14ac:dyDescent="0.25">
      <c r="A1580" s="11">
        <v>1555</v>
      </c>
      <c r="B1580" s="11">
        <v>149.52763541564894</v>
      </c>
      <c r="C1580" s="11">
        <v>118.18236458435103</v>
      </c>
    </row>
    <row r="1581" spans="1:3" x14ac:dyDescent="0.25">
      <c r="A1581" s="11">
        <v>1556</v>
      </c>
      <c r="B1581" s="11">
        <v>151.54745937881074</v>
      </c>
      <c r="C1581" s="11">
        <v>130.69254062118927</v>
      </c>
    </row>
    <row r="1582" spans="1:3" x14ac:dyDescent="0.25">
      <c r="A1582" s="11">
        <v>1557</v>
      </c>
      <c r="B1582" s="11">
        <v>150.16989741879399</v>
      </c>
      <c r="C1582" s="11">
        <v>129.215102581206</v>
      </c>
    </row>
    <row r="1583" spans="1:3" x14ac:dyDescent="0.25">
      <c r="A1583" s="11">
        <v>1558</v>
      </c>
      <c r="B1583" s="11">
        <v>150.41299658820873</v>
      </c>
      <c r="C1583" s="11">
        <v>129.61200341179125</v>
      </c>
    </row>
    <row r="1584" spans="1:3" x14ac:dyDescent="0.25">
      <c r="A1584" s="11">
        <v>1559</v>
      </c>
      <c r="B1584" s="11">
        <v>152.69992951529534</v>
      </c>
      <c r="C1584" s="11">
        <v>132.00507048470465</v>
      </c>
    </row>
    <row r="1585" spans="1:3" x14ac:dyDescent="0.25">
      <c r="A1585" s="11">
        <v>1560</v>
      </c>
      <c r="B1585" s="11">
        <v>141.75446444300542</v>
      </c>
      <c r="C1585" s="11">
        <v>120.51553555699456</v>
      </c>
    </row>
    <row r="1586" spans="1:3" x14ac:dyDescent="0.25">
      <c r="A1586" s="11">
        <v>1561</v>
      </c>
      <c r="B1586" s="11">
        <v>140.40691472612627</v>
      </c>
      <c r="C1586" s="11">
        <v>119.08308527387373</v>
      </c>
    </row>
    <row r="1587" spans="1:3" x14ac:dyDescent="0.25">
      <c r="A1587" s="11">
        <v>1562</v>
      </c>
      <c r="B1587" s="11">
        <v>140.40991595044002</v>
      </c>
      <c r="C1587" s="11">
        <v>119.08008404955999</v>
      </c>
    </row>
    <row r="1588" spans="1:3" x14ac:dyDescent="0.25">
      <c r="A1588" s="11">
        <v>1563</v>
      </c>
      <c r="B1588" s="11">
        <v>139.023350317482</v>
      </c>
      <c r="C1588" s="11">
        <v>117.30164968251799</v>
      </c>
    </row>
    <row r="1589" spans="1:3" x14ac:dyDescent="0.25">
      <c r="A1589" s="11">
        <v>1564</v>
      </c>
      <c r="B1589" s="11">
        <v>141.595399554376</v>
      </c>
      <c r="C1589" s="11">
        <v>120.10460044562399</v>
      </c>
    </row>
    <row r="1590" spans="1:3" x14ac:dyDescent="0.25">
      <c r="A1590" s="11">
        <v>1565</v>
      </c>
      <c r="B1590" s="11">
        <v>142.31869461399265</v>
      </c>
      <c r="C1590" s="11">
        <v>121.03630538600737</v>
      </c>
    </row>
    <row r="1591" spans="1:3" x14ac:dyDescent="0.25">
      <c r="A1591" s="11">
        <v>1566</v>
      </c>
      <c r="B1591" s="11">
        <v>142.3306995112477</v>
      </c>
      <c r="C1591" s="11">
        <v>121.02430048875232</v>
      </c>
    </row>
    <row r="1592" spans="1:3" x14ac:dyDescent="0.25">
      <c r="A1592" s="11">
        <v>1567</v>
      </c>
      <c r="B1592" s="11">
        <v>142.3306995112477</v>
      </c>
      <c r="C1592" s="11">
        <v>121.02930048875231</v>
      </c>
    </row>
    <row r="1593" spans="1:3" x14ac:dyDescent="0.25">
      <c r="A1593" s="11">
        <v>1568</v>
      </c>
      <c r="B1593" s="11">
        <v>140.73404817632633</v>
      </c>
      <c r="C1593" s="11">
        <v>119.33095182367367</v>
      </c>
    </row>
    <row r="1594" spans="1:3" x14ac:dyDescent="0.25">
      <c r="A1594" s="11">
        <v>1569</v>
      </c>
      <c r="B1594" s="11">
        <v>140.07678005161245</v>
      </c>
      <c r="C1594" s="11">
        <v>118.63821994838753</v>
      </c>
    </row>
    <row r="1595" spans="1:3" x14ac:dyDescent="0.25">
      <c r="A1595" s="11">
        <v>1570</v>
      </c>
      <c r="B1595" s="11">
        <v>141.1392134586842</v>
      </c>
      <c r="C1595" s="11">
        <v>119.59578654131582</v>
      </c>
    </row>
    <row r="1596" spans="1:3" x14ac:dyDescent="0.25">
      <c r="A1596" s="11">
        <v>1571</v>
      </c>
      <c r="B1596" s="11">
        <v>147.96399754817895</v>
      </c>
      <c r="C1596" s="11">
        <v>126.65600245182105</v>
      </c>
    </row>
    <row r="1597" spans="1:3" x14ac:dyDescent="0.25">
      <c r="A1597" s="11">
        <v>1572</v>
      </c>
      <c r="B1597" s="11">
        <v>146.22928989482452</v>
      </c>
      <c r="C1597" s="11">
        <v>125.0607101051755</v>
      </c>
    </row>
    <row r="1598" spans="1:3" x14ac:dyDescent="0.25">
      <c r="A1598" s="11">
        <v>1573</v>
      </c>
      <c r="B1598" s="11">
        <v>145.90815889325199</v>
      </c>
      <c r="C1598" s="11">
        <v>124.60684110674799</v>
      </c>
    </row>
    <row r="1599" spans="1:3" x14ac:dyDescent="0.25">
      <c r="A1599" s="11">
        <v>1574</v>
      </c>
      <c r="B1599" s="11">
        <v>145.68606829403359</v>
      </c>
      <c r="C1599" s="11">
        <v>124.39393170596639</v>
      </c>
    </row>
    <row r="1600" spans="1:3" x14ac:dyDescent="0.25">
      <c r="A1600" s="11">
        <v>1575</v>
      </c>
      <c r="B1600" s="11">
        <v>150.62308229017205</v>
      </c>
      <c r="C1600" s="11">
        <v>126.62691770982795</v>
      </c>
    </row>
    <row r="1601" spans="1:3" x14ac:dyDescent="0.25">
      <c r="A1601" s="11">
        <v>1576</v>
      </c>
      <c r="B1601" s="11">
        <v>157.04270109730894</v>
      </c>
      <c r="C1601" s="11">
        <v>125.13729890269107</v>
      </c>
    </row>
    <row r="1602" spans="1:3" x14ac:dyDescent="0.25">
      <c r="A1602" s="11">
        <v>1577</v>
      </c>
      <c r="B1602" s="11">
        <v>156.30740114043724</v>
      </c>
      <c r="C1602" s="11">
        <v>129.97259885956274</v>
      </c>
    </row>
    <row r="1603" spans="1:3" x14ac:dyDescent="0.25">
      <c r="A1603" s="11">
        <v>1578</v>
      </c>
      <c r="B1603" s="11">
        <v>158.62734753497526</v>
      </c>
      <c r="C1603" s="11">
        <v>125.09265246502477</v>
      </c>
    </row>
    <row r="1604" spans="1:3" x14ac:dyDescent="0.25">
      <c r="A1604" s="11">
        <v>1579</v>
      </c>
      <c r="B1604" s="11">
        <v>162.17179344952817</v>
      </c>
      <c r="C1604" s="11">
        <v>117.32820655047183</v>
      </c>
    </row>
    <row r="1605" spans="1:3" x14ac:dyDescent="0.25">
      <c r="A1605" s="11">
        <v>1580</v>
      </c>
      <c r="B1605" s="11">
        <v>157.33982230437135</v>
      </c>
      <c r="C1605" s="11">
        <v>122.08017769562866</v>
      </c>
    </row>
    <row r="1606" spans="1:3" x14ac:dyDescent="0.25">
      <c r="A1606" s="11">
        <v>1581</v>
      </c>
      <c r="B1606" s="11">
        <v>160.22700009421038</v>
      </c>
      <c r="C1606" s="11">
        <v>120.7329999057896</v>
      </c>
    </row>
    <row r="1607" spans="1:3" x14ac:dyDescent="0.25">
      <c r="A1607" s="11">
        <v>1582</v>
      </c>
      <c r="B1607" s="11">
        <v>158.67536712399547</v>
      </c>
      <c r="C1607" s="11">
        <v>129.02463287600452</v>
      </c>
    </row>
    <row r="1608" spans="1:3" x14ac:dyDescent="0.25">
      <c r="A1608" s="11">
        <v>1583</v>
      </c>
      <c r="B1608" s="11">
        <v>163.86748518680366</v>
      </c>
      <c r="C1608" s="11">
        <v>127.71751481319632</v>
      </c>
    </row>
    <row r="1609" spans="1:3" x14ac:dyDescent="0.25">
      <c r="A1609" s="11">
        <v>1584</v>
      </c>
      <c r="B1609" s="11">
        <v>163.18920849189348</v>
      </c>
      <c r="C1609" s="11">
        <v>127.05079150810653</v>
      </c>
    </row>
    <row r="1610" spans="1:3" x14ac:dyDescent="0.25">
      <c r="A1610" s="11">
        <v>1585</v>
      </c>
      <c r="B1610" s="11">
        <v>164.52175208720379</v>
      </c>
      <c r="C1610" s="11">
        <v>126.71824791279622</v>
      </c>
    </row>
    <row r="1611" spans="1:3" x14ac:dyDescent="0.25">
      <c r="A1611" s="11">
        <v>1586</v>
      </c>
      <c r="B1611" s="11">
        <v>165.72224181270857</v>
      </c>
      <c r="C1611" s="11">
        <v>128.43775818729145</v>
      </c>
    </row>
    <row r="1612" spans="1:3" x14ac:dyDescent="0.25">
      <c r="A1612" s="11">
        <v>1587</v>
      </c>
      <c r="B1612" s="11">
        <v>164.47373249818361</v>
      </c>
      <c r="C1612" s="11">
        <v>127.7062675018164</v>
      </c>
    </row>
    <row r="1613" spans="1:3" x14ac:dyDescent="0.25">
      <c r="A1613" s="11">
        <v>1588</v>
      </c>
      <c r="B1613" s="11">
        <v>173.27032096181998</v>
      </c>
      <c r="C1613" s="11">
        <v>122.51467903818005</v>
      </c>
    </row>
    <row r="1614" spans="1:3" x14ac:dyDescent="0.25">
      <c r="A1614" s="11">
        <v>1589</v>
      </c>
      <c r="B1614" s="11">
        <v>174.52183150065872</v>
      </c>
      <c r="C1614" s="11">
        <v>94.793168499341277</v>
      </c>
    </row>
    <row r="1615" spans="1:3" x14ac:dyDescent="0.25">
      <c r="A1615" s="11">
        <v>1590</v>
      </c>
      <c r="B1615" s="11">
        <v>180.09810627562848</v>
      </c>
      <c r="C1615" s="11">
        <v>98.541893724371505</v>
      </c>
    </row>
    <row r="1616" spans="1:3" x14ac:dyDescent="0.25">
      <c r="A1616" s="11">
        <v>1591</v>
      </c>
      <c r="B1616" s="11">
        <v>189.75304489300075</v>
      </c>
      <c r="C1616" s="11">
        <v>105.08695510699923</v>
      </c>
    </row>
    <row r="1617" spans="1:3" x14ac:dyDescent="0.25">
      <c r="A1617" s="11">
        <v>1592</v>
      </c>
      <c r="B1617" s="11">
        <v>185.55133085373399</v>
      </c>
      <c r="C1617" s="11">
        <v>102.25866914626602</v>
      </c>
    </row>
    <row r="1618" spans="1:3" x14ac:dyDescent="0.25">
      <c r="A1618" s="11">
        <v>1593</v>
      </c>
      <c r="B1618" s="11">
        <v>182.84422652272067</v>
      </c>
      <c r="C1618" s="11">
        <v>100.40577347727933</v>
      </c>
    </row>
    <row r="1619" spans="1:3" x14ac:dyDescent="0.25">
      <c r="A1619" s="11">
        <v>1594</v>
      </c>
      <c r="B1619" s="11">
        <v>182.92525957919224</v>
      </c>
      <c r="C1619" s="11">
        <v>100.47474042080773</v>
      </c>
    </row>
    <row r="1620" spans="1:3" x14ac:dyDescent="0.25">
      <c r="A1620" s="11">
        <v>1595</v>
      </c>
      <c r="B1620" s="11">
        <v>180.42523972582853</v>
      </c>
      <c r="C1620" s="11">
        <v>101.06476027417148</v>
      </c>
    </row>
    <row r="1621" spans="1:3" x14ac:dyDescent="0.25">
      <c r="A1621" s="11">
        <v>1596</v>
      </c>
      <c r="B1621" s="11">
        <v>178.21333740658596</v>
      </c>
      <c r="C1621" s="11">
        <v>103.75666259341406</v>
      </c>
    </row>
    <row r="1622" spans="1:3" x14ac:dyDescent="0.25">
      <c r="A1622" s="11">
        <v>1597</v>
      </c>
      <c r="B1622" s="11">
        <v>179.11670592502833</v>
      </c>
      <c r="C1622" s="11">
        <v>103.26329407497167</v>
      </c>
    </row>
    <row r="1623" spans="1:3" x14ac:dyDescent="0.25">
      <c r="A1623" s="11">
        <v>1598</v>
      </c>
      <c r="B1623" s="11">
        <v>176.52364811793797</v>
      </c>
      <c r="C1623" s="11">
        <v>103.93635188206201</v>
      </c>
    </row>
    <row r="1624" spans="1:3" x14ac:dyDescent="0.25">
      <c r="A1624" s="11">
        <v>1599</v>
      </c>
      <c r="B1624" s="11">
        <v>173.21930014848604</v>
      </c>
      <c r="C1624" s="11">
        <v>109.82069985151398</v>
      </c>
    </row>
    <row r="1625" spans="1:3" x14ac:dyDescent="0.25">
      <c r="A1625" s="11">
        <v>1600</v>
      </c>
      <c r="B1625" s="11">
        <v>171.63765493513344</v>
      </c>
      <c r="C1625" s="11">
        <v>121.00734506486654</v>
      </c>
    </row>
    <row r="1626" spans="1:3" x14ac:dyDescent="0.25">
      <c r="A1626" s="11">
        <v>1601</v>
      </c>
      <c r="B1626" s="11">
        <v>175.02003473674321</v>
      </c>
      <c r="C1626" s="11">
        <v>124.34996526325679</v>
      </c>
    </row>
    <row r="1627" spans="1:3" x14ac:dyDescent="0.25">
      <c r="A1627" s="11">
        <v>1602</v>
      </c>
      <c r="B1627" s="11">
        <v>170.77330233276999</v>
      </c>
      <c r="C1627" s="11">
        <v>127.38169766722999</v>
      </c>
    </row>
    <row r="1628" spans="1:3" x14ac:dyDescent="0.25">
      <c r="A1628" s="11">
        <v>1603</v>
      </c>
      <c r="B1628" s="11">
        <v>169.63283709354045</v>
      </c>
      <c r="C1628" s="11">
        <v>124.97216290645957</v>
      </c>
    </row>
    <row r="1629" spans="1:3" x14ac:dyDescent="0.25">
      <c r="A1629" s="11">
        <v>1604</v>
      </c>
      <c r="B1629" s="11">
        <v>174.36276661202933</v>
      </c>
      <c r="C1629" s="11">
        <v>129.19723338797067</v>
      </c>
    </row>
    <row r="1630" spans="1:3" x14ac:dyDescent="0.25">
      <c r="A1630" s="11">
        <v>1605</v>
      </c>
      <c r="B1630" s="11">
        <v>177.47203500108674</v>
      </c>
      <c r="C1630" s="11">
        <v>126.21296499891326</v>
      </c>
    </row>
    <row r="1631" spans="1:3" x14ac:dyDescent="0.25">
      <c r="A1631" s="11">
        <v>1606</v>
      </c>
      <c r="B1631" s="11">
        <v>180.37121768818082</v>
      </c>
      <c r="C1631" s="11">
        <v>127.45378231181917</v>
      </c>
    </row>
    <row r="1632" spans="1:3" x14ac:dyDescent="0.25">
      <c r="A1632" s="11">
        <v>1607</v>
      </c>
      <c r="B1632" s="11">
        <v>174.11366499398707</v>
      </c>
      <c r="C1632" s="11">
        <v>125.31633500601293</v>
      </c>
    </row>
    <row r="1633" spans="1:3" x14ac:dyDescent="0.25">
      <c r="A1633" s="11">
        <v>1608</v>
      </c>
      <c r="B1633" s="11">
        <v>180.77038052191116</v>
      </c>
      <c r="C1633" s="11">
        <v>114.88961947808886</v>
      </c>
    </row>
    <row r="1634" spans="1:3" x14ac:dyDescent="0.25">
      <c r="A1634" s="11">
        <v>1609</v>
      </c>
      <c r="B1634" s="11">
        <v>179.18873530855862</v>
      </c>
      <c r="C1634" s="11">
        <v>108.75626469144137</v>
      </c>
    </row>
    <row r="1635" spans="1:3" x14ac:dyDescent="0.25">
      <c r="A1635" s="11">
        <v>1610</v>
      </c>
      <c r="B1635" s="11">
        <v>186.01952184668087</v>
      </c>
      <c r="C1635" s="11">
        <v>103.11547815331912</v>
      </c>
    </row>
    <row r="1636" spans="1:3" x14ac:dyDescent="0.25">
      <c r="A1636" s="11">
        <v>1611</v>
      </c>
      <c r="B1636" s="11">
        <v>184.02370767802915</v>
      </c>
      <c r="C1636" s="11">
        <v>103.45629232197086</v>
      </c>
    </row>
    <row r="1637" spans="1:3" x14ac:dyDescent="0.25">
      <c r="A1637" s="11">
        <v>1612</v>
      </c>
      <c r="B1637" s="11">
        <v>177.98224313442626</v>
      </c>
      <c r="C1637" s="11">
        <v>47.907756865573731</v>
      </c>
    </row>
    <row r="1638" spans="1:3" x14ac:dyDescent="0.25">
      <c r="A1638" s="11">
        <v>1613</v>
      </c>
      <c r="B1638" s="11">
        <v>185.49730881608627</v>
      </c>
      <c r="C1638" s="11">
        <v>50.712691183913734</v>
      </c>
    </row>
    <row r="1639" spans="1:3" x14ac:dyDescent="0.25">
      <c r="A1639" s="11">
        <v>1614</v>
      </c>
      <c r="B1639" s="11">
        <v>188.42350252200421</v>
      </c>
      <c r="C1639" s="11">
        <v>51.761497477995789</v>
      </c>
    </row>
    <row r="1640" spans="1:3" x14ac:dyDescent="0.25">
      <c r="A1640" s="11">
        <v>1615</v>
      </c>
      <c r="B1640" s="11">
        <v>180.46125441759369</v>
      </c>
      <c r="C1640" s="11">
        <v>48.868745582406319</v>
      </c>
    </row>
    <row r="1641" spans="1:3" x14ac:dyDescent="0.25">
      <c r="A1641" s="11">
        <v>1616</v>
      </c>
      <c r="B1641" s="11">
        <v>174.39277885516697</v>
      </c>
      <c r="C1641" s="11">
        <v>47.297221144833031</v>
      </c>
    </row>
    <row r="1642" spans="1:3" x14ac:dyDescent="0.25">
      <c r="A1642" s="11">
        <v>1617</v>
      </c>
      <c r="B1642" s="11">
        <v>179.0146642983604</v>
      </c>
      <c r="C1642" s="11">
        <v>42.675335701639597</v>
      </c>
    </row>
    <row r="1643" spans="1:3" x14ac:dyDescent="0.25">
      <c r="A1643" s="11">
        <v>1618</v>
      </c>
      <c r="B1643" s="11">
        <v>180.45525196896614</v>
      </c>
      <c r="C1643" s="11">
        <v>41.244748031033851</v>
      </c>
    </row>
    <row r="1644" spans="1:3" x14ac:dyDescent="0.25">
      <c r="A1644" s="11">
        <v>1619</v>
      </c>
      <c r="B1644" s="11">
        <v>180.49126666073127</v>
      </c>
      <c r="C1644" s="11">
        <v>41.208733339268719</v>
      </c>
    </row>
    <row r="1645" spans="1:3" x14ac:dyDescent="0.25">
      <c r="A1645" s="11">
        <v>1620</v>
      </c>
      <c r="B1645" s="11">
        <v>177.49004234696929</v>
      </c>
      <c r="C1645" s="11">
        <v>44.209957653030699</v>
      </c>
    </row>
    <row r="1646" spans="1:3" x14ac:dyDescent="0.25">
      <c r="A1646" s="11">
        <v>1621</v>
      </c>
      <c r="B1646" s="11">
        <v>177.77815988109046</v>
      </c>
      <c r="C1646" s="11">
        <v>43.921840118909529</v>
      </c>
    </row>
    <row r="1647" spans="1:3" x14ac:dyDescent="0.25">
      <c r="A1647" s="11">
        <v>1622</v>
      </c>
      <c r="B1647" s="11">
        <v>180.39222625837715</v>
      </c>
      <c r="C1647" s="11">
        <v>41.317773741622858</v>
      </c>
    </row>
    <row r="1648" spans="1:3" x14ac:dyDescent="0.25">
      <c r="A1648" s="11">
        <v>1623</v>
      </c>
      <c r="B1648" s="11">
        <v>174.5308351736</v>
      </c>
      <c r="C1648" s="11">
        <v>47.179164826400012</v>
      </c>
    </row>
    <row r="1649" spans="1:3" x14ac:dyDescent="0.25">
      <c r="A1649" s="11">
        <v>1624</v>
      </c>
      <c r="B1649" s="11">
        <v>172.08483735788397</v>
      </c>
      <c r="C1649" s="11">
        <v>49.615162642116019</v>
      </c>
    </row>
    <row r="1650" spans="1:3" x14ac:dyDescent="0.25">
      <c r="A1650" s="11">
        <v>1625</v>
      </c>
      <c r="B1650" s="11">
        <v>171.24449455003062</v>
      </c>
      <c r="C1650" s="11">
        <v>50.455505449969365</v>
      </c>
    </row>
    <row r="1651" spans="1:3" x14ac:dyDescent="0.25">
      <c r="A1651" s="11">
        <v>1626</v>
      </c>
      <c r="B1651" s="11">
        <v>177.55907050618583</v>
      </c>
      <c r="C1651" s="11">
        <v>44.150929493814175</v>
      </c>
    </row>
    <row r="1652" spans="1:3" x14ac:dyDescent="0.25">
      <c r="A1652" s="11">
        <v>1627</v>
      </c>
      <c r="B1652" s="11">
        <v>170.95937824022323</v>
      </c>
      <c r="C1652" s="11">
        <v>50.750621759776777</v>
      </c>
    </row>
    <row r="1653" spans="1:3" x14ac:dyDescent="0.25">
      <c r="A1653" s="11">
        <v>1628</v>
      </c>
      <c r="B1653" s="11">
        <v>165.68022467231592</v>
      </c>
      <c r="C1653" s="11">
        <v>15.504775327684087</v>
      </c>
    </row>
    <row r="1654" spans="1:3" x14ac:dyDescent="0.25">
      <c r="A1654" s="11">
        <v>1629</v>
      </c>
      <c r="B1654" s="11">
        <v>147.85295224856975</v>
      </c>
      <c r="C1654" s="11">
        <v>33.332047751430252</v>
      </c>
    </row>
    <row r="1655" spans="1:3" x14ac:dyDescent="0.25">
      <c r="A1655" s="11">
        <v>1630</v>
      </c>
      <c r="B1655" s="11">
        <v>145.46397769481521</v>
      </c>
      <c r="C1655" s="11">
        <v>35.721022305184789</v>
      </c>
    </row>
    <row r="1656" spans="1:3" x14ac:dyDescent="0.25">
      <c r="A1656" s="11">
        <v>1631</v>
      </c>
      <c r="B1656" s="11">
        <v>146.31632539992361</v>
      </c>
      <c r="C1656" s="11">
        <v>34.868674600076389</v>
      </c>
    </row>
    <row r="1657" spans="1:3" x14ac:dyDescent="0.25">
      <c r="A1657" s="11">
        <v>1632</v>
      </c>
      <c r="B1657" s="11">
        <v>150.34696965330596</v>
      </c>
      <c r="C1657" s="11">
        <v>30.83803034669404</v>
      </c>
    </row>
    <row r="1658" spans="1:3" x14ac:dyDescent="0.25">
      <c r="A1658" s="11">
        <v>1633</v>
      </c>
      <c r="B1658" s="11">
        <v>146.84754210345949</v>
      </c>
      <c r="C1658" s="11">
        <v>34.337457896540514</v>
      </c>
    </row>
    <row r="1659" spans="1:3" x14ac:dyDescent="0.25">
      <c r="A1659" s="11">
        <v>1634</v>
      </c>
      <c r="B1659" s="11">
        <v>146.85954700071454</v>
      </c>
      <c r="C1659" s="11">
        <v>39.660452999285468</v>
      </c>
    </row>
    <row r="1660" spans="1:3" x14ac:dyDescent="0.25">
      <c r="A1660" s="11">
        <v>1635</v>
      </c>
      <c r="B1660" s="11">
        <v>141.92253300457608</v>
      </c>
      <c r="C1660" s="11">
        <v>40.407466995423931</v>
      </c>
    </row>
    <row r="1661" spans="1:3" x14ac:dyDescent="0.25">
      <c r="A1661" s="11">
        <v>1636</v>
      </c>
      <c r="B1661" s="11">
        <v>140.3108755480859</v>
      </c>
      <c r="C1661" s="11">
        <v>42.019124451914109</v>
      </c>
    </row>
    <row r="1662" spans="1:3" x14ac:dyDescent="0.25">
      <c r="A1662" s="11">
        <v>1637</v>
      </c>
      <c r="B1662" s="11">
        <v>144.93576221559312</v>
      </c>
      <c r="C1662" s="11">
        <v>37.394237784406897</v>
      </c>
    </row>
    <row r="1663" spans="1:3" x14ac:dyDescent="0.25">
      <c r="A1663" s="11">
        <v>1638</v>
      </c>
      <c r="B1663" s="11">
        <v>151.54445815449699</v>
      </c>
      <c r="C1663" s="11">
        <v>30.785541845503019</v>
      </c>
    </row>
    <row r="1664" spans="1:3" x14ac:dyDescent="0.25">
      <c r="A1664" s="11">
        <v>1639</v>
      </c>
      <c r="B1664" s="11">
        <v>152.45382912156686</v>
      </c>
      <c r="C1664" s="11">
        <v>29.876170878433157</v>
      </c>
    </row>
    <row r="1665" spans="1:3" x14ac:dyDescent="0.25">
      <c r="A1665" s="11">
        <v>1640</v>
      </c>
      <c r="B1665" s="11">
        <v>154.25456370982405</v>
      </c>
      <c r="C1665" s="11">
        <v>28.085436290175949</v>
      </c>
    </row>
    <row r="1666" spans="1:3" x14ac:dyDescent="0.25">
      <c r="A1666" s="11">
        <v>1641</v>
      </c>
      <c r="B1666" s="11">
        <v>151.41540550900524</v>
      </c>
      <c r="C1666" s="11">
        <v>30.914594490994773</v>
      </c>
    </row>
    <row r="1667" spans="1:3" x14ac:dyDescent="0.25">
      <c r="A1667" s="11">
        <v>1642</v>
      </c>
      <c r="B1667" s="11">
        <v>150.99523410507854</v>
      </c>
      <c r="C1667" s="11">
        <v>31.334765894921475</v>
      </c>
    </row>
    <row r="1668" spans="1:3" x14ac:dyDescent="0.25">
      <c r="A1668" s="11">
        <v>1643</v>
      </c>
      <c r="B1668" s="11">
        <v>155.83320769886285</v>
      </c>
      <c r="C1668" s="11">
        <v>26.501792301137158</v>
      </c>
    </row>
    <row r="1669" spans="1:3" x14ac:dyDescent="0.25">
      <c r="A1669" s="11">
        <v>1644</v>
      </c>
      <c r="B1669" s="11">
        <v>159.97189602754062</v>
      </c>
      <c r="C1669" s="11">
        <v>22.36810397245938</v>
      </c>
    </row>
    <row r="1670" spans="1:3" x14ac:dyDescent="0.25">
      <c r="A1670" s="11">
        <v>1645</v>
      </c>
      <c r="B1670" s="11">
        <v>161.83865755070059</v>
      </c>
      <c r="C1670" s="11">
        <v>20.501342449299415</v>
      </c>
    </row>
    <row r="1671" spans="1:3" x14ac:dyDescent="0.25">
      <c r="A1671" s="11">
        <v>1646</v>
      </c>
      <c r="B1671" s="11">
        <v>167.9701588237163</v>
      </c>
      <c r="C1671" s="11">
        <v>14.359841176283709</v>
      </c>
    </row>
    <row r="1672" spans="1:3" x14ac:dyDescent="0.25">
      <c r="A1672" s="11">
        <v>1647</v>
      </c>
      <c r="B1672" s="11">
        <v>173.66948379555032</v>
      </c>
      <c r="C1672" s="11">
        <v>8.6655162044496876</v>
      </c>
    </row>
    <row r="1673" spans="1:3" x14ac:dyDescent="0.25">
      <c r="A1673" s="11">
        <v>1648</v>
      </c>
      <c r="B1673" s="11">
        <v>175.11907513909733</v>
      </c>
      <c r="C1673" s="11">
        <v>7.2209248609026702</v>
      </c>
    </row>
    <row r="1674" spans="1:3" x14ac:dyDescent="0.25">
      <c r="A1674" s="11">
        <v>1649</v>
      </c>
      <c r="B1674" s="11">
        <v>174.11366499398707</v>
      </c>
      <c r="C1674" s="11">
        <v>8.2263350060129312</v>
      </c>
    </row>
    <row r="1675" spans="1:3" x14ac:dyDescent="0.25">
      <c r="A1675" s="11">
        <v>1650</v>
      </c>
      <c r="B1675" s="11">
        <v>168.37232288176043</v>
      </c>
      <c r="C1675" s="11">
        <v>14.907677118239576</v>
      </c>
    </row>
    <row r="1676" spans="1:3" x14ac:dyDescent="0.25">
      <c r="A1676" s="11">
        <v>1651</v>
      </c>
      <c r="B1676" s="11">
        <v>170.20907216178273</v>
      </c>
      <c r="C1676" s="11">
        <v>0.61092783821726471</v>
      </c>
    </row>
    <row r="1677" spans="1:3" x14ac:dyDescent="0.25">
      <c r="A1677" s="11">
        <v>1652</v>
      </c>
      <c r="B1677" s="11">
        <v>170.44016643394241</v>
      </c>
      <c r="C1677" s="11">
        <v>8.9833566057592407E-2</v>
      </c>
    </row>
    <row r="1678" spans="1:3" x14ac:dyDescent="0.25">
      <c r="A1678" s="11">
        <v>1653</v>
      </c>
      <c r="B1678" s="11">
        <v>170.45217133119749</v>
      </c>
      <c r="C1678" s="11">
        <v>0.27782866880249912</v>
      </c>
    </row>
    <row r="1679" spans="1:3" x14ac:dyDescent="0.25">
      <c r="A1679" s="11">
        <v>1654</v>
      </c>
      <c r="B1679" s="11">
        <v>167.13881968880423</v>
      </c>
      <c r="C1679" s="11">
        <v>3.8711803111957579</v>
      </c>
    </row>
    <row r="1680" spans="1:3" x14ac:dyDescent="0.25">
      <c r="A1680" s="11">
        <v>1655</v>
      </c>
      <c r="B1680" s="11">
        <v>165.95333608486825</v>
      </c>
      <c r="C1680" s="11">
        <v>5.0616639151317315</v>
      </c>
    </row>
    <row r="1681" spans="1:3" x14ac:dyDescent="0.25">
      <c r="A1681" s="11">
        <v>1656</v>
      </c>
      <c r="B1681" s="11">
        <v>162.57095628325851</v>
      </c>
      <c r="C1681" s="11">
        <v>8.1840437167414848</v>
      </c>
    </row>
    <row r="1682" spans="1:3" x14ac:dyDescent="0.25">
      <c r="A1682" s="11">
        <v>1657</v>
      </c>
      <c r="B1682" s="11">
        <v>168.28528737666133</v>
      </c>
      <c r="C1682" s="11">
        <v>2.3297126233386791</v>
      </c>
    </row>
    <row r="1683" spans="1:3" x14ac:dyDescent="0.25">
      <c r="A1683" s="11">
        <v>1658</v>
      </c>
      <c r="B1683" s="11">
        <v>172.88616424965844</v>
      </c>
      <c r="C1683" s="11">
        <v>-2.4211642496584318</v>
      </c>
    </row>
    <row r="1684" spans="1:3" x14ac:dyDescent="0.25">
      <c r="A1684" s="11">
        <v>1659</v>
      </c>
      <c r="B1684" s="11">
        <v>171.12444557748017</v>
      </c>
      <c r="C1684" s="11">
        <v>0.21055442251983436</v>
      </c>
    </row>
    <row r="1685" spans="1:3" x14ac:dyDescent="0.25">
      <c r="A1685" s="11">
        <v>1660</v>
      </c>
      <c r="B1685" s="11">
        <v>173.00021077358141</v>
      </c>
      <c r="C1685" s="11">
        <v>-1.7552107735814104</v>
      </c>
    </row>
    <row r="1686" spans="1:3" x14ac:dyDescent="0.25">
      <c r="A1686" s="11">
        <v>1661</v>
      </c>
      <c r="B1686" s="11">
        <v>169.10462161431835</v>
      </c>
      <c r="C1686" s="11">
        <v>1.4403783856816403</v>
      </c>
    </row>
    <row r="1687" spans="1:3" x14ac:dyDescent="0.25">
      <c r="A1687" s="11">
        <v>1662</v>
      </c>
      <c r="B1687" s="11">
        <v>171.72168921591879</v>
      </c>
      <c r="C1687" s="11">
        <v>-1.4166892159187796</v>
      </c>
    </row>
    <row r="1688" spans="1:3" x14ac:dyDescent="0.25">
      <c r="A1688" s="11">
        <v>1663</v>
      </c>
      <c r="B1688" s="11">
        <v>167.16282948331434</v>
      </c>
      <c r="C1688" s="11">
        <v>1.5421705166856725</v>
      </c>
    </row>
    <row r="1689" spans="1:3" x14ac:dyDescent="0.25">
      <c r="A1689" s="11">
        <v>1664</v>
      </c>
      <c r="B1689" s="11">
        <v>158.55831937575874</v>
      </c>
      <c r="C1689" s="11">
        <v>9.5966806242412588</v>
      </c>
    </row>
    <row r="1690" spans="1:3" x14ac:dyDescent="0.25">
      <c r="A1690" s="11">
        <v>1665</v>
      </c>
      <c r="B1690" s="11">
        <v>154.98686244238198</v>
      </c>
      <c r="C1690" s="11">
        <v>13.368137557618013</v>
      </c>
    </row>
    <row r="1691" spans="1:3" x14ac:dyDescent="0.25">
      <c r="A1691" s="11">
        <v>1666</v>
      </c>
      <c r="B1691" s="11">
        <v>154.39562125257089</v>
      </c>
      <c r="C1691" s="11">
        <v>15.224378747429114</v>
      </c>
    </row>
    <row r="1692" spans="1:3" x14ac:dyDescent="0.25">
      <c r="A1692" s="11">
        <v>1667</v>
      </c>
      <c r="B1692" s="11">
        <v>156.49647827220426</v>
      </c>
      <c r="C1692" s="11">
        <v>13.568521727795741</v>
      </c>
    </row>
    <row r="1693" spans="1:3" x14ac:dyDescent="0.25">
      <c r="A1693" s="11">
        <v>1668</v>
      </c>
      <c r="B1693" s="11">
        <v>157.27379536946862</v>
      </c>
      <c r="C1693" s="11">
        <v>12.421204630531378</v>
      </c>
    </row>
    <row r="1694" spans="1:3" x14ac:dyDescent="0.25">
      <c r="A1694" s="11">
        <v>1669</v>
      </c>
      <c r="B1694" s="11">
        <v>151.67951324861627</v>
      </c>
      <c r="C1694" s="11">
        <v>16.970486751383731</v>
      </c>
    </row>
    <row r="1695" spans="1:3" x14ac:dyDescent="0.25">
      <c r="A1695" s="11">
        <v>1670</v>
      </c>
      <c r="B1695" s="11">
        <v>144.3295149042132</v>
      </c>
      <c r="C1695" s="11">
        <v>24.1104850957868</v>
      </c>
    </row>
    <row r="1696" spans="1:3" x14ac:dyDescent="0.25">
      <c r="A1696" s="11">
        <v>1671</v>
      </c>
      <c r="B1696" s="11">
        <v>144.63563978421689</v>
      </c>
      <c r="C1696" s="11">
        <v>23.659360215783096</v>
      </c>
    </row>
    <row r="1697" spans="1:3" x14ac:dyDescent="0.25">
      <c r="A1697" s="11">
        <v>1672</v>
      </c>
      <c r="B1697" s="11">
        <v>146.69748088777138</v>
      </c>
      <c r="C1697" s="11">
        <v>20.96251911222862</v>
      </c>
    </row>
    <row r="1698" spans="1:3" x14ac:dyDescent="0.25">
      <c r="A1698" s="11">
        <v>1673</v>
      </c>
      <c r="B1698" s="11">
        <v>145.56601932148314</v>
      </c>
      <c r="C1698" s="11">
        <v>22.478980678516848</v>
      </c>
    </row>
    <row r="1699" spans="1:3" x14ac:dyDescent="0.25">
      <c r="A1699" s="11">
        <v>1674</v>
      </c>
      <c r="B1699" s="11">
        <v>144.31450878264437</v>
      </c>
      <c r="C1699" s="11">
        <v>24.495491217355635</v>
      </c>
    </row>
    <row r="1700" spans="1:3" x14ac:dyDescent="0.25">
      <c r="A1700" s="11">
        <v>1675</v>
      </c>
      <c r="B1700" s="11">
        <v>143.87933125714889</v>
      </c>
      <c r="C1700" s="11">
        <v>25.605668742851122</v>
      </c>
    </row>
    <row r="1701" spans="1:3" x14ac:dyDescent="0.25">
      <c r="A1701" s="11">
        <v>1676</v>
      </c>
      <c r="B1701" s="11">
        <v>143.91234472460027</v>
      </c>
      <c r="C1701" s="11">
        <v>27.817655275399716</v>
      </c>
    </row>
    <row r="1702" spans="1:3" x14ac:dyDescent="0.25">
      <c r="A1702" s="11">
        <v>1677</v>
      </c>
      <c r="B1702" s="11">
        <v>141.45734323594297</v>
      </c>
      <c r="C1702" s="11">
        <v>30.872656764057041</v>
      </c>
    </row>
    <row r="1703" spans="1:3" x14ac:dyDescent="0.25">
      <c r="A1703" s="11">
        <v>1678</v>
      </c>
      <c r="B1703" s="11">
        <v>141.88651831281092</v>
      </c>
      <c r="C1703" s="11">
        <v>30.473481687189093</v>
      </c>
    </row>
    <row r="1704" spans="1:3" x14ac:dyDescent="0.25">
      <c r="A1704" s="11">
        <v>1679</v>
      </c>
      <c r="B1704" s="11">
        <v>139.03535521473705</v>
      </c>
      <c r="C1704" s="11">
        <v>32.889644785262959</v>
      </c>
    </row>
    <row r="1705" spans="1:3" x14ac:dyDescent="0.25">
      <c r="A1705" s="11">
        <v>1680</v>
      </c>
      <c r="B1705" s="11">
        <v>138.90630256924527</v>
      </c>
      <c r="C1705" s="11">
        <v>32.748697430754731</v>
      </c>
    </row>
    <row r="1706" spans="1:3" x14ac:dyDescent="0.25">
      <c r="A1706" s="11">
        <v>1681</v>
      </c>
      <c r="B1706" s="11">
        <v>137.90989609707631</v>
      </c>
      <c r="C1706" s="11">
        <v>33.320103902923677</v>
      </c>
    </row>
    <row r="1707" spans="1:3" x14ac:dyDescent="0.25">
      <c r="A1707" s="11">
        <v>1682</v>
      </c>
      <c r="B1707" s="11">
        <v>141.74245954575036</v>
      </c>
      <c r="C1707" s="11">
        <v>31.012540454249631</v>
      </c>
    </row>
    <row r="1708" spans="1:3" x14ac:dyDescent="0.25">
      <c r="A1708" s="11">
        <v>1683</v>
      </c>
      <c r="B1708" s="11">
        <v>142.19264319281464</v>
      </c>
      <c r="C1708" s="11">
        <v>32.092356807185354</v>
      </c>
    </row>
    <row r="1709" spans="1:3" x14ac:dyDescent="0.25">
      <c r="A1709" s="11">
        <v>1684</v>
      </c>
      <c r="B1709" s="11">
        <v>145.64104992932718</v>
      </c>
      <c r="C1709" s="11">
        <v>29.78395007067283</v>
      </c>
    </row>
    <row r="1710" spans="1:3" x14ac:dyDescent="0.25">
      <c r="A1710" s="11">
        <v>1685</v>
      </c>
      <c r="B1710" s="11">
        <v>145.83913073403545</v>
      </c>
      <c r="C1710" s="11">
        <v>29.545869265964541</v>
      </c>
    </row>
    <row r="1711" spans="1:3" x14ac:dyDescent="0.25">
      <c r="A1711" s="11">
        <v>1686</v>
      </c>
      <c r="B1711" s="11">
        <v>143.87332880852136</v>
      </c>
      <c r="C1711" s="11">
        <v>31.286671191478632</v>
      </c>
    </row>
    <row r="1712" spans="1:3" x14ac:dyDescent="0.25">
      <c r="A1712" s="11">
        <v>1687</v>
      </c>
      <c r="B1712" s="11">
        <v>144.77669732696373</v>
      </c>
      <c r="C1712" s="11">
        <v>31.978302673036268</v>
      </c>
    </row>
    <row r="1713" spans="1:3" x14ac:dyDescent="0.25">
      <c r="A1713" s="11">
        <v>1688</v>
      </c>
      <c r="B1713" s="11">
        <v>146.46638661561173</v>
      </c>
      <c r="C1713" s="11">
        <v>32.508613384388269</v>
      </c>
    </row>
    <row r="1714" spans="1:3" x14ac:dyDescent="0.25">
      <c r="A1714" s="11">
        <v>1689</v>
      </c>
      <c r="B1714" s="11">
        <v>147.70289103288167</v>
      </c>
      <c r="C1714" s="11">
        <v>30.892108967118332</v>
      </c>
    </row>
    <row r="1715" spans="1:3" x14ac:dyDescent="0.25">
      <c r="A1715" s="11">
        <v>1690</v>
      </c>
      <c r="B1715" s="11">
        <v>142.48376195124956</v>
      </c>
      <c r="C1715" s="11">
        <v>37.036238048750448</v>
      </c>
    </row>
    <row r="1716" spans="1:3" x14ac:dyDescent="0.25">
      <c r="A1716" s="11">
        <v>1691</v>
      </c>
      <c r="B1716" s="11">
        <v>144.3295149042132</v>
      </c>
      <c r="C1716" s="11">
        <v>34.675485095786797</v>
      </c>
    </row>
    <row r="1717" spans="1:3" x14ac:dyDescent="0.25">
      <c r="A1717" s="11">
        <v>1692</v>
      </c>
      <c r="B1717" s="11">
        <v>145.86614175285933</v>
      </c>
      <c r="C1717" s="11">
        <v>33.123858247140674</v>
      </c>
    </row>
    <row r="1718" spans="1:3" x14ac:dyDescent="0.25">
      <c r="A1718" s="11">
        <v>1693</v>
      </c>
      <c r="B1718" s="11">
        <v>147.08764004856044</v>
      </c>
      <c r="C1718" s="11">
        <v>31.982359951439548</v>
      </c>
    </row>
    <row r="1719" spans="1:3" x14ac:dyDescent="0.25">
      <c r="A1719" s="11">
        <v>1694</v>
      </c>
      <c r="B1719" s="11">
        <v>155.04388570434347</v>
      </c>
      <c r="C1719" s="11">
        <v>22.821114295656542</v>
      </c>
    </row>
    <row r="1720" spans="1:3" x14ac:dyDescent="0.25">
      <c r="A1720" s="11">
        <v>1695</v>
      </c>
      <c r="B1720" s="11">
        <v>154.39262002825711</v>
      </c>
      <c r="C1720" s="11">
        <v>23.132379971742893</v>
      </c>
    </row>
    <row r="1721" spans="1:3" x14ac:dyDescent="0.25">
      <c r="A1721" s="11">
        <v>1696</v>
      </c>
      <c r="B1721" s="11">
        <v>158.66036100242664</v>
      </c>
      <c r="C1721" s="11">
        <v>17.384638997573347</v>
      </c>
    </row>
    <row r="1722" spans="1:3" x14ac:dyDescent="0.25">
      <c r="A1722" s="11">
        <v>1697</v>
      </c>
      <c r="B1722" s="11">
        <v>158.33022632791281</v>
      </c>
      <c r="C1722" s="11">
        <v>17.189773672087199</v>
      </c>
    </row>
    <row r="1723" spans="1:3" x14ac:dyDescent="0.25">
      <c r="A1723" s="11">
        <v>1698</v>
      </c>
      <c r="B1723" s="11">
        <v>151.30736143370979</v>
      </c>
      <c r="C1723" s="11">
        <v>24.072638566290209</v>
      </c>
    </row>
    <row r="1724" spans="1:3" x14ac:dyDescent="0.25">
      <c r="A1724" s="11">
        <v>1699</v>
      </c>
      <c r="B1724" s="11">
        <v>153.60930048236523</v>
      </c>
      <c r="C1724" s="11">
        <v>23.995699517634762</v>
      </c>
    </row>
    <row r="1725" spans="1:3" x14ac:dyDescent="0.25">
      <c r="A1725" s="11">
        <v>1700</v>
      </c>
      <c r="B1725" s="11">
        <v>137.38768306648171</v>
      </c>
      <c r="C1725" s="11">
        <v>38.412316933518298</v>
      </c>
    </row>
    <row r="1726" spans="1:3" x14ac:dyDescent="0.25">
      <c r="A1726" s="11">
        <v>1701</v>
      </c>
      <c r="B1726" s="11">
        <v>138.24003077159011</v>
      </c>
      <c r="C1726" s="11">
        <v>38.3699692284099</v>
      </c>
    </row>
    <row r="1727" spans="1:3" x14ac:dyDescent="0.25">
      <c r="A1727" s="11">
        <v>1702</v>
      </c>
      <c r="B1727" s="11">
        <v>134.28441712605184</v>
      </c>
      <c r="C1727" s="11">
        <v>40.355582873948151</v>
      </c>
    </row>
    <row r="1728" spans="1:3" x14ac:dyDescent="0.25">
      <c r="A1728" s="11">
        <v>1703</v>
      </c>
      <c r="B1728" s="11">
        <v>138.65119850257551</v>
      </c>
      <c r="C1728" s="11">
        <v>36.388801497424481</v>
      </c>
    </row>
    <row r="1729" spans="1:3" x14ac:dyDescent="0.25">
      <c r="A1729" s="11">
        <v>1704</v>
      </c>
      <c r="B1729" s="11">
        <v>144.88174017794537</v>
      </c>
      <c r="C1729" s="11">
        <v>30.563259822054619</v>
      </c>
    </row>
    <row r="1730" spans="1:3" x14ac:dyDescent="0.25">
      <c r="A1730" s="11">
        <v>1705</v>
      </c>
      <c r="B1730" s="11">
        <v>147.81093510817706</v>
      </c>
      <c r="C1730" s="11">
        <v>26.744064891822944</v>
      </c>
    </row>
    <row r="1731" spans="1:3" x14ac:dyDescent="0.25">
      <c r="A1731" s="11">
        <v>1706</v>
      </c>
      <c r="B1731" s="11">
        <v>156.61952846906848</v>
      </c>
      <c r="C1731" s="11">
        <v>17.825471530931509</v>
      </c>
    </row>
    <row r="1732" spans="1:3" x14ac:dyDescent="0.25">
      <c r="A1732" s="11">
        <v>1707</v>
      </c>
      <c r="B1732" s="11">
        <v>154.04747923217448</v>
      </c>
      <c r="C1732" s="11">
        <v>21.822520767825523</v>
      </c>
    </row>
    <row r="1733" spans="1:3" x14ac:dyDescent="0.25">
      <c r="A1733" s="11">
        <v>1708</v>
      </c>
      <c r="B1733" s="11">
        <v>177.71513417050144</v>
      </c>
      <c r="C1733" s="11">
        <v>-3.2651341705014545</v>
      </c>
    </row>
    <row r="1734" spans="1:3" x14ac:dyDescent="0.25">
      <c r="A1734" s="11">
        <v>1709</v>
      </c>
      <c r="B1734" s="11">
        <v>164.93892226681672</v>
      </c>
      <c r="C1734" s="11">
        <v>8.6710777331832958</v>
      </c>
    </row>
    <row r="1735" spans="1:3" x14ac:dyDescent="0.25">
      <c r="A1735" s="11">
        <v>1710</v>
      </c>
      <c r="B1735" s="11">
        <v>157.57391780084481</v>
      </c>
      <c r="C1735" s="11">
        <v>14.966082199155181</v>
      </c>
    </row>
    <row r="1736" spans="1:3" x14ac:dyDescent="0.25">
      <c r="A1736" s="11">
        <v>1711</v>
      </c>
      <c r="B1736" s="11">
        <v>143.35411700224054</v>
      </c>
      <c r="C1736" s="11">
        <v>28.135882997759467</v>
      </c>
    </row>
    <row r="1737" spans="1:3" x14ac:dyDescent="0.25">
      <c r="A1737" s="11">
        <v>1712</v>
      </c>
      <c r="B1737" s="11">
        <v>129.60850964521066</v>
      </c>
      <c r="C1737" s="11">
        <v>42.421490354789341</v>
      </c>
    </row>
    <row r="1738" spans="1:3" x14ac:dyDescent="0.25">
      <c r="A1738" s="11">
        <v>1713</v>
      </c>
      <c r="B1738" s="11">
        <v>140.31387677239965</v>
      </c>
      <c r="C1738" s="11">
        <v>32.381123227600341</v>
      </c>
    </row>
    <row r="1739" spans="1:3" x14ac:dyDescent="0.25">
      <c r="A1739" s="11">
        <v>1714</v>
      </c>
      <c r="B1739" s="11">
        <v>155.70715627768485</v>
      </c>
      <c r="C1739" s="11">
        <v>18.207843722315147</v>
      </c>
    </row>
    <row r="1740" spans="1:3" x14ac:dyDescent="0.25">
      <c r="A1740" s="11">
        <v>1715</v>
      </c>
      <c r="B1740" s="11">
        <v>164.61779126524416</v>
      </c>
      <c r="C1740" s="11">
        <v>10.462208734755848</v>
      </c>
    </row>
    <row r="1741" spans="1:3" x14ac:dyDescent="0.25">
      <c r="A1741" s="11">
        <v>1716</v>
      </c>
      <c r="B1741" s="11">
        <v>187.93130173454725</v>
      </c>
      <c r="C1741" s="11">
        <v>-13.501301734547241</v>
      </c>
    </row>
    <row r="1742" spans="1:3" x14ac:dyDescent="0.25">
      <c r="A1742" s="11">
        <v>1717</v>
      </c>
      <c r="B1742" s="11">
        <v>122.50461169453604</v>
      </c>
      <c r="C1742" s="11">
        <v>9.9753883054639516</v>
      </c>
    </row>
    <row r="1743" spans="1:3" x14ac:dyDescent="0.25">
      <c r="A1743" s="11">
        <v>1718</v>
      </c>
      <c r="B1743" s="11">
        <v>122.51061414316359</v>
      </c>
      <c r="C1743" s="11">
        <v>9.9693858568363964</v>
      </c>
    </row>
    <row r="1744" spans="1:3" x14ac:dyDescent="0.25">
      <c r="A1744" s="11">
        <v>1719</v>
      </c>
      <c r="B1744" s="11">
        <v>112.34546739245175</v>
      </c>
      <c r="C1744" s="11">
        <v>15.674532607548258</v>
      </c>
    </row>
    <row r="1745" spans="1:3" x14ac:dyDescent="0.25">
      <c r="A1745" s="11">
        <v>1720</v>
      </c>
      <c r="B1745" s="11">
        <v>109.1671708441778</v>
      </c>
      <c r="C1745" s="11">
        <v>19.31782915582221</v>
      </c>
    </row>
    <row r="1746" spans="1:3" x14ac:dyDescent="0.25">
      <c r="A1746" s="11">
        <v>1721</v>
      </c>
      <c r="B1746" s="11">
        <v>99.911395060535853</v>
      </c>
      <c r="C1746" s="11">
        <v>15.488604939464153</v>
      </c>
    </row>
    <row r="1747" spans="1:3" x14ac:dyDescent="0.25">
      <c r="A1747" s="11">
        <v>1722</v>
      </c>
      <c r="B1747" s="11">
        <v>100.67670726054519</v>
      </c>
      <c r="C1747" s="11">
        <v>19.743292739454816</v>
      </c>
    </row>
    <row r="1748" spans="1:3" x14ac:dyDescent="0.25">
      <c r="A1748" s="11">
        <v>1723</v>
      </c>
      <c r="B1748" s="11">
        <v>90.685631520031535</v>
      </c>
      <c r="C1748" s="11">
        <v>17.239368479968462</v>
      </c>
    </row>
    <row r="1749" spans="1:3" x14ac:dyDescent="0.25">
      <c r="A1749" s="11">
        <v>1724</v>
      </c>
      <c r="B1749" s="11">
        <v>83.473689494061489</v>
      </c>
      <c r="C1749" s="11">
        <v>26.24631050593851</v>
      </c>
    </row>
    <row r="1750" spans="1:3" x14ac:dyDescent="0.25">
      <c r="A1750" s="11">
        <v>1725</v>
      </c>
      <c r="B1750" s="11">
        <v>82.738389537189818</v>
      </c>
      <c r="C1750" s="11">
        <v>21.32661046281018</v>
      </c>
    </row>
    <row r="1751" spans="1:3" x14ac:dyDescent="0.25">
      <c r="A1751" s="11">
        <v>1726</v>
      </c>
      <c r="B1751" s="11">
        <v>74.551049609247116</v>
      </c>
      <c r="C1751" s="11">
        <v>22.088950390752885</v>
      </c>
    </row>
    <row r="1752" spans="1:3" x14ac:dyDescent="0.25">
      <c r="A1752" s="11">
        <v>1727</v>
      </c>
      <c r="B1752" s="11">
        <v>74.557052057874643</v>
      </c>
      <c r="C1752" s="11">
        <v>19.337947942125354</v>
      </c>
    </row>
    <row r="1753" spans="1:3" x14ac:dyDescent="0.25">
      <c r="A1753" s="11">
        <v>1728</v>
      </c>
      <c r="B1753" s="11">
        <v>72.888371339422974</v>
      </c>
      <c r="C1753" s="11">
        <v>36.066628660577024</v>
      </c>
    </row>
    <row r="1754" spans="1:3" x14ac:dyDescent="0.25">
      <c r="A1754" s="11">
        <v>1729</v>
      </c>
      <c r="B1754" s="11">
        <v>74.728121843759084</v>
      </c>
      <c r="C1754" s="11">
        <v>25.586878156240914</v>
      </c>
    </row>
    <row r="1755" spans="1:3" x14ac:dyDescent="0.25">
      <c r="A1755" s="11">
        <v>1730</v>
      </c>
      <c r="B1755" s="11">
        <v>72.555235440595396</v>
      </c>
      <c r="C1755" s="11">
        <v>20.099764559404605</v>
      </c>
    </row>
    <row r="1756" spans="1:3" x14ac:dyDescent="0.25">
      <c r="A1756" s="11">
        <v>1731</v>
      </c>
      <c r="B1756" s="11">
        <v>71.50180570646495</v>
      </c>
      <c r="C1756" s="11">
        <v>18.73319429353505</v>
      </c>
    </row>
    <row r="1757" spans="1:3" x14ac:dyDescent="0.25">
      <c r="A1757" s="11">
        <v>1732</v>
      </c>
      <c r="B1757" s="11">
        <v>69.430960929969189</v>
      </c>
      <c r="C1757" s="11">
        <v>21.894039070030814</v>
      </c>
    </row>
    <row r="1758" spans="1:3" x14ac:dyDescent="0.25">
      <c r="A1758" s="11">
        <v>1733</v>
      </c>
      <c r="B1758" s="11">
        <v>69.430960929969189</v>
      </c>
      <c r="C1758" s="11">
        <v>21.894039070030814</v>
      </c>
    </row>
    <row r="1759" spans="1:3" x14ac:dyDescent="0.25">
      <c r="A1759" s="11">
        <v>1734</v>
      </c>
      <c r="B1759" s="11">
        <v>69.256889919770984</v>
      </c>
      <c r="C1759" s="11">
        <v>25.088110080229015</v>
      </c>
    </row>
    <row r="1760" spans="1:3" x14ac:dyDescent="0.25">
      <c r="A1760" s="11">
        <v>1735</v>
      </c>
      <c r="B1760" s="11">
        <v>68.67165117858741</v>
      </c>
      <c r="C1760" s="11">
        <v>22.698348821412594</v>
      </c>
    </row>
    <row r="1761" spans="1:3" x14ac:dyDescent="0.25">
      <c r="A1761" s="11">
        <v>1736</v>
      </c>
      <c r="B1761" s="11">
        <v>69.593027042912325</v>
      </c>
      <c r="C1761" s="11">
        <v>21.706972957087672</v>
      </c>
    </row>
    <row r="1762" spans="1:3" x14ac:dyDescent="0.25">
      <c r="A1762" s="11">
        <v>1737</v>
      </c>
      <c r="B1762" s="11">
        <v>69.731083361345384</v>
      </c>
      <c r="C1762" s="11">
        <v>22.563916638654618</v>
      </c>
    </row>
    <row r="1763" spans="1:3" x14ac:dyDescent="0.25">
      <c r="A1763" s="11">
        <v>1738</v>
      </c>
      <c r="B1763" s="11">
        <v>68.569609551919484</v>
      </c>
      <c r="C1763" s="11">
        <v>22.215390448080512</v>
      </c>
    </row>
    <row r="1764" spans="1:3" x14ac:dyDescent="0.25">
      <c r="A1764" s="11">
        <v>1739</v>
      </c>
      <c r="B1764" s="11">
        <v>68.302500587994672</v>
      </c>
      <c r="C1764" s="11">
        <v>21.947499412005328</v>
      </c>
    </row>
    <row r="1765" spans="1:3" x14ac:dyDescent="0.25">
      <c r="A1765" s="11">
        <v>1740</v>
      </c>
      <c r="B1765" s="11">
        <v>68.026387951128584</v>
      </c>
      <c r="C1765" s="11">
        <v>21.408612048871419</v>
      </c>
    </row>
    <row r="1766" spans="1:3" x14ac:dyDescent="0.25">
      <c r="A1766" s="11">
        <v>1741</v>
      </c>
      <c r="B1766" s="11">
        <v>67.453154107200035</v>
      </c>
      <c r="C1766" s="11">
        <v>22.016845892799964</v>
      </c>
    </row>
    <row r="1767" spans="1:3" x14ac:dyDescent="0.25">
      <c r="A1767" s="11">
        <v>1742</v>
      </c>
      <c r="B1767" s="11">
        <v>66.783881085231116</v>
      </c>
      <c r="C1767" s="11">
        <v>24.671118914768883</v>
      </c>
    </row>
    <row r="1768" spans="1:3" x14ac:dyDescent="0.25">
      <c r="A1768" s="11">
        <v>1743</v>
      </c>
      <c r="B1768" s="11">
        <v>70.118241297820674</v>
      </c>
      <c r="C1768" s="11">
        <v>21.651758702179322</v>
      </c>
    </row>
    <row r="1769" spans="1:3" x14ac:dyDescent="0.25">
      <c r="A1769" s="11">
        <v>1744</v>
      </c>
      <c r="B1769" s="11">
        <v>73.023426433542284</v>
      </c>
      <c r="C1769" s="11">
        <v>19.041573566457714</v>
      </c>
    </row>
    <row r="1770" spans="1:3" x14ac:dyDescent="0.25">
      <c r="A1770" s="11">
        <v>1745</v>
      </c>
      <c r="B1770" s="11">
        <v>73.731715371590099</v>
      </c>
      <c r="C1770" s="11">
        <v>20.518284628409901</v>
      </c>
    </row>
    <row r="1771" spans="1:3" x14ac:dyDescent="0.25">
      <c r="A1771" s="11">
        <v>1746</v>
      </c>
      <c r="B1771" s="11">
        <v>74.887186732388471</v>
      </c>
      <c r="C1771" s="11">
        <v>16.607813267611533</v>
      </c>
    </row>
    <row r="1772" spans="1:3" x14ac:dyDescent="0.25">
      <c r="A1772" s="11">
        <v>1747</v>
      </c>
      <c r="B1772" s="11">
        <v>75.832572391223493</v>
      </c>
      <c r="C1772" s="11">
        <v>18.762427608776505</v>
      </c>
    </row>
    <row r="1773" spans="1:3" x14ac:dyDescent="0.25">
      <c r="A1773" s="11">
        <v>1748</v>
      </c>
      <c r="B1773" s="11">
        <v>76.249742570836403</v>
      </c>
      <c r="C1773" s="11">
        <v>19.060257429163599</v>
      </c>
    </row>
    <row r="1774" spans="1:3" x14ac:dyDescent="0.25">
      <c r="A1774" s="11">
        <v>1749</v>
      </c>
      <c r="B1774" s="11">
        <v>76.435818478289647</v>
      </c>
      <c r="C1774" s="11">
        <v>20.12918152171035</v>
      </c>
    </row>
    <row r="1775" spans="1:3" x14ac:dyDescent="0.25">
      <c r="A1775" s="11">
        <v>1750</v>
      </c>
      <c r="B1775" s="11">
        <v>76.00364217710792</v>
      </c>
      <c r="C1775" s="11">
        <v>20.061357822892077</v>
      </c>
    </row>
    <row r="1776" spans="1:3" x14ac:dyDescent="0.25">
      <c r="A1776" s="11">
        <v>1751</v>
      </c>
      <c r="B1776" s="11">
        <v>75.997639728480394</v>
      </c>
      <c r="C1776" s="11">
        <v>17.477360271519601</v>
      </c>
    </row>
    <row r="1777" spans="1:3" x14ac:dyDescent="0.25">
      <c r="A1777" s="11">
        <v>1752</v>
      </c>
      <c r="B1777" s="11">
        <v>76.408807459465791</v>
      </c>
      <c r="C1777" s="11">
        <v>21.101192540534214</v>
      </c>
    </row>
    <row r="1778" spans="1:3" x14ac:dyDescent="0.25">
      <c r="A1778" s="11">
        <v>1753</v>
      </c>
      <c r="B1778" s="11">
        <v>77.276161286143008</v>
      </c>
      <c r="C1778" s="11">
        <v>17.023838713856989</v>
      </c>
    </row>
    <row r="1779" spans="1:3" x14ac:dyDescent="0.25">
      <c r="A1779" s="11">
        <v>1754</v>
      </c>
      <c r="B1779" s="11">
        <v>76.429816029662121</v>
      </c>
      <c r="C1779" s="11">
        <v>19.720183970337885</v>
      </c>
    </row>
    <row r="1780" spans="1:3" x14ac:dyDescent="0.25">
      <c r="A1780" s="11">
        <v>1755</v>
      </c>
      <c r="B1780" s="11">
        <v>76.48984051593736</v>
      </c>
      <c r="C1780" s="11">
        <v>25.005159484062645</v>
      </c>
    </row>
    <row r="1781" spans="1:3" x14ac:dyDescent="0.25">
      <c r="A1781" s="11">
        <v>1756</v>
      </c>
      <c r="B1781" s="11">
        <v>76.840983760647504</v>
      </c>
      <c r="C1781" s="11">
        <v>21.534016239352496</v>
      </c>
    </row>
    <row r="1782" spans="1:3" x14ac:dyDescent="0.25">
      <c r="A1782" s="11">
        <v>1757</v>
      </c>
      <c r="B1782" s="11">
        <v>76.892004573981467</v>
      </c>
      <c r="C1782" s="11">
        <v>19.877995426018529</v>
      </c>
    </row>
    <row r="1783" spans="1:3" x14ac:dyDescent="0.25">
      <c r="A1783" s="11">
        <v>1758</v>
      </c>
      <c r="B1783" s="11">
        <v>76.892004573981467</v>
      </c>
      <c r="C1783" s="11">
        <v>20.347995426018528</v>
      </c>
    </row>
    <row r="1784" spans="1:3" x14ac:dyDescent="0.25">
      <c r="A1784" s="11">
        <v>1759</v>
      </c>
      <c r="B1784" s="11">
        <v>76.892004573981467</v>
      </c>
      <c r="C1784" s="11">
        <v>20.747995426018534</v>
      </c>
    </row>
    <row r="1785" spans="1:3" x14ac:dyDescent="0.25">
      <c r="A1785" s="11">
        <v>1760</v>
      </c>
      <c r="B1785" s="11">
        <v>78.464646114392735</v>
      </c>
      <c r="C1785" s="11">
        <v>19.180353885607261</v>
      </c>
    </row>
    <row r="1786" spans="1:3" x14ac:dyDescent="0.25">
      <c r="A1786" s="11">
        <v>1761</v>
      </c>
      <c r="B1786" s="11">
        <v>78.578692638315701</v>
      </c>
      <c r="C1786" s="11">
        <v>20.8113073616843</v>
      </c>
    </row>
    <row r="1787" spans="1:3" x14ac:dyDescent="0.25">
      <c r="A1787" s="11">
        <v>1762</v>
      </c>
      <c r="B1787" s="11">
        <v>79.827201952840682</v>
      </c>
      <c r="C1787" s="11">
        <v>23.292798047159323</v>
      </c>
    </row>
    <row r="1788" spans="1:3" x14ac:dyDescent="0.25">
      <c r="A1788" s="11">
        <v>1763</v>
      </c>
      <c r="B1788" s="11">
        <v>78.107500421055079</v>
      </c>
      <c r="C1788" s="11">
        <v>22.162499578944917</v>
      </c>
    </row>
    <row r="1789" spans="1:3" x14ac:dyDescent="0.25">
      <c r="A1789" s="11">
        <v>1764</v>
      </c>
      <c r="B1789" s="11">
        <v>78.707745283807469</v>
      </c>
      <c r="C1789" s="11">
        <v>23.457254716192537</v>
      </c>
    </row>
    <row r="1790" spans="1:3" x14ac:dyDescent="0.25">
      <c r="A1790" s="11">
        <v>1765</v>
      </c>
      <c r="B1790" s="11">
        <v>77.852396354385306</v>
      </c>
      <c r="C1790" s="11">
        <v>14.5476036456147</v>
      </c>
    </row>
    <row r="1791" spans="1:3" x14ac:dyDescent="0.25">
      <c r="A1791" s="11">
        <v>1766</v>
      </c>
      <c r="B1791" s="11">
        <v>77.606295960656823</v>
      </c>
      <c r="C1791" s="11">
        <v>20.408704039343178</v>
      </c>
    </row>
    <row r="1792" spans="1:3" x14ac:dyDescent="0.25">
      <c r="A1792" s="11">
        <v>1767</v>
      </c>
      <c r="B1792" s="11">
        <v>76.639901731625457</v>
      </c>
      <c r="C1792" s="11">
        <v>15.975098268374538</v>
      </c>
    </row>
    <row r="1793" spans="1:3" x14ac:dyDescent="0.25">
      <c r="A1793" s="11">
        <v>1768</v>
      </c>
      <c r="B1793" s="11">
        <v>75.82056749396844</v>
      </c>
      <c r="C1793" s="11">
        <v>15.099432506031562</v>
      </c>
    </row>
    <row r="1794" spans="1:3" x14ac:dyDescent="0.25">
      <c r="A1794" s="11">
        <v>1769</v>
      </c>
      <c r="B1794" s="11">
        <v>77.56427882026415</v>
      </c>
      <c r="C1794" s="11">
        <v>11.775721179735854</v>
      </c>
    </row>
    <row r="1795" spans="1:3" x14ac:dyDescent="0.25">
      <c r="A1795" s="11">
        <v>1770</v>
      </c>
      <c r="B1795" s="11">
        <v>77.237145370064098</v>
      </c>
      <c r="C1795" s="11">
        <v>12.902854629935902</v>
      </c>
    </row>
    <row r="1796" spans="1:3" x14ac:dyDescent="0.25">
      <c r="A1796" s="11">
        <v>1771</v>
      </c>
      <c r="B1796" s="11">
        <v>74.298946766891106</v>
      </c>
      <c r="C1796" s="11">
        <v>14.34605323310889</v>
      </c>
    </row>
    <row r="1797" spans="1:3" x14ac:dyDescent="0.25">
      <c r="A1797" s="11">
        <v>1772</v>
      </c>
      <c r="B1797" s="11">
        <v>74.391984720617742</v>
      </c>
      <c r="C1797" s="11">
        <v>13.428015279382251</v>
      </c>
    </row>
    <row r="1798" spans="1:3" x14ac:dyDescent="0.25">
      <c r="A1798" s="11">
        <v>1773</v>
      </c>
      <c r="B1798" s="11">
        <v>73.506623548057945</v>
      </c>
      <c r="C1798" s="11">
        <v>14.088376451942054</v>
      </c>
    </row>
    <row r="1799" spans="1:3" x14ac:dyDescent="0.25">
      <c r="A1799" s="11">
        <v>1774</v>
      </c>
      <c r="B1799" s="11">
        <v>73.743720268845152</v>
      </c>
      <c r="C1799" s="11">
        <v>15.151279731154844</v>
      </c>
    </row>
    <row r="1800" spans="1:3" x14ac:dyDescent="0.25">
      <c r="A1800" s="11">
        <v>1775</v>
      </c>
      <c r="B1800" s="11">
        <v>75.544454857102338</v>
      </c>
      <c r="C1800" s="11">
        <v>13.950545142897667</v>
      </c>
    </row>
    <row r="1801" spans="1:3" x14ac:dyDescent="0.25">
      <c r="A1801" s="11">
        <v>1776</v>
      </c>
      <c r="B1801" s="11">
        <v>76.756949479862186</v>
      </c>
      <c r="C1801" s="11">
        <v>10.473050520137818</v>
      </c>
    </row>
    <row r="1802" spans="1:3" x14ac:dyDescent="0.25">
      <c r="A1802" s="11">
        <v>1777</v>
      </c>
      <c r="B1802" s="11">
        <v>79.644127269701215</v>
      </c>
      <c r="C1802" s="11">
        <v>11.250872730298781</v>
      </c>
    </row>
    <row r="1803" spans="1:3" x14ac:dyDescent="0.25">
      <c r="A1803" s="11">
        <v>1778</v>
      </c>
      <c r="B1803" s="11">
        <v>75.364381398276606</v>
      </c>
      <c r="C1803" s="11">
        <v>12.985618601723388</v>
      </c>
    </row>
    <row r="1804" spans="1:3" x14ac:dyDescent="0.25">
      <c r="A1804" s="11">
        <v>1779</v>
      </c>
      <c r="B1804" s="11">
        <v>74.421996963755362</v>
      </c>
      <c r="C1804" s="11">
        <v>13.293003036244642</v>
      </c>
    </row>
    <row r="1805" spans="1:3" x14ac:dyDescent="0.25">
      <c r="A1805" s="11">
        <v>1780</v>
      </c>
      <c r="B1805" s="11">
        <v>74.953213667291237</v>
      </c>
      <c r="C1805" s="11">
        <v>14.576786332708764</v>
      </c>
    </row>
    <row r="1806" spans="1:3" x14ac:dyDescent="0.25">
      <c r="A1806" s="11">
        <v>1781</v>
      </c>
      <c r="B1806" s="11">
        <v>76.456827048485991</v>
      </c>
      <c r="C1806" s="11">
        <v>9.9831729515140069</v>
      </c>
    </row>
    <row r="1807" spans="1:3" x14ac:dyDescent="0.25">
      <c r="A1807" s="11">
        <v>1782</v>
      </c>
      <c r="B1807" s="11">
        <v>78.890819966946935</v>
      </c>
      <c r="C1807" s="11">
        <v>10.304180033053058</v>
      </c>
    </row>
    <row r="1808" spans="1:3" x14ac:dyDescent="0.25">
      <c r="A1808" s="11">
        <v>1783</v>
      </c>
      <c r="B1808" s="11">
        <v>80.81760597638214</v>
      </c>
      <c r="C1808" s="11">
        <v>8.5973940236178663</v>
      </c>
    </row>
    <row r="1809" spans="1:3" x14ac:dyDescent="0.25">
      <c r="A1809" s="11">
        <v>1784</v>
      </c>
      <c r="B1809" s="11">
        <v>78.704744059493706</v>
      </c>
      <c r="C1809" s="11">
        <v>8.1052559405062965</v>
      </c>
    </row>
    <row r="1810" spans="1:3" x14ac:dyDescent="0.25">
      <c r="A1810" s="11">
        <v>1785</v>
      </c>
      <c r="B1810" s="11">
        <v>77.984450224190823</v>
      </c>
      <c r="C1810" s="11">
        <v>10.755549775809172</v>
      </c>
    </row>
    <row r="1811" spans="1:3" x14ac:dyDescent="0.25">
      <c r="A1811" s="11">
        <v>1786</v>
      </c>
      <c r="B1811" s="11">
        <v>77.396210258693486</v>
      </c>
      <c r="C1811" s="11">
        <v>9.5787897413065082</v>
      </c>
    </row>
    <row r="1812" spans="1:3" x14ac:dyDescent="0.25">
      <c r="A1812" s="11">
        <v>1787</v>
      </c>
      <c r="B1812" s="11">
        <v>75.700518521417962</v>
      </c>
      <c r="C1812" s="11">
        <v>11.639481478582042</v>
      </c>
    </row>
    <row r="1813" spans="1:3" x14ac:dyDescent="0.25">
      <c r="A1813" s="11">
        <v>1788</v>
      </c>
      <c r="B1813" s="11">
        <v>73.581654155902001</v>
      </c>
      <c r="C1813" s="11">
        <v>17.893345844097993</v>
      </c>
    </row>
    <row r="1814" spans="1:3" x14ac:dyDescent="0.25">
      <c r="A1814" s="11">
        <v>1789</v>
      </c>
      <c r="B1814" s="11">
        <v>74.232919831988355</v>
      </c>
      <c r="C1814" s="11">
        <v>18.587080168011639</v>
      </c>
    </row>
    <row r="1815" spans="1:3" x14ac:dyDescent="0.25">
      <c r="A1815" s="11">
        <v>1790</v>
      </c>
      <c r="B1815" s="11">
        <v>76.333776851621735</v>
      </c>
      <c r="C1815" s="11">
        <v>19.19122314837827</v>
      </c>
    </row>
    <row r="1816" spans="1:3" x14ac:dyDescent="0.25">
      <c r="A1816" s="11">
        <v>1791</v>
      </c>
      <c r="B1816" s="11">
        <v>77.894413494777965</v>
      </c>
      <c r="C1816" s="11">
        <v>17.635586505222037</v>
      </c>
    </row>
    <row r="1817" spans="1:3" x14ac:dyDescent="0.25">
      <c r="A1817" s="11">
        <v>1792</v>
      </c>
      <c r="B1817" s="11">
        <v>76.651906628880511</v>
      </c>
      <c r="C1817" s="11">
        <v>16.223093371119489</v>
      </c>
    </row>
    <row r="1818" spans="1:3" x14ac:dyDescent="0.25">
      <c r="A1818" s="11">
        <v>1793</v>
      </c>
      <c r="B1818" s="11">
        <v>77.801375541051343</v>
      </c>
      <c r="C1818" s="11">
        <v>19.25862445894866</v>
      </c>
    </row>
    <row r="1819" spans="1:3" x14ac:dyDescent="0.25">
      <c r="A1819" s="11">
        <v>1794</v>
      </c>
      <c r="B1819" s="11">
        <v>74.022834130025018</v>
      </c>
      <c r="C1819" s="11">
        <v>20.137165869974979</v>
      </c>
    </row>
    <row r="1820" spans="1:3" x14ac:dyDescent="0.25">
      <c r="A1820" s="11">
        <v>1795</v>
      </c>
      <c r="B1820" s="11">
        <v>73.746721493158901</v>
      </c>
      <c r="C1820" s="11">
        <v>18.568278506841096</v>
      </c>
    </row>
    <row r="1821" spans="1:3" x14ac:dyDescent="0.25">
      <c r="A1821" s="11">
        <v>1796</v>
      </c>
      <c r="B1821" s="11">
        <v>76.093678906520779</v>
      </c>
      <c r="C1821" s="11">
        <v>17.731321093479224</v>
      </c>
    </row>
    <row r="1822" spans="1:3" x14ac:dyDescent="0.25">
      <c r="A1822" s="11">
        <v>1797</v>
      </c>
      <c r="B1822" s="11">
        <v>75.079265088469228</v>
      </c>
      <c r="C1822" s="11">
        <v>15.710734911530778</v>
      </c>
    </row>
    <row r="1823" spans="1:3" x14ac:dyDescent="0.25">
      <c r="A1823" s="11">
        <v>1798</v>
      </c>
      <c r="B1823" s="11">
        <v>73.200498668054223</v>
      </c>
      <c r="C1823" s="11">
        <v>12.709501331945773</v>
      </c>
    </row>
    <row r="1824" spans="1:3" x14ac:dyDescent="0.25">
      <c r="A1824" s="11">
        <v>1799</v>
      </c>
      <c r="B1824" s="11">
        <v>73.104459490013852</v>
      </c>
      <c r="C1824" s="11">
        <v>13.485540509986151</v>
      </c>
    </row>
    <row r="1825" spans="1:3" x14ac:dyDescent="0.25">
      <c r="A1825" s="11">
        <v>1800</v>
      </c>
      <c r="B1825" s="11">
        <v>74.133879429634206</v>
      </c>
      <c r="C1825" s="11">
        <v>10.451120570365788</v>
      </c>
    </row>
    <row r="1826" spans="1:3" x14ac:dyDescent="0.25">
      <c r="A1826" s="11">
        <v>1801</v>
      </c>
      <c r="B1826" s="11">
        <v>74.776141432779269</v>
      </c>
      <c r="C1826" s="11">
        <v>11.998858567220736</v>
      </c>
    </row>
    <row r="1827" spans="1:3" x14ac:dyDescent="0.25">
      <c r="A1827" s="11">
        <v>1802</v>
      </c>
      <c r="B1827" s="11">
        <v>74.602070422581079</v>
      </c>
      <c r="C1827" s="11">
        <v>10.727929577418919</v>
      </c>
    </row>
    <row r="1828" spans="1:3" x14ac:dyDescent="0.25">
      <c r="A1828" s="11">
        <v>1803</v>
      </c>
      <c r="B1828" s="11">
        <v>75.844577288478547</v>
      </c>
      <c r="C1828" s="11">
        <v>9.7304227115214559</v>
      </c>
    </row>
    <row r="1829" spans="1:3" x14ac:dyDescent="0.25">
      <c r="A1829" s="11">
        <v>1804</v>
      </c>
      <c r="B1829" s="11">
        <v>74.665096133170081</v>
      </c>
      <c r="C1829" s="11">
        <v>10.194903866829918</v>
      </c>
    </row>
    <row r="1830" spans="1:3" x14ac:dyDescent="0.25">
      <c r="A1830" s="11">
        <v>1805</v>
      </c>
      <c r="B1830" s="11">
        <v>74.376978599048925</v>
      </c>
      <c r="C1830" s="11">
        <v>12.828021400951073</v>
      </c>
    </row>
    <row r="1831" spans="1:3" x14ac:dyDescent="0.25">
      <c r="A1831" s="11">
        <v>1806</v>
      </c>
      <c r="B1831" s="11">
        <v>75.952621363773972</v>
      </c>
      <c r="C1831" s="11">
        <v>11.237378636226026</v>
      </c>
    </row>
    <row r="1832" spans="1:3" x14ac:dyDescent="0.25">
      <c r="A1832" s="11">
        <v>1807</v>
      </c>
      <c r="B1832" s="11">
        <v>78.074486953603682</v>
      </c>
      <c r="C1832" s="11">
        <v>9.2505130463963212</v>
      </c>
    </row>
    <row r="1833" spans="1:3" x14ac:dyDescent="0.25">
      <c r="A1833" s="11">
        <v>1808</v>
      </c>
      <c r="B1833" s="11">
        <v>78.152518785761501</v>
      </c>
      <c r="C1833" s="11">
        <v>9.6274812142385002</v>
      </c>
    </row>
    <row r="1834" spans="1:3" x14ac:dyDescent="0.25">
      <c r="A1834" s="11">
        <v>1809</v>
      </c>
      <c r="B1834" s="11">
        <v>77.870403700267872</v>
      </c>
      <c r="C1834" s="11">
        <v>9.4395962997321305</v>
      </c>
    </row>
    <row r="1835" spans="1:3" x14ac:dyDescent="0.25">
      <c r="A1835" s="11">
        <v>1810</v>
      </c>
      <c r="B1835" s="11">
        <v>78.953845677535952</v>
      </c>
      <c r="C1835" s="11">
        <v>7.3061543224640531</v>
      </c>
    </row>
    <row r="1836" spans="1:3" x14ac:dyDescent="0.25">
      <c r="A1836" s="11">
        <v>1811</v>
      </c>
      <c r="B1836" s="11">
        <v>78.43463387125513</v>
      </c>
      <c r="C1836" s="11">
        <v>8.1053661287448762</v>
      </c>
    </row>
    <row r="1837" spans="1:3" x14ac:dyDescent="0.25">
      <c r="A1837" s="11">
        <v>1812</v>
      </c>
      <c r="B1837" s="11">
        <v>80.250374581081132</v>
      </c>
      <c r="C1837" s="11">
        <v>7.1046254189188716</v>
      </c>
    </row>
    <row r="1838" spans="1:3" x14ac:dyDescent="0.25">
      <c r="A1838" s="11">
        <v>1813</v>
      </c>
      <c r="B1838" s="11">
        <v>80.535490890888525</v>
      </c>
      <c r="C1838" s="11">
        <v>9.2895091091114779</v>
      </c>
    </row>
    <row r="1839" spans="1:3" x14ac:dyDescent="0.25">
      <c r="A1839" s="11">
        <v>1814</v>
      </c>
      <c r="B1839" s="11">
        <v>82.567319751305376</v>
      </c>
      <c r="C1839" s="11">
        <v>6.8876802486946218</v>
      </c>
    </row>
    <row r="1840" spans="1:3" x14ac:dyDescent="0.25">
      <c r="A1840" s="11">
        <v>1815</v>
      </c>
      <c r="B1840" s="11">
        <v>84.317033526228613</v>
      </c>
      <c r="C1840" s="11">
        <v>9.912966473771391</v>
      </c>
    </row>
    <row r="1841" spans="1:3" x14ac:dyDescent="0.25">
      <c r="A1841" s="11">
        <v>1816</v>
      </c>
      <c r="B1841" s="11">
        <v>85.17538367996454</v>
      </c>
      <c r="C1841" s="11">
        <v>8.6996163200354601</v>
      </c>
    </row>
    <row r="1842" spans="1:3" x14ac:dyDescent="0.25">
      <c r="A1842" s="11">
        <v>1817</v>
      </c>
      <c r="B1842" s="11">
        <v>85.295432652515018</v>
      </c>
      <c r="C1842" s="11">
        <v>7.1195673474849883</v>
      </c>
    </row>
    <row r="1843" spans="1:3" x14ac:dyDescent="0.25">
      <c r="A1843" s="11">
        <v>1818</v>
      </c>
      <c r="B1843" s="11">
        <v>84.902272267412201</v>
      </c>
      <c r="C1843" s="11">
        <v>6.3377277325877941</v>
      </c>
    </row>
    <row r="1844" spans="1:3" x14ac:dyDescent="0.25">
      <c r="A1844" s="11">
        <v>1819</v>
      </c>
      <c r="B1844" s="11">
        <v>85.706600383500415</v>
      </c>
      <c r="C1844" s="11">
        <v>4.768399616499579</v>
      </c>
    </row>
    <row r="1845" spans="1:3" x14ac:dyDescent="0.25">
      <c r="A1845" s="11">
        <v>1820</v>
      </c>
      <c r="B1845" s="11">
        <v>87.357273756069503</v>
      </c>
      <c r="C1845" s="11">
        <v>10.447726243930504</v>
      </c>
    </row>
    <row r="1846" spans="1:3" x14ac:dyDescent="0.25">
      <c r="A1846" s="11">
        <v>1821</v>
      </c>
      <c r="B1846" s="11">
        <v>88.665807556869709</v>
      </c>
      <c r="C1846" s="11">
        <v>22.049192443130295</v>
      </c>
    </row>
    <row r="1847" spans="1:3" x14ac:dyDescent="0.25">
      <c r="A1847" s="11">
        <v>1822</v>
      </c>
      <c r="B1847" s="11">
        <v>86.874076641553813</v>
      </c>
      <c r="C1847" s="11">
        <v>22.800923358446184</v>
      </c>
    </row>
    <row r="1848" spans="1:3" x14ac:dyDescent="0.25">
      <c r="A1848" s="11">
        <v>1823</v>
      </c>
      <c r="B1848" s="11">
        <v>86.874076641553813</v>
      </c>
      <c r="C1848" s="11">
        <v>23.46092335844618</v>
      </c>
    </row>
    <row r="1849" spans="1:3" x14ac:dyDescent="0.25">
      <c r="A1849" s="11">
        <v>1824</v>
      </c>
      <c r="B1849" s="11">
        <v>86.000720366249084</v>
      </c>
      <c r="C1849" s="11">
        <v>28.349279633750911</v>
      </c>
    </row>
    <row r="1850" spans="1:3" x14ac:dyDescent="0.25">
      <c r="A1850" s="11">
        <v>1825</v>
      </c>
      <c r="B1850" s="11">
        <v>86.727016650179479</v>
      </c>
      <c r="C1850" s="11">
        <v>27.587983349820519</v>
      </c>
    </row>
    <row r="1851" spans="1:3" x14ac:dyDescent="0.25">
      <c r="A1851" s="11">
        <v>1826</v>
      </c>
      <c r="B1851" s="11">
        <v>86.339858713704189</v>
      </c>
      <c r="C1851" s="11">
        <v>28.025141286295806</v>
      </c>
    </row>
    <row r="1852" spans="1:3" x14ac:dyDescent="0.25">
      <c r="A1852" s="11">
        <v>1827</v>
      </c>
      <c r="B1852" s="11">
        <v>86.339858713704189</v>
      </c>
      <c r="C1852" s="11">
        <v>28.265141286295815</v>
      </c>
    </row>
    <row r="1853" spans="1:3" x14ac:dyDescent="0.25">
      <c r="A1853" s="11">
        <v>1828</v>
      </c>
      <c r="B1853" s="11">
        <v>86.339858713704189</v>
      </c>
      <c r="C1853" s="11">
        <v>28.690141286295813</v>
      </c>
    </row>
    <row r="1854" spans="1:3" x14ac:dyDescent="0.25">
      <c r="A1854" s="11">
        <v>1829</v>
      </c>
      <c r="B1854" s="11">
        <v>85.625567327028847</v>
      </c>
      <c r="C1854" s="11">
        <v>29.419432672971155</v>
      </c>
    </row>
    <row r="1855" spans="1:3" x14ac:dyDescent="0.25">
      <c r="A1855" s="11">
        <v>1830</v>
      </c>
      <c r="B1855" s="11">
        <v>85.991716693307808</v>
      </c>
      <c r="C1855" s="11">
        <v>29.493283306692192</v>
      </c>
    </row>
    <row r="1856" spans="1:3" x14ac:dyDescent="0.25">
      <c r="A1856" s="11">
        <v>1831</v>
      </c>
      <c r="B1856" s="11">
        <v>85.013317567021375</v>
      </c>
      <c r="C1856" s="11">
        <v>30.176682432978623</v>
      </c>
    </row>
    <row r="1857" spans="1:3" x14ac:dyDescent="0.25">
      <c r="A1857" s="11">
        <v>1832</v>
      </c>
      <c r="B1857" s="11">
        <v>84.812235537999328</v>
      </c>
      <c r="C1857" s="11">
        <v>31.872764462000674</v>
      </c>
    </row>
    <row r="1858" spans="1:3" x14ac:dyDescent="0.25">
      <c r="A1858" s="11">
        <v>1833</v>
      </c>
      <c r="B1858" s="11">
        <v>85.445493868203101</v>
      </c>
      <c r="C1858" s="11">
        <v>32.544506131796894</v>
      </c>
    </row>
    <row r="1859" spans="1:3" x14ac:dyDescent="0.25">
      <c r="A1859" s="11">
        <v>1834</v>
      </c>
      <c r="B1859" s="11">
        <v>85.337449792907677</v>
      </c>
      <c r="C1859" s="11">
        <v>32.782550207092328</v>
      </c>
    </row>
    <row r="1860" spans="1:3" x14ac:dyDescent="0.25">
      <c r="A1860" s="11">
        <v>1835</v>
      </c>
      <c r="B1860" s="11">
        <v>85.598556308204991</v>
      </c>
      <c r="C1860" s="11">
        <v>13.301443691795015</v>
      </c>
    </row>
    <row r="1861" spans="1:3" x14ac:dyDescent="0.25">
      <c r="A1861" s="11">
        <v>1836</v>
      </c>
      <c r="B1861" s="11">
        <v>83.239593997588059</v>
      </c>
      <c r="C1861" s="11">
        <v>34.915406002411942</v>
      </c>
    </row>
    <row r="1862" spans="1:3" x14ac:dyDescent="0.25">
      <c r="A1862" s="11">
        <v>1837</v>
      </c>
      <c r="B1862" s="11">
        <v>83.209581754450426</v>
      </c>
      <c r="C1862" s="11">
        <v>28.010418245549573</v>
      </c>
    </row>
    <row r="1863" spans="1:3" x14ac:dyDescent="0.25">
      <c r="A1863" s="11">
        <v>1838</v>
      </c>
      <c r="B1863" s="11">
        <v>82.765400556013674</v>
      </c>
      <c r="C1863" s="11">
        <v>21.779599443986328</v>
      </c>
    </row>
    <row r="1864" spans="1:3" x14ac:dyDescent="0.25">
      <c r="A1864" s="11">
        <v>1839</v>
      </c>
      <c r="B1864" s="11">
        <v>84.830242883881908</v>
      </c>
      <c r="C1864" s="11">
        <v>26.309757116118092</v>
      </c>
    </row>
    <row r="1865" spans="1:3" x14ac:dyDescent="0.25">
      <c r="A1865" s="11">
        <v>1840</v>
      </c>
      <c r="B1865" s="11">
        <v>85.361459587417784</v>
      </c>
      <c r="C1865" s="11">
        <v>22.533540412582212</v>
      </c>
    </row>
    <row r="1866" spans="1:3" x14ac:dyDescent="0.25">
      <c r="A1866" s="11">
        <v>1841</v>
      </c>
      <c r="B1866" s="11">
        <v>84.482100863485527</v>
      </c>
      <c r="C1866" s="11">
        <v>24.187899136514474</v>
      </c>
    </row>
    <row r="1867" spans="1:3" x14ac:dyDescent="0.25">
      <c r="A1867" s="11">
        <v>1842</v>
      </c>
      <c r="B1867" s="11">
        <v>84.49710698505433</v>
      </c>
      <c r="C1867" s="11">
        <v>18.387893014945675</v>
      </c>
    </row>
    <row r="1868" spans="1:3" x14ac:dyDescent="0.25">
      <c r="A1868" s="11">
        <v>1843</v>
      </c>
      <c r="B1868" s="11">
        <v>84.968299202314967</v>
      </c>
      <c r="C1868" s="11">
        <v>14.671700797685034</v>
      </c>
    </row>
    <row r="1869" spans="1:3" x14ac:dyDescent="0.25">
      <c r="A1869" s="11">
        <v>1844</v>
      </c>
      <c r="B1869" s="11">
        <v>84.560132695643318</v>
      </c>
      <c r="C1869" s="11">
        <v>13.204867304356682</v>
      </c>
    </row>
    <row r="1870" spans="1:3" x14ac:dyDescent="0.25">
      <c r="A1870" s="11">
        <v>1845</v>
      </c>
      <c r="B1870" s="11">
        <v>84.86625757564704</v>
      </c>
      <c r="C1870" s="11">
        <v>16.858742424352954</v>
      </c>
    </row>
    <row r="1871" spans="1:3" x14ac:dyDescent="0.25">
      <c r="A1871" s="11">
        <v>1846</v>
      </c>
      <c r="B1871" s="11">
        <v>86.237817087036291</v>
      </c>
      <c r="C1871" s="11">
        <v>20.52718291296371</v>
      </c>
    </row>
    <row r="1872" spans="1:3" x14ac:dyDescent="0.25">
      <c r="A1872" s="11">
        <v>1847</v>
      </c>
      <c r="B1872" s="11">
        <v>86.588960331746421</v>
      </c>
      <c r="C1872" s="11">
        <v>14.711039668253576</v>
      </c>
    </row>
    <row r="1873" spans="1:3" x14ac:dyDescent="0.25">
      <c r="A1873" s="11">
        <v>1848</v>
      </c>
      <c r="B1873" s="11">
        <v>86.117768114485784</v>
      </c>
      <c r="C1873" s="11">
        <v>25.25223188551422</v>
      </c>
    </row>
    <row r="1874" spans="1:3" x14ac:dyDescent="0.25">
      <c r="A1874" s="11">
        <v>1849</v>
      </c>
      <c r="B1874" s="11">
        <v>86.712010528610676</v>
      </c>
      <c r="C1874" s="11">
        <v>24.892989471389328</v>
      </c>
    </row>
    <row r="1875" spans="1:3" x14ac:dyDescent="0.25">
      <c r="A1875" s="11">
        <v>1850</v>
      </c>
      <c r="B1875" s="11">
        <v>86.603966453315252</v>
      </c>
      <c r="C1875" s="11">
        <v>20.271033546684748</v>
      </c>
    </row>
    <row r="1876" spans="1:3" x14ac:dyDescent="0.25">
      <c r="A1876" s="11">
        <v>1851</v>
      </c>
      <c r="B1876" s="11">
        <v>87.246228456460301</v>
      </c>
      <c r="C1876" s="11">
        <v>23.8937715435397</v>
      </c>
    </row>
    <row r="1877" spans="1:3" x14ac:dyDescent="0.25">
      <c r="A1877" s="11">
        <v>1852</v>
      </c>
      <c r="B1877" s="11">
        <v>88.548759808633008</v>
      </c>
      <c r="C1877" s="11">
        <v>25.286240191366986</v>
      </c>
    </row>
    <row r="1878" spans="1:3" x14ac:dyDescent="0.25">
      <c r="A1878" s="11">
        <v>1853</v>
      </c>
      <c r="B1878" s="11">
        <v>88.905905501970665</v>
      </c>
      <c r="C1878" s="11">
        <v>24.179094498029329</v>
      </c>
    </row>
    <row r="1879" spans="1:3" x14ac:dyDescent="0.25">
      <c r="A1879" s="11">
        <v>1854</v>
      </c>
      <c r="B1879" s="11">
        <v>89.674218926293747</v>
      </c>
      <c r="C1879" s="11">
        <v>15.88078107370626</v>
      </c>
    </row>
    <row r="1880" spans="1:3" x14ac:dyDescent="0.25">
      <c r="A1880" s="11">
        <v>1855</v>
      </c>
      <c r="B1880" s="11">
        <v>89.66821647766622</v>
      </c>
      <c r="C1880" s="11">
        <v>9.7417835223337761</v>
      </c>
    </row>
    <row r="1881" spans="1:3" x14ac:dyDescent="0.25">
      <c r="A1881" s="11">
        <v>1856</v>
      </c>
      <c r="B1881" s="11">
        <v>87.591369252542933</v>
      </c>
      <c r="C1881" s="11">
        <v>12.403630747457072</v>
      </c>
    </row>
    <row r="1882" spans="1:3" x14ac:dyDescent="0.25">
      <c r="A1882" s="11">
        <v>1857</v>
      </c>
      <c r="B1882" s="11">
        <v>86.399883199979428</v>
      </c>
      <c r="C1882" s="11">
        <v>11.945116800020571</v>
      </c>
    </row>
    <row r="1883" spans="1:3" x14ac:dyDescent="0.25">
      <c r="A1883" s="11">
        <v>1858</v>
      </c>
      <c r="B1883" s="11">
        <v>86.886081538808867</v>
      </c>
      <c r="C1883" s="11">
        <v>14.508918461191129</v>
      </c>
    </row>
    <row r="1884" spans="1:3" x14ac:dyDescent="0.25">
      <c r="A1884" s="11">
        <v>1859</v>
      </c>
      <c r="B1884" s="11">
        <v>87.135183156851099</v>
      </c>
      <c r="C1884" s="11">
        <v>11.674816843148903</v>
      </c>
    </row>
    <row r="1885" spans="1:3" x14ac:dyDescent="0.25">
      <c r="A1885" s="11">
        <v>1860</v>
      </c>
      <c r="B1885" s="11">
        <v>86.150781581937196</v>
      </c>
      <c r="C1885" s="11">
        <v>8.8592184180628095</v>
      </c>
    </row>
    <row r="1886" spans="1:3" x14ac:dyDescent="0.25">
      <c r="A1886" s="11">
        <v>1861</v>
      </c>
      <c r="B1886" s="11">
        <v>83.554722550533057</v>
      </c>
      <c r="C1886" s="11">
        <v>8.150277449466941</v>
      </c>
    </row>
    <row r="1887" spans="1:3" x14ac:dyDescent="0.25">
      <c r="A1887" s="11">
        <v>1862</v>
      </c>
      <c r="B1887" s="11">
        <v>86.174791376447274</v>
      </c>
      <c r="C1887" s="11">
        <v>0.15020862355272868</v>
      </c>
    </row>
    <row r="1888" spans="1:3" x14ac:dyDescent="0.25">
      <c r="A1888" s="11">
        <v>1863</v>
      </c>
      <c r="B1888" s="11">
        <v>85.685591813304086</v>
      </c>
      <c r="C1888" s="11">
        <v>0.38940818669591692</v>
      </c>
    </row>
    <row r="1889" spans="1:3" x14ac:dyDescent="0.25">
      <c r="A1889" s="11">
        <v>1864</v>
      </c>
      <c r="B1889" s="11">
        <v>86.718012977238203</v>
      </c>
      <c r="C1889" s="11">
        <v>-0.4480129772382071</v>
      </c>
    </row>
    <row r="1890" spans="1:3" x14ac:dyDescent="0.25">
      <c r="A1890" s="11">
        <v>1865</v>
      </c>
      <c r="B1890" s="11">
        <v>87.192206418812589</v>
      </c>
      <c r="C1890" s="11">
        <v>-2.2772064188125825</v>
      </c>
    </row>
    <row r="1891" spans="1:3" x14ac:dyDescent="0.25">
      <c r="A1891" s="11">
        <v>1866</v>
      </c>
      <c r="B1891" s="11">
        <v>89.965337684728667</v>
      </c>
      <c r="C1891" s="11">
        <v>0.12966231527133232</v>
      </c>
    </row>
    <row r="1892" spans="1:3" x14ac:dyDescent="0.25">
      <c r="A1892" s="11">
        <v>1867</v>
      </c>
      <c r="B1892" s="11">
        <v>91.850106553771184</v>
      </c>
      <c r="C1892" s="11">
        <v>-1.6351065537711804</v>
      </c>
    </row>
    <row r="1893" spans="1:3" x14ac:dyDescent="0.25">
      <c r="A1893" s="11">
        <v>1868</v>
      </c>
      <c r="B1893" s="11">
        <v>94.016990508307344</v>
      </c>
      <c r="C1893" s="11">
        <v>-2.1719905083073456</v>
      </c>
    </row>
    <row r="1894" spans="1:3" x14ac:dyDescent="0.25">
      <c r="A1894" s="11">
        <v>1869</v>
      </c>
      <c r="B1894" s="11">
        <v>93.125626887120006</v>
      </c>
      <c r="C1894" s="11">
        <v>-1.0106268871200115</v>
      </c>
    </row>
    <row r="1895" spans="1:3" x14ac:dyDescent="0.25">
      <c r="A1895" s="11">
        <v>1870</v>
      </c>
      <c r="B1895" s="11">
        <v>94.407149669096384</v>
      </c>
      <c r="C1895" s="11">
        <v>-0.43214966909638974</v>
      </c>
    </row>
    <row r="1896" spans="1:3" x14ac:dyDescent="0.25">
      <c r="A1896" s="11">
        <v>1871</v>
      </c>
      <c r="B1896" s="11">
        <v>76.506394593933777</v>
      </c>
      <c r="C1896" s="11">
        <v>-34.590794593933779</v>
      </c>
    </row>
    <row r="1897" spans="1:3" x14ac:dyDescent="0.25">
      <c r="A1897" s="11">
        <v>1872</v>
      </c>
      <c r="B1897" s="11">
        <v>77.098182657280162</v>
      </c>
      <c r="C1897" s="11">
        <v>-33.349582657280159</v>
      </c>
    </row>
    <row r="1898" spans="1:3" x14ac:dyDescent="0.25">
      <c r="A1898" s="11">
        <v>1873</v>
      </c>
      <c r="B1898" s="11">
        <v>77.058435697801684</v>
      </c>
      <c r="C1898" s="11">
        <v>-31.822835697801686</v>
      </c>
    </row>
    <row r="1899" spans="1:3" x14ac:dyDescent="0.25">
      <c r="A1899" s="11">
        <v>1874</v>
      </c>
      <c r="B1899" s="11">
        <v>76.872949886902049</v>
      </c>
      <c r="C1899" s="11">
        <v>-32.559949886902047</v>
      </c>
    </row>
    <row r="1900" spans="1:3" x14ac:dyDescent="0.25">
      <c r="A1900" s="11">
        <v>1875</v>
      </c>
      <c r="B1900" s="11">
        <v>75.762979240724974</v>
      </c>
      <c r="C1900" s="11">
        <v>-30.734579240724976</v>
      </c>
    </row>
    <row r="1901" spans="1:3" x14ac:dyDescent="0.25">
      <c r="A1901" s="11">
        <v>1876</v>
      </c>
      <c r="B1901" s="11">
        <v>75.558356004891266</v>
      </c>
      <c r="C1901" s="11">
        <v>-28.005856004891264</v>
      </c>
    </row>
    <row r="1902" spans="1:3" x14ac:dyDescent="0.25">
      <c r="A1902" s="11">
        <v>1877</v>
      </c>
      <c r="B1902" s="11">
        <v>74.985705366478967</v>
      </c>
      <c r="C1902" s="11">
        <v>-28.481405366478967</v>
      </c>
    </row>
    <row r="1903" spans="1:3" x14ac:dyDescent="0.25">
      <c r="A1903" s="11">
        <v>1878</v>
      </c>
      <c r="B1903" s="11">
        <v>73.266281341631725</v>
      </c>
      <c r="C1903" s="11">
        <v>-29.931481341631724</v>
      </c>
    </row>
    <row r="1904" spans="1:3" x14ac:dyDescent="0.25">
      <c r="A1904" s="11">
        <v>1879</v>
      </c>
      <c r="B1904" s="11">
        <v>72.82759267775802</v>
      </c>
      <c r="C1904" s="11">
        <v>-30.904192677758019</v>
      </c>
    </row>
    <row r="1905" spans="1:3" x14ac:dyDescent="0.25">
      <c r="A1905" s="11">
        <v>1880</v>
      </c>
      <c r="B1905" s="11">
        <v>70.54876700099129</v>
      </c>
      <c r="C1905" s="11">
        <v>-34.151967000991291</v>
      </c>
    </row>
    <row r="1906" spans="1:3" x14ac:dyDescent="0.25">
      <c r="A1906" s="11">
        <v>1881</v>
      </c>
      <c r="B1906" s="11">
        <v>70.87999166331204</v>
      </c>
      <c r="C1906" s="11">
        <v>-32.65589166331204</v>
      </c>
    </row>
    <row r="1907" spans="1:3" x14ac:dyDescent="0.25">
      <c r="A1907" s="11">
        <v>1882</v>
      </c>
      <c r="B1907" s="11">
        <v>71.914884719363073</v>
      </c>
      <c r="C1907" s="11">
        <v>-33.305384719363076</v>
      </c>
    </row>
    <row r="1908" spans="1:3" x14ac:dyDescent="0.25">
      <c r="A1908" s="11">
        <v>1883</v>
      </c>
      <c r="B1908" s="11">
        <v>72.207834531815649</v>
      </c>
      <c r="C1908" s="11">
        <v>-33.652734531815646</v>
      </c>
    </row>
    <row r="1909" spans="1:3" x14ac:dyDescent="0.25">
      <c r="A1909" s="11">
        <v>1884</v>
      </c>
      <c r="B1909" s="11">
        <v>73.261865012800783</v>
      </c>
      <c r="C1909" s="11">
        <v>-33.325065012800785</v>
      </c>
    </row>
    <row r="1910" spans="1:3" x14ac:dyDescent="0.25">
      <c r="A1910" s="11">
        <v>1885</v>
      </c>
      <c r="B1910" s="11">
        <v>73.63430874421033</v>
      </c>
      <c r="C1910" s="11">
        <v>-30.090508744210332</v>
      </c>
    </row>
    <row r="1911" spans="1:3" x14ac:dyDescent="0.25">
      <c r="A1911" s="11">
        <v>1886</v>
      </c>
      <c r="B1911" s="11">
        <v>73.86542995302969</v>
      </c>
      <c r="C1911" s="11">
        <v>-28.221729953029687</v>
      </c>
    </row>
    <row r="1912" spans="1:3" x14ac:dyDescent="0.25">
      <c r="A1912" s="11">
        <v>1887</v>
      </c>
      <c r="B1912" s="11">
        <v>73.219173834101667</v>
      </c>
      <c r="C1912" s="11">
        <v>-25.820473834101669</v>
      </c>
    </row>
    <row r="1913" spans="1:3" x14ac:dyDescent="0.25">
      <c r="A1913" s="11">
        <v>1888</v>
      </c>
      <c r="B1913" s="11">
        <v>72.656827962961557</v>
      </c>
      <c r="C1913" s="11">
        <v>-25.707327962961557</v>
      </c>
    </row>
    <row r="1914" spans="1:3" x14ac:dyDescent="0.25">
      <c r="A1914" s="11">
        <v>1889</v>
      </c>
      <c r="B1914" s="11">
        <v>74.274676424697105</v>
      </c>
      <c r="C1914" s="11">
        <v>-27.391676424697103</v>
      </c>
    </row>
    <row r="1915" spans="1:3" x14ac:dyDescent="0.25">
      <c r="A1915" s="11">
        <v>1890</v>
      </c>
      <c r="B1915" s="11">
        <v>75.836584721240712</v>
      </c>
      <c r="C1915" s="11">
        <v>-28.237384721240709</v>
      </c>
    </row>
    <row r="1916" spans="1:3" x14ac:dyDescent="0.25">
      <c r="A1916" s="11">
        <v>1891</v>
      </c>
      <c r="B1916" s="11">
        <v>76.30029924848975</v>
      </c>
      <c r="C1916" s="11">
        <v>-30.058599248489749</v>
      </c>
    </row>
    <row r="1917" spans="1:3" x14ac:dyDescent="0.25">
      <c r="A1917" s="11">
        <v>1892</v>
      </c>
      <c r="B1917" s="11">
        <v>75.995572559154652</v>
      </c>
      <c r="C1917" s="11">
        <v>-29.407972559154651</v>
      </c>
    </row>
    <row r="1918" spans="1:3" x14ac:dyDescent="0.25">
      <c r="A1918" s="11">
        <v>1893</v>
      </c>
      <c r="B1918" s="11">
        <v>76.649189226134268</v>
      </c>
      <c r="C1918" s="11">
        <v>-33.217689226134269</v>
      </c>
    </row>
    <row r="1919" spans="1:3" x14ac:dyDescent="0.25">
      <c r="A1919" s="11">
        <v>1894</v>
      </c>
      <c r="B1919" s="11">
        <v>78.813190353296463</v>
      </c>
      <c r="C1919" s="11">
        <v>-33.966090353296465</v>
      </c>
    </row>
    <row r="1920" spans="1:3" x14ac:dyDescent="0.25">
      <c r="A1920" s="11">
        <v>1895</v>
      </c>
      <c r="B1920" s="11">
        <v>77.912259271784038</v>
      </c>
      <c r="C1920" s="11">
        <v>-32.003459271784038</v>
      </c>
    </row>
    <row r="1921" spans="1:3" x14ac:dyDescent="0.25">
      <c r="A1921" s="11">
        <v>1896</v>
      </c>
      <c r="B1921" s="11">
        <v>79.483000225989514</v>
      </c>
      <c r="C1921" s="11">
        <v>-32.905900225989512</v>
      </c>
    </row>
    <row r="1922" spans="1:3" x14ac:dyDescent="0.25">
      <c r="A1922" s="11">
        <v>1897</v>
      </c>
      <c r="B1922" s="11">
        <v>81.833959273661662</v>
      </c>
      <c r="C1922" s="11">
        <v>-32.912959273661663</v>
      </c>
    </row>
    <row r="1923" spans="1:3" x14ac:dyDescent="0.25">
      <c r="A1923" s="11">
        <v>1898</v>
      </c>
      <c r="B1923" s="11">
        <v>80.781400902286833</v>
      </c>
      <c r="C1923" s="11">
        <v>-32.547300902286835</v>
      </c>
    </row>
    <row r="1924" spans="1:3" x14ac:dyDescent="0.25">
      <c r="A1924" s="11">
        <v>1899</v>
      </c>
      <c r="B1924" s="11">
        <v>82.020917194171602</v>
      </c>
      <c r="C1924" s="11">
        <v>-33.824717194171605</v>
      </c>
    </row>
    <row r="1925" spans="1:3" x14ac:dyDescent="0.25">
      <c r="A1925" s="11">
        <v>1900</v>
      </c>
      <c r="B1925" s="11">
        <v>80.881504355788223</v>
      </c>
      <c r="C1925" s="11">
        <v>-30.12540435578822</v>
      </c>
    </row>
    <row r="1926" spans="1:3" x14ac:dyDescent="0.25">
      <c r="A1926" s="11">
        <v>1901</v>
      </c>
      <c r="B1926" s="11">
        <v>80.285299963610896</v>
      </c>
      <c r="C1926" s="11">
        <v>-28.563499963610894</v>
      </c>
    </row>
    <row r="1927" spans="1:3" x14ac:dyDescent="0.25">
      <c r="A1927" s="11">
        <v>1902</v>
      </c>
      <c r="B1927" s="11">
        <v>81.583700639908187</v>
      </c>
      <c r="C1927" s="11">
        <v>-27.876400639908191</v>
      </c>
    </row>
    <row r="1928" spans="1:3" x14ac:dyDescent="0.25">
      <c r="A1928" s="11">
        <v>1903</v>
      </c>
      <c r="B1928" s="11">
        <v>81.38938217134671</v>
      </c>
      <c r="C1928" s="11">
        <v>-20.917982171346708</v>
      </c>
    </row>
    <row r="1929" spans="1:3" x14ac:dyDescent="0.25">
      <c r="A1929" s="11">
        <v>1904</v>
      </c>
      <c r="B1929" s="11">
        <v>80.625357283593502</v>
      </c>
      <c r="C1929" s="11">
        <v>-26.320457283593498</v>
      </c>
    </row>
    <row r="1930" spans="1:3" x14ac:dyDescent="0.25">
      <c r="A1930" s="11">
        <v>1905</v>
      </c>
      <c r="B1930" s="11">
        <v>81.917869521449575</v>
      </c>
      <c r="C1930" s="11">
        <v>-20.989469521449571</v>
      </c>
    </row>
    <row r="1931" spans="1:3" x14ac:dyDescent="0.25">
      <c r="A1931" s="11">
        <v>1906</v>
      </c>
      <c r="B1931" s="11">
        <v>83.466528831500341</v>
      </c>
      <c r="C1931" s="11">
        <v>-20.846128831500344</v>
      </c>
    </row>
    <row r="1932" spans="1:3" x14ac:dyDescent="0.25">
      <c r="A1932" s="11">
        <v>1907</v>
      </c>
      <c r="B1932" s="11">
        <v>86.50790728640996</v>
      </c>
      <c r="C1932" s="11">
        <v>-22.68020728640996</v>
      </c>
    </row>
    <row r="1933" spans="1:3" x14ac:dyDescent="0.25">
      <c r="A1933" s="11">
        <v>1908</v>
      </c>
      <c r="B1933" s="11">
        <v>84.732543096370762</v>
      </c>
      <c r="C1933" s="11">
        <v>-22.707343096370764</v>
      </c>
    </row>
    <row r="1934" spans="1:3" x14ac:dyDescent="0.25">
      <c r="A1934" s="11">
        <v>1909</v>
      </c>
      <c r="B1934" s="11">
        <v>80.959526165134889</v>
      </c>
      <c r="C1934" s="11">
        <v>-21.23522616513489</v>
      </c>
    </row>
    <row r="1935" spans="1:3" x14ac:dyDescent="0.25">
      <c r="A1935" s="11">
        <v>1910</v>
      </c>
      <c r="B1935" s="11">
        <v>80.244080894522085</v>
      </c>
      <c r="C1935" s="11">
        <v>-22.987680894522086</v>
      </c>
    </row>
    <row r="1936" spans="1:3" x14ac:dyDescent="0.25">
      <c r="A1936" s="11">
        <v>1911</v>
      </c>
      <c r="B1936" s="11">
        <v>79.424115841576949</v>
      </c>
      <c r="C1936" s="11">
        <v>-14.622015841576953</v>
      </c>
    </row>
    <row r="1937" spans="1:3" x14ac:dyDescent="0.25">
      <c r="A1937" s="11">
        <v>1912</v>
      </c>
      <c r="B1937" s="11">
        <v>79.026646246792041</v>
      </c>
      <c r="C1937" s="11">
        <v>-15.843046246792042</v>
      </c>
    </row>
    <row r="1938" spans="1:3" x14ac:dyDescent="0.25">
      <c r="A1938" s="11">
        <v>1913</v>
      </c>
      <c r="B1938" s="11">
        <v>75.813030967475669</v>
      </c>
      <c r="C1938" s="11">
        <v>-18.87813096747567</v>
      </c>
    </row>
    <row r="1939" spans="1:3" x14ac:dyDescent="0.25">
      <c r="A1939" s="11">
        <v>1914</v>
      </c>
      <c r="B1939" s="11">
        <v>75.22713134257053</v>
      </c>
      <c r="C1939" s="11">
        <v>-15.29583134257053</v>
      </c>
    </row>
    <row r="1940" spans="1:3" x14ac:dyDescent="0.25">
      <c r="A1940" s="11">
        <v>1915</v>
      </c>
      <c r="B1940" s="11">
        <v>76.163393054730506</v>
      </c>
      <c r="C1940" s="11">
        <v>-15.224393054730506</v>
      </c>
    </row>
    <row r="1941" spans="1:3" x14ac:dyDescent="0.25">
      <c r="A1941" s="11">
        <v>1916</v>
      </c>
      <c r="B1941" s="11">
        <v>76.802288625606963</v>
      </c>
      <c r="C1941" s="11">
        <v>-15.674388625606966</v>
      </c>
    </row>
    <row r="1942" spans="1:3" x14ac:dyDescent="0.25">
      <c r="A1942" s="11">
        <v>1917</v>
      </c>
      <c r="B1942" s="11">
        <v>76.276745494724722</v>
      </c>
      <c r="C1942" s="11">
        <v>-15.645645494724718</v>
      </c>
    </row>
    <row r="1943" spans="1:3" x14ac:dyDescent="0.25">
      <c r="A1943" s="11">
        <v>1918</v>
      </c>
      <c r="B1943" s="11">
        <v>77.504484909726941</v>
      </c>
      <c r="C1943" s="11">
        <v>-14.814784909726939</v>
      </c>
    </row>
    <row r="1944" spans="1:3" x14ac:dyDescent="0.25">
      <c r="A1944" s="11">
        <v>1919</v>
      </c>
      <c r="B1944" s="11">
        <v>77.90048239490153</v>
      </c>
      <c r="C1944" s="11">
        <v>-15.188982394901529</v>
      </c>
    </row>
    <row r="1945" spans="1:3" x14ac:dyDescent="0.25">
      <c r="A1945" s="11">
        <v>1920</v>
      </c>
      <c r="B1945" s="11">
        <v>77.21006298766406</v>
      </c>
      <c r="C1945" s="11">
        <v>-13.56796298766406</v>
      </c>
    </row>
    <row r="1946" spans="1:3" x14ac:dyDescent="0.25">
      <c r="A1946" s="11">
        <v>1921</v>
      </c>
      <c r="B1946" s="11">
        <v>76.865589338850484</v>
      </c>
      <c r="C1946" s="11">
        <v>-15.752789338850484</v>
      </c>
    </row>
    <row r="1947" spans="1:3" x14ac:dyDescent="0.25">
      <c r="A1947" s="11">
        <v>1922</v>
      </c>
      <c r="B1947" s="11">
        <v>76.444565990300561</v>
      </c>
      <c r="C1947" s="11">
        <v>-14.58346599030056</v>
      </c>
    </row>
    <row r="1948" spans="1:3" x14ac:dyDescent="0.25">
      <c r="A1948" s="11">
        <v>1923</v>
      </c>
      <c r="B1948" s="11">
        <v>77.641391103486185</v>
      </c>
      <c r="C1948" s="11">
        <v>-13.23999110348619</v>
      </c>
    </row>
    <row r="1949" spans="1:3" x14ac:dyDescent="0.25">
      <c r="A1949" s="11">
        <v>1924</v>
      </c>
      <c r="B1949" s="11">
        <v>78.873546847319346</v>
      </c>
      <c r="C1949" s="11">
        <v>-13.351246847319345</v>
      </c>
    </row>
    <row r="1950" spans="1:3" x14ac:dyDescent="0.25">
      <c r="A1950" s="11">
        <v>1925</v>
      </c>
      <c r="B1950" s="11">
        <v>82.075385249753225</v>
      </c>
      <c r="C1950" s="11">
        <v>-14.46638524975323</v>
      </c>
    </row>
    <row r="1951" spans="1:3" x14ac:dyDescent="0.25">
      <c r="A1951" s="11">
        <v>1926</v>
      </c>
      <c r="B1951" s="11">
        <v>81.308416142779407</v>
      </c>
      <c r="C1951" s="11">
        <v>-6.1617161427794116</v>
      </c>
    </row>
    <row r="1952" spans="1:3" x14ac:dyDescent="0.25">
      <c r="A1952" s="11">
        <v>1927</v>
      </c>
      <c r="B1952" s="11">
        <v>81.273085512131871</v>
      </c>
      <c r="C1952" s="11">
        <v>-10.951585512131871</v>
      </c>
    </row>
    <row r="1953" spans="1:3" x14ac:dyDescent="0.25">
      <c r="A1953" s="11">
        <v>1928</v>
      </c>
      <c r="B1953" s="11">
        <v>81.764770121976881</v>
      </c>
      <c r="C1953" s="11">
        <v>-9.1867701219768776</v>
      </c>
    </row>
    <row r="1954" spans="1:3" x14ac:dyDescent="0.25">
      <c r="A1954" s="11">
        <v>1929</v>
      </c>
      <c r="B1954" s="11">
        <v>81.40557537706016</v>
      </c>
      <c r="C1954" s="11">
        <v>-10.61447537706016</v>
      </c>
    </row>
    <row r="1955" spans="1:3" x14ac:dyDescent="0.25">
      <c r="A1955" s="11">
        <v>1930</v>
      </c>
      <c r="B1955" s="11">
        <v>82.396305144801772</v>
      </c>
      <c r="C1955" s="11">
        <v>-7.9825051448017774</v>
      </c>
    </row>
    <row r="1956" spans="1:3" x14ac:dyDescent="0.25">
      <c r="A1956" s="11">
        <v>1931</v>
      </c>
      <c r="B1956" s="11">
        <v>81.720606833667432</v>
      </c>
      <c r="C1956" s="11">
        <v>-4.0177068336674324</v>
      </c>
    </row>
    <row r="1957" spans="1:3" x14ac:dyDescent="0.25">
      <c r="A1957" s="11">
        <v>1932</v>
      </c>
      <c r="B1957" s="11">
        <v>81.839847712102909</v>
      </c>
      <c r="C1957" s="11">
        <v>-3.9097477121029129</v>
      </c>
    </row>
    <row r="1958" spans="1:3" x14ac:dyDescent="0.25">
      <c r="A1958" s="11">
        <v>1933</v>
      </c>
      <c r="B1958" s="11">
        <v>82.961595235162491</v>
      </c>
      <c r="C1958" s="11">
        <v>-3.8189952351624896</v>
      </c>
    </row>
    <row r="1959" spans="1:3" x14ac:dyDescent="0.25">
      <c r="A1959" s="11">
        <v>1934</v>
      </c>
      <c r="B1959" s="11">
        <v>77.592811486345809</v>
      </c>
      <c r="C1959" s="11">
        <v>0.11758851365419787</v>
      </c>
    </row>
    <row r="1960" spans="1:3" x14ac:dyDescent="0.25">
      <c r="A1960" s="11">
        <v>1935</v>
      </c>
      <c r="B1960" s="11">
        <v>76.931834271314642</v>
      </c>
      <c r="C1960" s="11">
        <v>-1.6996342713146362</v>
      </c>
    </row>
    <row r="1961" spans="1:3" x14ac:dyDescent="0.25">
      <c r="A1961" s="11">
        <v>1936</v>
      </c>
      <c r="B1961" s="11">
        <v>76.933306380924947</v>
      </c>
      <c r="C1961" s="11">
        <v>-1.6348063809249425</v>
      </c>
    </row>
    <row r="1962" spans="1:3" x14ac:dyDescent="0.25">
      <c r="A1962" s="11">
        <v>1937</v>
      </c>
      <c r="B1962" s="11">
        <v>76.253191740959693</v>
      </c>
      <c r="C1962" s="11">
        <v>6.1908259040308167E-2</v>
      </c>
    </row>
    <row r="1963" spans="1:3" x14ac:dyDescent="0.25">
      <c r="A1963" s="11">
        <v>1938</v>
      </c>
      <c r="B1963" s="11">
        <v>77.514789676999143</v>
      </c>
      <c r="C1963" s="11">
        <v>-2.0914896769991458</v>
      </c>
    </row>
    <row r="1964" spans="1:3" x14ac:dyDescent="0.25">
      <c r="A1964" s="11">
        <v>1939</v>
      </c>
      <c r="B1964" s="11">
        <v>77.869568093084922</v>
      </c>
      <c r="C1964" s="11">
        <v>-3.9041680930849196</v>
      </c>
    </row>
    <row r="1965" spans="1:3" x14ac:dyDescent="0.25">
      <c r="A1965" s="11">
        <v>1940</v>
      </c>
      <c r="B1965" s="11">
        <v>77.875456531526169</v>
      </c>
      <c r="C1965" s="11">
        <v>-3.9763565315261644</v>
      </c>
    </row>
    <row r="1966" spans="1:3" x14ac:dyDescent="0.25">
      <c r="A1966" s="11">
        <v>1941</v>
      </c>
      <c r="B1966" s="11">
        <v>77.875456531526169</v>
      </c>
      <c r="C1966" s="11">
        <v>-3.7694565315261741</v>
      </c>
    </row>
    <row r="1967" spans="1:3" x14ac:dyDescent="0.25">
      <c r="A1967" s="11">
        <v>1942</v>
      </c>
      <c r="B1967" s="11">
        <v>77.092294218838902</v>
      </c>
      <c r="C1967" s="11">
        <v>-4.343194218838903</v>
      </c>
    </row>
    <row r="1968" spans="1:3" x14ac:dyDescent="0.25">
      <c r="A1968" s="11">
        <v>1943</v>
      </c>
      <c r="B1968" s="11">
        <v>76.769902214180036</v>
      </c>
      <c r="C1968" s="11">
        <v>-5.9954022141800323</v>
      </c>
    </row>
    <row r="1969" spans="1:3" x14ac:dyDescent="0.25">
      <c r="A1969" s="11">
        <v>1944</v>
      </c>
      <c r="B1969" s="11">
        <v>77.291029016231363</v>
      </c>
      <c r="C1969" s="11">
        <v>-7.5292290162313691</v>
      </c>
    </row>
    <row r="1970" spans="1:3" x14ac:dyDescent="0.25">
      <c r="A1970" s="11">
        <v>1945</v>
      </c>
      <c r="B1970" s="11">
        <v>80.638606270086342</v>
      </c>
      <c r="C1970" s="11">
        <v>-10.167206270086339</v>
      </c>
    </row>
    <row r="1971" spans="1:3" x14ac:dyDescent="0.25">
      <c r="A1971" s="11">
        <v>1946</v>
      </c>
      <c r="B1971" s="11">
        <v>79.787726915324612</v>
      </c>
      <c r="C1971" s="11">
        <v>-9.9376269153246142</v>
      </c>
    </row>
    <row r="1972" spans="1:3" x14ac:dyDescent="0.25">
      <c r="A1972" s="11">
        <v>1947</v>
      </c>
      <c r="B1972" s="11">
        <v>79.630211187020961</v>
      </c>
      <c r="C1972" s="11">
        <v>-10.837111187020966</v>
      </c>
    </row>
    <row r="1973" spans="1:3" x14ac:dyDescent="0.25">
      <c r="A1973" s="11">
        <v>1948</v>
      </c>
      <c r="B1973" s="11">
        <v>79.521275075857687</v>
      </c>
      <c r="C1973" s="11">
        <v>-11.970575075857681</v>
      </c>
    </row>
    <row r="1974" spans="1:3" x14ac:dyDescent="0.25">
      <c r="A1974" s="11">
        <v>1949</v>
      </c>
      <c r="B1974" s="11">
        <v>81.942895384824908</v>
      </c>
      <c r="C1974" s="11">
        <v>-14.063495384824904</v>
      </c>
    </row>
    <row r="1975" spans="1:3" x14ac:dyDescent="0.25">
      <c r="A1975" s="11">
        <v>1950</v>
      </c>
      <c r="B1975" s="11">
        <v>85.091737841287483</v>
      </c>
      <c r="C1975" s="11">
        <v>-15.168937841287487</v>
      </c>
    </row>
    <row r="1976" spans="1:3" x14ac:dyDescent="0.25">
      <c r="A1976" s="11">
        <v>1951</v>
      </c>
      <c r="B1976" s="11">
        <v>84.731070986760443</v>
      </c>
      <c r="C1976" s="11">
        <v>-15.25237098676044</v>
      </c>
    </row>
    <row r="1977" spans="1:3" x14ac:dyDescent="0.25">
      <c r="A1977" s="11">
        <v>1952</v>
      </c>
      <c r="B1977" s="11">
        <v>85.869011715533475</v>
      </c>
      <c r="C1977" s="11">
        <v>-17.470611715533479</v>
      </c>
    </row>
    <row r="1978" spans="1:3" x14ac:dyDescent="0.25">
      <c r="A1978" s="11">
        <v>1953</v>
      </c>
      <c r="B1978" s="11">
        <v>87.607573165314818</v>
      </c>
      <c r="C1978" s="11">
        <v>-18.215673165314811</v>
      </c>
    </row>
    <row r="1979" spans="1:3" x14ac:dyDescent="0.25">
      <c r="A1979" s="11">
        <v>1954</v>
      </c>
      <c r="B1979" s="11">
        <v>85.237476692708583</v>
      </c>
      <c r="C1979" s="11">
        <v>-18.446976692708589</v>
      </c>
    </row>
    <row r="1980" spans="1:3" x14ac:dyDescent="0.25">
      <c r="A1980" s="11">
        <v>1955</v>
      </c>
      <c r="B1980" s="11">
        <v>86.653646137831061</v>
      </c>
      <c r="C1980" s="11">
        <v>-20.723046137831062</v>
      </c>
    </row>
    <row r="1981" spans="1:3" x14ac:dyDescent="0.25">
      <c r="A1981" s="11">
        <v>1956</v>
      </c>
      <c r="B1981" s="11">
        <v>85.892565469298518</v>
      </c>
      <c r="C1981" s="11">
        <v>-21.453165469298511</v>
      </c>
    </row>
    <row r="1982" spans="1:3" x14ac:dyDescent="0.25">
      <c r="A1982" s="11">
        <v>1957</v>
      </c>
      <c r="B1982" s="11">
        <v>88.439315095142462</v>
      </c>
      <c r="C1982" s="11">
        <v>-22.743415095142467</v>
      </c>
    </row>
    <row r="1983" spans="1:3" x14ac:dyDescent="0.25">
      <c r="A1983" s="11">
        <v>1958</v>
      </c>
      <c r="B1983" s="11">
        <v>88.106618323211393</v>
      </c>
      <c r="C1983" s="11">
        <v>-22.893118323211397</v>
      </c>
    </row>
    <row r="1984" spans="1:3" x14ac:dyDescent="0.25">
      <c r="A1984" s="11">
        <v>1959</v>
      </c>
      <c r="B1984" s="11">
        <v>88.760234990191009</v>
      </c>
      <c r="C1984" s="11">
        <v>-23.431434990191008</v>
      </c>
    </row>
    <row r="1985" spans="1:3" x14ac:dyDescent="0.25">
      <c r="A1985" s="11">
        <v>1960</v>
      </c>
      <c r="B1985" s="11">
        <v>89.349078834316771</v>
      </c>
      <c r="C1985" s="11">
        <v>-24.73817883431677</v>
      </c>
    </row>
    <row r="1986" spans="1:3" x14ac:dyDescent="0.25">
      <c r="A1986" s="11">
        <v>1961</v>
      </c>
      <c r="B1986" s="11">
        <v>88.736681236425994</v>
      </c>
      <c r="C1986" s="11">
        <v>-26.422281236425995</v>
      </c>
    </row>
    <row r="1987" spans="1:3" x14ac:dyDescent="0.25">
      <c r="A1987" s="11">
        <v>1962</v>
      </c>
      <c r="B1987" s="11">
        <v>93.051434504257543</v>
      </c>
      <c r="C1987" s="11">
        <v>-31.010934504257541</v>
      </c>
    </row>
    <row r="1988" spans="1:3" x14ac:dyDescent="0.25">
      <c r="A1988" s="11">
        <v>1963</v>
      </c>
      <c r="B1988" s="11">
        <v>93.665304211758666</v>
      </c>
      <c r="C1988" s="11">
        <v>-31.026304211758664</v>
      </c>
    </row>
    <row r="1989" spans="1:3" x14ac:dyDescent="0.25">
      <c r="A1989" s="11">
        <v>1964</v>
      </c>
      <c r="B1989" s="11">
        <v>96.400483867722869</v>
      </c>
      <c r="C1989" s="11">
        <v>-34.382583867722872</v>
      </c>
    </row>
    <row r="1990" spans="1:3" x14ac:dyDescent="0.25">
      <c r="A1990" s="11">
        <v>1965</v>
      </c>
      <c r="B1990" s="11">
        <v>101.13626048410435</v>
      </c>
      <c r="C1990" s="11">
        <v>-37.966960484104355</v>
      </c>
    </row>
    <row r="1991" spans="1:3" x14ac:dyDescent="0.25">
      <c r="A1991" s="11">
        <v>1966</v>
      </c>
      <c r="B1991" s="11">
        <v>99.075307029664145</v>
      </c>
      <c r="C1991" s="11">
        <v>-39.449607029664143</v>
      </c>
    </row>
    <row r="1992" spans="1:3" x14ac:dyDescent="0.25">
      <c r="A1992" s="11">
        <v>1967</v>
      </c>
      <c r="B1992" s="11">
        <v>97.747464161160565</v>
      </c>
      <c r="C1992" s="11">
        <v>-40.362664161160566</v>
      </c>
    </row>
    <row r="1993" spans="1:3" x14ac:dyDescent="0.25">
      <c r="A1993" s="11">
        <v>1968</v>
      </c>
      <c r="B1993" s="11">
        <v>97.787211120639029</v>
      </c>
      <c r="C1993" s="11">
        <v>-41.723411120639028</v>
      </c>
    </row>
    <row r="1994" spans="1:3" x14ac:dyDescent="0.25">
      <c r="A1994" s="11">
        <v>1969</v>
      </c>
      <c r="B1994" s="11">
        <v>96.560943815247128</v>
      </c>
      <c r="C1994" s="11">
        <v>-43.576043815247125</v>
      </c>
    </row>
    <row r="1995" spans="1:3" x14ac:dyDescent="0.25">
      <c r="A1995" s="11">
        <v>1970</v>
      </c>
      <c r="B1995" s="11">
        <v>95.475999032445401</v>
      </c>
      <c r="C1995" s="11">
        <v>-42.617099032445402</v>
      </c>
    </row>
    <row r="1996" spans="1:3" x14ac:dyDescent="0.25">
      <c r="A1996" s="11">
        <v>1971</v>
      </c>
      <c r="B1996" s="11">
        <v>95.919104025150034</v>
      </c>
      <c r="C1996" s="11">
        <v>-43.488904025150035</v>
      </c>
    </row>
    <row r="1997" spans="1:3" x14ac:dyDescent="0.25">
      <c r="A1997" s="11">
        <v>1972</v>
      </c>
      <c r="B1997" s="11">
        <v>94.647201321838395</v>
      </c>
      <c r="C1997" s="11">
        <v>-42.057301321838395</v>
      </c>
    </row>
    <row r="1998" spans="1:3" x14ac:dyDescent="0.25">
      <c r="A1998" s="11">
        <v>1973</v>
      </c>
      <c r="B1998" s="11">
        <v>93.02640864088221</v>
      </c>
      <c r="C1998" s="11">
        <v>-42.367108640882208</v>
      </c>
    </row>
    <row r="1999" spans="1:3" x14ac:dyDescent="0.25">
      <c r="A1999" s="11">
        <v>1974</v>
      </c>
      <c r="B1999" s="11">
        <v>92.250606876246508</v>
      </c>
      <c r="C1999" s="11">
        <v>-43.643306876246506</v>
      </c>
    </row>
    <row r="2000" spans="1:3" x14ac:dyDescent="0.25">
      <c r="A2000" s="11">
        <v>1975</v>
      </c>
      <c r="B2000" s="11">
        <v>93.909674407070867</v>
      </c>
      <c r="C2000" s="11">
        <v>-44.451274407070869</v>
      </c>
    </row>
    <row r="2001" spans="1:3" x14ac:dyDescent="0.25">
      <c r="A2001" s="11">
        <v>1976</v>
      </c>
      <c r="B2001" s="11">
        <v>91.826639308475933</v>
      </c>
      <c r="C2001" s="11">
        <v>-42.47593930847593</v>
      </c>
    </row>
    <row r="2002" spans="1:3" x14ac:dyDescent="0.25">
      <c r="A2002" s="11">
        <v>1977</v>
      </c>
      <c r="B2002" s="11">
        <v>91.26723765655646</v>
      </c>
      <c r="C2002" s="11">
        <v>-42.174837656556463</v>
      </c>
    </row>
    <row r="2003" spans="1:3" x14ac:dyDescent="0.25">
      <c r="A2003" s="11">
        <v>1978</v>
      </c>
      <c r="B2003" s="11">
        <v>93.587282402412001</v>
      </c>
      <c r="C2003" s="11">
        <v>-42.588782402412001</v>
      </c>
    </row>
    <row r="2004" spans="1:3" x14ac:dyDescent="0.25">
      <c r="A2004" s="11">
        <v>1979</v>
      </c>
      <c r="B2004" s="11">
        <v>95.112387958697752</v>
      </c>
      <c r="C2004" s="11">
        <v>-42.752787958697752</v>
      </c>
    </row>
    <row r="2005" spans="1:3" x14ac:dyDescent="0.25">
      <c r="A2005" s="11">
        <v>1980</v>
      </c>
      <c r="B2005" s="11">
        <v>96.534445842261476</v>
      </c>
      <c r="C2005" s="11">
        <v>-42.349745842261477</v>
      </c>
    </row>
    <row r="2006" spans="1:3" x14ac:dyDescent="0.25">
      <c r="A2006" s="11">
        <v>1981</v>
      </c>
      <c r="B2006" s="11">
        <v>93.465097304755886</v>
      </c>
      <c r="C2006" s="11">
        <v>-40.274297304755883</v>
      </c>
    </row>
    <row r="2007" spans="1:3" x14ac:dyDescent="0.25">
      <c r="A2007" s="11">
        <v>1982</v>
      </c>
      <c r="B2007" s="11">
        <v>96.7302364204333</v>
      </c>
      <c r="C2007" s="11">
        <v>-42.714736420433297</v>
      </c>
    </row>
    <row r="2008" spans="1:3" x14ac:dyDescent="0.25">
      <c r="A2008" s="11">
        <v>1983</v>
      </c>
      <c r="B2008" s="11">
        <v>95.954434655797598</v>
      </c>
      <c r="C2008" s="11">
        <v>-43.199734655797599</v>
      </c>
    </row>
    <row r="2009" spans="1:3" x14ac:dyDescent="0.25">
      <c r="A2009" s="11">
        <v>1984</v>
      </c>
      <c r="B2009" s="11">
        <v>99.304956128873215</v>
      </c>
      <c r="C2009" s="11">
        <v>-46.532156128873218</v>
      </c>
    </row>
    <row r="2010" spans="1:3" x14ac:dyDescent="0.25">
      <c r="A2010" s="11">
        <v>1985</v>
      </c>
      <c r="B2010" s="11">
        <v>98.326003238014124</v>
      </c>
      <c r="C2010" s="11">
        <v>-47.109403238014124</v>
      </c>
    </row>
    <row r="2011" spans="1:3" x14ac:dyDescent="0.25">
      <c r="A2011" s="11">
        <v>1986</v>
      </c>
      <c r="B2011" s="11">
        <v>95.362646592451171</v>
      </c>
      <c r="C2011" s="11">
        <v>-46.066046592451173</v>
      </c>
    </row>
    <row r="2012" spans="1:3" x14ac:dyDescent="0.25">
      <c r="A2012" s="11">
        <v>1987</v>
      </c>
      <c r="B2012" s="11">
        <v>99.048809056678493</v>
      </c>
      <c r="C2012" s="11">
        <v>-47.334509056678492</v>
      </c>
    </row>
    <row r="2013" spans="1:3" x14ac:dyDescent="0.25">
      <c r="A2013" s="11">
        <v>1988</v>
      </c>
      <c r="B2013" s="11">
        <v>100.48411592673506</v>
      </c>
      <c r="C2013" s="11">
        <v>-50.066015926735055</v>
      </c>
    </row>
    <row r="2014" spans="1:3" x14ac:dyDescent="0.25">
      <c r="A2014" s="11">
        <v>1989</v>
      </c>
      <c r="B2014" s="11">
        <v>96.578609130570896</v>
      </c>
      <c r="C2014" s="11">
        <v>-48.078009130570898</v>
      </c>
    </row>
    <row r="2015" spans="1:3" x14ac:dyDescent="0.25">
      <c r="A2015" s="11">
        <v>1990</v>
      </c>
      <c r="B2015" s="11">
        <v>93.602003498515131</v>
      </c>
      <c r="C2015" s="11">
        <v>-43.676603498515128</v>
      </c>
    </row>
    <row r="2016" spans="1:3" x14ac:dyDescent="0.25">
      <c r="A2016" s="11">
        <v>1991</v>
      </c>
      <c r="B2016" s="11">
        <v>95.869052298399339</v>
      </c>
      <c r="C2016" s="11">
        <v>-44.083052298399338</v>
      </c>
    </row>
    <row r="2017" spans="1:3" x14ac:dyDescent="0.25">
      <c r="A2017" s="11">
        <v>1992</v>
      </c>
      <c r="B2017" s="11">
        <v>96.575664911350259</v>
      </c>
      <c r="C2017" s="11">
        <v>-45.786464911350258</v>
      </c>
    </row>
    <row r="2018" spans="1:3" x14ac:dyDescent="0.25">
      <c r="A2018" s="11">
        <v>1993</v>
      </c>
      <c r="B2018" s="11">
        <v>96.593330226674027</v>
      </c>
      <c r="C2018" s="11">
        <v>-46.402230226674028</v>
      </c>
    </row>
    <row r="2019" spans="1:3" x14ac:dyDescent="0.25">
      <c r="A2019" s="11">
        <v>1994</v>
      </c>
      <c r="B2019" s="11">
        <v>95.121220616359608</v>
      </c>
      <c r="C2019" s="11">
        <v>-47.46012061635961</v>
      </c>
    </row>
    <row r="2020" spans="1:3" x14ac:dyDescent="0.25">
      <c r="A2020" s="11">
        <v>1995</v>
      </c>
      <c r="B2020" s="11">
        <v>95.262543138949809</v>
      </c>
      <c r="C2020" s="11">
        <v>-46.538343138949806</v>
      </c>
    </row>
    <row r="2021" spans="1:3" x14ac:dyDescent="0.25">
      <c r="A2021" s="11">
        <v>1996</v>
      </c>
      <c r="B2021" s="11">
        <v>96.544750609533679</v>
      </c>
      <c r="C2021" s="11">
        <v>-47.825850609533681</v>
      </c>
    </row>
    <row r="2022" spans="1:3" x14ac:dyDescent="0.25">
      <c r="A2022" s="11">
        <v>1997</v>
      </c>
      <c r="B2022" s="11">
        <v>93.669720540589594</v>
      </c>
      <c r="C2022" s="11">
        <v>-46.504520540589596</v>
      </c>
    </row>
    <row r="2023" spans="1:3" x14ac:dyDescent="0.25">
      <c r="A2023" s="11">
        <v>1998</v>
      </c>
      <c r="B2023" s="11">
        <v>92.469951208183346</v>
      </c>
      <c r="C2023" s="11">
        <v>-47.162751208183344</v>
      </c>
    </row>
    <row r="2024" spans="1:3" x14ac:dyDescent="0.25">
      <c r="A2024" s="11">
        <v>1999</v>
      </c>
      <c r="B2024" s="11">
        <v>92.057760517295321</v>
      </c>
      <c r="C2024" s="11">
        <v>-47.051060517295319</v>
      </c>
    </row>
    <row r="2025" spans="1:3" x14ac:dyDescent="0.25">
      <c r="A2025" s="11">
        <v>2000</v>
      </c>
      <c r="B2025" s="11">
        <v>95.155079137396854</v>
      </c>
      <c r="C2025" s="11">
        <v>-49.596679137396855</v>
      </c>
    </row>
    <row r="2026" spans="1:3" x14ac:dyDescent="0.25">
      <c r="A2026" s="11">
        <v>2001</v>
      </c>
      <c r="B2026" s="11">
        <v>91.917910104315439</v>
      </c>
      <c r="C2026" s="11">
        <v>-48.445410104315442</v>
      </c>
    </row>
    <row r="2027" spans="1:3" x14ac:dyDescent="0.25">
      <c r="A2027" s="11">
        <v>2002</v>
      </c>
      <c r="B2027" s="11">
        <v>89.328469299772365</v>
      </c>
      <c r="C2027" s="11">
        <v>-45.582269299772364</v>
      </c>
    </row>
    <row r="2028" spans="1:3" x14ac:dyDescent="0.25">
      <c r="A2028" s="11">
        <v>2003</v>
      </c>
      <c r="B2028" s="11">
        <v>80.584138214504719</v>
      </c>
      <c r="C2028" s="11">
        <v>-38.251638214504716</v>
      </c>
    </row>
    <row r="2029" spans="1:3" x14ac:dyDescent="0.25">
      <c r="A2029" s="11">
        <v>2004</v>
      </c>
      <c r="B2029" s="11">
        <v>79.412338964694428</v>
      </c>
      <c r="C2029" s="11">
        <v>-36.948138964694429</v>
      </c>
    </row>
    <row r="2030" spans="1:3" x14ac:dyDescent="0.25">
      <c r="A2030" s="11">
        <v>2005</v>
      </c>
      <c r="B2030" s="11">
        <v>79.830418094023742</v>
      </c>
      <c r="C2030" s="11">
        <v>-37.543218094023743</v>
      </c>
    </row>
    <row r="2031" spans="1:3" x14ac:dyDescent="0.25">
      <c r="A2031" s="11">
        <v>2006</v>
      </c>
      <c r="B2031" s="11">
        <v>81.80746130067601</v>
      </c>
      <c r="C2031" s="11">
        <v>-39.222461300676009</v>
      </c>
    </row>
    <row r="2032" spans="1:3" x14ac:dyDescent="0.25">
      <c r="A2032" s="11">
        <v>2007</v>
      </c>
      <c r="B2032" s="11">
        <v>80.090981495049391</v>
      </c>
      <c r="C2032" s="11">
        <v>-38.797681495049389</v>
      </c>
    </row>
    <row r="2033" spans="1:3" x14ac:dyDescent="0.25">
      <c r="A2033" s="11">
        <v>2008</v>
      </c>
      <c r="B2033" s="11">
        <v>80.096869933490638</v>
      </c>
      <c r="C2033" s="11">
        <v>-38.541969933490634</v>
      </c>
    </row>
    <row r="2034" spans="1:3" x14ac:dyDescent="0.25">
      <c r="A2034" s="11">
        <v>2009</v>
      </c>
      <c r="B2034" s="11">
        <v>77.675249624523417</v>
      </c>
      <c r="C2034" s="11">
        <v>-38.626149624523414</v>
      </c>
    </row>
    <row r="2035" spans="1:3" x14ac:dyDescent="0.25">
      <c r="A2035" s="11">
        <v>2010</v>
      </c>
      <c r="B2035" s="11">
        <v>76.88472676378457</v>
      </c>
      <c r="C2035" s="11">
        <v>-37.625626763784574</v>
      </c>
    </row>
    <row r="2036" spans="1:3" x14ac:dyDescent="0.25">
      <c r="A2036" s="11">
        <v>2011</v>
      </c>
      <c r="B2036" s="11">
        <v>79.153247673279083</v>
      </c>
      <c r="C2036" s="11">
        <v>-40.889447673279079</v>
      </c>
    </row>
    <row r="2037" spans="1:3" x14ac:dyDescent="0.25">
      <c r="A2037" s="11">
        <v>2012</v>
      </c>
      <c r="B2037" s="11">
        <v>82.394833035191454</v>
      </c>
      <c r="C2037" s="11">
        <v>-43.135633035191454</v>
      </c>
    </row>
    <row r="2038" spans="1:3" x14ac:dyDescent="0.25">
      <c r="A2038" s="11">
        <v>2013</v>
      </c>
      <c r="B2038" s="11">
        <v>82.840882247116724</v>
      </c>
      <c r="C2038" s="11">
        <v>-42.944982247116727</v>
      </c>
    </row>
    <row r="2039" spans="1:3" x14ac:dyDescent="0.25">
      <c r="A2039" s="11">
        <v>2014</v>
      </c>
      <c r="B2039" s="11">
        <v>83.724148013305381</v>
      </c>
      <c r="C2039" s="11">
        <v>-42.949348013305382</v>
      </c>
    </row>
    <row r="2040" spans="1:3" x14ac:dyDescent="0.25">
      <c r="A2040" s="11">
        <v>2015</v>
      </c>
      <c r="B2040" s="11">
        <v>82.331532321947947</v>
      </c>
      <c r="C2040" s="11">
        <v>-41.58633232194795</v>
      </c>
    </row>
    <row r="2041" spans="1:3" x14ac:dyDescent="0.25">
      <c r="A2041" s="11">
        <v>2016</v>
      </c>
      <c r="B2041" s="11">
        <v>82.12543697650392</v>
      </c>
      <c r="C2041" s="11">
        <v>-39.833336976503922</v>
      </c>
    </row>
    <row r="2042" spans="1:3" x14ac:dyDescent="0.25">
      <c r="A2042" s="11">
        <v>2017</v>
      </c>
      <c r="B2042" s="11">
        <v>84.498477668330764</v>
      </c>
      <c r="C2042" s="11">
        <v>-40.399777668330763</v>
      </c>
    </row>
    <row r="2043" spans="1:3" x14ac:dyDescent="0.25">
      <c r="A2043" s="11">
        <v>2018</v>
      </c>
      <c r="B2043" s="11">
        <v>86.528516820954337</v>
      </c>
      <c r="C2043" s="11">
        <v>-41.909916820954336</v>
      </c>
    </row>
    <row r="2044" spans="1:3" x14ac:dyDescent="0.25">
      <c r="A2044" s="11">
        <v>2019</v>
      </c>
      <c r="B2044" s="11">
        <v>87.444168998569921</v>
      </c>
      <c r="C2044" s="11">
        <v>-41.92956899856992</v>
      </c>
    </row>
    <row r="2045" spans="1:3" x14ac:dyDescent="0.25">
      <c r="A2045" s="11">
        <v>2020</v>
      </c>
      <c r="B2045" s="11">
        <v>90.451688932442266</v>
      </c>
      <c r="C2045" s="11">
        <v>-43.796388932442269</v>
      </c>
    </row>
    <row r="2046" spans="1:3" x14ac:dyDescent="0.25">
      <c r="A2046" s="11">
        <v>2021</v>
      </c>
      <c r="B2046" s="11">
        <v>93.247225082429367</v>
      </c>
      <c r="C2046" s="11">
        <v>-46.896125082429364</v>
      </c>
    </row>
    <row r="2047" spans="1:3" x14ac:dyDescent="0.25">
      <c r="A2047" s="11">
        <v>2022</v>
      </c>
      <c r="B2047" s="11">
        <v>93.958254024211243</v>
      </c>
      <c r="C2047" s="11">
        <v>-47.01275402421124</v>
      </c>
    </row>
    <row r="2048" spans="1:3" x14ac:dyDescent="0.25">
      <c r="A2048" s="11">
        <v>2023</v>
      </c>
      <c r="B2048" s="11">
        <v>93.465097304755886</v>
      </c>
      <c r="C2048" s="11">
        <v>-46.855497304755886</v>
      </c>
    </row>
    <row r="2049" spans="1:3" x14ac:dyDescent="0.25">
      <c r="A2049" s="11">
        <v>2024</v>
      </c>
      <c r="B2049" s="11">
        <v>90.648951620224409</v>
      </c>
      <c r="C2049" s="11">
        <v>-44.327151620224406</v>
      </c>
    </row>
    <row r="2050" spans="1:3" x14ac:dyDescent="0.25">
      <c r="A2050" s="11">
        <v>2025</v>
      </c>
      <c r="B2050" s="11">
        <v>91.549882701736834</v>
      </c>
      <c r="C2050" s="11">
        <v>-46.349382701736836</v>
      </c>
    </row>
    <row r="2051" spans="1:3" x14ac:dyDescent="0.25">
      <c r="A2051" s="11">
        <v>2026</v>
      </c>
      <c r="B2051" s="11">
        <v>91.663235141731036</v>
      </c>
      <c r="C2051" s="11">
        <v>-47.229335141731035</v>
      </c>
    </row>
    <row r="2052" spans="1:3" x14ac:dyDescent="0.25">
      <c r="A2052" s="11">
        <v>2027</v>
      </c>
      <c r="B2052" s="11">
        <v>91.669123580172311</v>
      </c>
      <c r="C2052" s="11">
        <v>-47.363423580172309</v>
      </c>
    </row>
    <row r="2053" spans="1:3" x14ac:dyDescent="0.25">
      <c r="A2053" s="11">
        <v>2028</v>
      </c>
      <c r="B2053" s="11">
        <v>90.043914570385198</v>
      </c>
      <c r="C2053" s="11">
        <v>-45.882714570385197</v>
      </c>
    </row>
    <row r="2054" spans="1:3" x14ac:dyDescent="0.25">
      <c r="A2054" s="11">
        <v>2029</v>
      </c>
      <c r="B2054" s="11">
        <v>89.462431274311001</v>
      </c>
      <c r="C2054" s="11">
        <v>-45.667531274311003</v>
      </c>
    </row>
    <row r="2055" spans="1:3" x14ac:dyDescent="0.25">
      <c r="A2055" s="11">
        <v>2030</v>
      </c>
      <c r="B2055" s="11">
        <v>87.803363743486642</v>
      </c>
      <c r="C2055" s="11">
        <v>-43.22176374348664</v>
      </c>
    </row>
    <row r="2056" spans="1:3" x14ac:dyDescent="0.25">
      <c r="A2056" s="11">
        <v>2031</v>
      </c>
      <c r="B2056" s="11">
        <v>90.606260441525308</v>
      </c>
      <c r="C2056" s="11">
        <v>-45.011560441525305</v>
      </c>
    </row>
    <row r="2057" spans="1:3" x14ac:dyDescent="0.25">
      <c r="A2057" s="11">
        <v>2032</v>
      </c>
      <c r="B2057" s="11">
        <v>92.863004474137313</v>
      </c>
      <c r="C2057" s="11">
        <v>-45.886204474137315</v>
      </c>
    </row>
    <row r="2058" spans="1:3" x14ac:dyDescent="0.25">
      <c r="A2058" s="11">
        <v>2033</v>
      </c>
      <c r="B2058" s="11">
        <v>91.998876132882742</v>
      </c>
      <c r="C2058" s="11">
        <v>-45.088976132882742</v>
      </c>
    </row>
    <row r="2059" spans="1:3" x14ac:dyDescent="0.25">
      <c r="A2059" s="11">
        <v>2034</v>
      </c>
      <c r="B2059" s="11">
        <v>92.918944639329254</v>
      </c>
      <c r="C2059" s="11">
        <v>-45.738044639329253</v>
      </c>
    </row>
    <row r="2060" spans="1:3" x14ac:dyDescent="0.25">
      <c r="A2060" s="11">
        <v>2035</v>
      </c>
      <c r="B2060" s="11">
        <v>91.00814636514113</v>
      </c>
      <c r="C2060" s="11">
        <v>-44.27484636514113</v>
      </c>
    </row>
    <row r="2061" spans="1:3" x14ac:dyDescent="0.25">
      <c r="A2061" s="11">
        <v>2036</v>
      </c>
      <c r="B2061" s="11">
        <v>92.291825945335319</v>
      </c>
      <c r="C2061" s="11">
        <v>-42.130525945335322</v>
      </c>
    </row>
    <row r="2062" spans="1:3" x14ac:dyDescent="0.25">
      <c r="A2062" s="11">
        <v>2037</v>
      </c>
      <c r="B2062" s="11">
        <v>90.055691447267691</v>
      </c>
      <c r="C2062" s="11">
        <v>-44.501191447267693</v>
      </c>
    </row>
    <row r="2063" spans="1:3" x14ac:dyDescent="0.25">
      <c r="A2063" s="11">
        <v>2038</v>
      </c>
      <c r="B2063" s="11">
        <v>85.835153194496257</v>
      </c>
      <c r="C2063" s="11">
        <v>-44.774253194496261</v>
      </c>
    </row>
    <row r="2064" spans="1:3" x14ac:dyDescent="0.25">
      <c r="A2064" s="11">
        <v>2039</v>
      </c>
      <c r="B2064" s="11">
        <v>84.083342758222102</v>
      </c>
      <c r="C2064" s="11">
        <v>-42.922442758222104</v>
      </c>
    </row>
    <row r="2065" spans="1:3" x14ac:dyDescent="0.25">
      <c r="A2065" s="11">
        <v>2040</v>
      </c>
      <c r="B2065" s="11">
        <v>83.793337164990163</v>
      </c>
      <c r="C2065" s="11">
        <v>-42.481837164990161</v>
      </c>
    </row>
    <row r="2066" spans="1:3" x14ac:dyDescent="0.25">
      <c r="A2066" s="11">
        <v>2041</v>
      </c>
      <c r="B2066" s="11">
        <v>84.823813892210239</v>
      </c>
      <c r="C2066" s="11">
        <v>-43.07061389221024</v>
      </c>
    </row>
    <row r="2067" spans="1:3" x14ac:dyDescent="0.25">
      <c r="A2067" s="11">
        <v>2042</v>
      </c>
      <c r="B2067" s="11">
        <v>85.205090281281684</v>
      </c>
      <c r="C2067" s="11">
        <v>-42.097090281281687</v>
      </c>
    </row>
    <row r="2068" spans="1:3" x14ac:dyDescent="0.25">
      <c r="A2068" s="11">
        <v>2043</v>
      </c>
      <c r="B2068" s="11">
        <v>82.461077967655598</v>
      </c>
      <c r="C2068" s="11">
        <v>-40.380177967655598</v>
      </c>
    </row>
    <row r="2069" spans="1:3" x14ac:dyDescent="0.25">
      <c r="A2069" s="11">
        <v>2044</v>
      </c>
      <c r="B2069" s="11">
        <v>78.855881531995578</v>
      </c>
      <c r="C2069" s="11">
        <v>-38.212681531995578</v>
      </c>
    </row>
    <row r="2070" spans="1:3" x14ac:dyDescent="0.25">
      <c r="A2070" s="11">
        <v>2045</v>
      </c>
      <c r="B2070" s="11">
        <v>79.006036712247649</v>
      </c>
      <c r="C2070" s="11">
        <v>-37.075236712247651</v>
      </c>
    </row>
    <row r="2071" spans="1:3" x14ac:dyDescent="0.25">
      <c r="A2071" s="11">
        <v>2046</v>
      </c>
      <c r="B2071" s="11">
        <v>80.017376014533653</v>
      </c>
      <c r="C2071" s="11">
        <v>-35.795376014533652</v>
      </c>
    </row>
    <row r="2072" spans="1:3" x14ac:dyDescent="0.25">
      <c r="A2072" s="11">
        <v>2047</v>
      </c>
      <c r="B2072" s="11">
        <v>79.462390691445123</v>
      </c>
      <c r="C2072" s="11">
        <v>-35.540490691445122</v>
      </c>
    </row>
    <row r="2073" spans="1:3" x14ac:dyDescent="0.25">
      <c r="A2073" s="11">
        <v>2048</v>
      </c>
      <c r="B2073" s="11">
        <v>78.848520983944013</v>
      </c>
      <c r="C2073" s="11">
        <v>-33.345520983944013</v>
      </c>
    </row>
    <row r="2074" spans="1:3" x14ac:dyDescent="0.25">
      <c r="A2074" s="11">
        <v>2049</v>
      </c>
      <c r="B2074" s="11">
        <v>78.635065090448421</v>
      </c>
      <c r="C2074" s="11">
        <v>-30.69366509044842</v>
      </c>
    </row>
    <row r="2075" spans="1:3" x14ac:dyDescent="0.25">
      <c r="A2075" s="11">
        <v>2050</v>
      </c>
      <c r="B2075" s="11">
        <v>78.65125829616187</v>
      </c>
      <c r="C2075" s="11">
        <v>-29.387358296161871</v>
      </c>
    </row>
    <row r="2076" spans="1:3" x14ac:dyDescent="0.25">
      <c r="A2076" s="11">
        <v>2051</v>
      </c>
      <c r="B2076" s="11">
        <v>77.44707263492468</v>
      </c>
      <c r="C2076" s="11">
        <v>-24.526972634924682</v>
      </c>
    </row>
    <row r="2077" spans="1:3" x14ac:dyDescent="0.25">
      <c r="A2077" s="11">
        <v>2052</v>
      </c>
      <c r="B2077" s="11">
        <v>77.657584309199649</v>
      </c>
      <c r="C2077" s="11">
        <v>-25.808284309199649</v>
      </c>
    </row>
    <row r="2078" spans="1:3" x14ac:dyDescent="0.25">
      <c r="A2078" s="11">
        <v>2053</v>
      </c>
      <c r="B2078" s="11">
        <v>76.259080179400939</v>
      </c>
      <c r="C2078" s="11">
        <v>-25.332880179400938</v>
      </c>
    </row>
    <row r="2079" spans="1:3" x14ac:dyDescent="0.25">
      <c r="A2079" s="11">
        <v>2054</v>
      </c>
      <c r="B2079" s="11">
        <v>76.195779466157433</v>
      </c>
      <c r="C2079" s="11">
        <v>-25.38297946615743</v>
      </c>
    </row>
    <row r="2080" spans="1:3" x14ac:dyDescent="0.25">
      <c r="A2080" s="11">
        <v>2055</v>
      </c>
      <c r="B2080" s="11">
        <v>75.707039075533032</v>
      </c>
      <c r="C2080" s="11">
        <v>-23.578939075533029</v>
      </c>
    </row>
    <row r="2081" spans="1:3" x14ac:dyDescent="0.25">
      <c r="A2081" s="11">
        <v>2056</v>
      </c>
      <c r="B2081" s="11">
        <v>77.586923047904548</v>
      </c>
      <c r="C2081" s="11">
        <v>-25.664423047904549</v>
      </c>
    </row>
    <row r="2082" spans="1:3" x14ac:dyDescent="0.25">
      <c r="A2082" s="11">
        <v>2057</v>
      </c>
      <c r="B2082" s="11">
        <v>77.807739489451706</v>
      </c>
      <c r="C2082" s="11">
        <v>-24.374639489451702</v>
      </c>
    </row>
    <row r="2083" spans="1:3" x14ac:dyDescent="0.25">
      <c r="A2083" s="11">
        <v>2058</v>
      </c>
      <c r="B2083" s="11">
        <v>79.499193431702992</v>
      </c>
      <c r="C2083" s="11">
        <v>-25.31249343170299</v>
      </c>
    </row>
    <row r="2084" spans="1:3" x14ac:dyDescent="0.25">
      <c r="A2084" s="11">
        <v>2059</v>
      </c>
      <c r="B2084" s="11">
        <v>79.59635266598373</v>
      </c>
      <c r="C2084" s="11">
        <v>-24.633752665983728</v>
      </c>
    </row>
    <row r="2085" spans="1:3" x14ac:dyDescent="0.25">
      <c r="A2085" s="11">
        <v>2060</v>
      </c>
      <c r="B2085" s="11">
        <v>78.632120871227784</v>
      </c>
      <c r="C2085" s="11">
        <v>-25.120120871227783</v>
      </c>
    </row>
    <row r="2086" spans="1:3" x14ac:dyDescent="0.25">
      <c r="A2086" s="11">
        <v>2061</v>
      </c>
      <c r="B2086" s="11">
        <v>79.075225863932431</v>
      </c>
      <c r="C2086" s="11">
        <v>-24.273125863932428</v>
      </c>
    </row>
    <row r="2087" spans="1:3" x14ac:dyDescent="0.25">
      <c r="A2087" s="11">
        <v>2062</v>
      </c>
      <c r="B2087" s="11">
        <v>79.904023574539451</v>
      </c>
      <c r="C2087" s="11">
        <v>-23.897323574539449</v>
      </c>
    </row>
    <row r="2088" spans="1:3" x14ac:dyDescent="0.25">
      <c r="A2088" s="11">
        <v>2063</v>
      </c>
      <c r="B2088" s="11">
        <v>80.510532733988981</v>
      </c>
      <c r="C2088" s="11">
        <v>-24.994632733988979</v>
      </c>
    </row>
    <row r="2089" spans="1:3" x14ac:dyDescent="0.25">
      <c r="A2089" s="11">
        <v>2064</v>
      </c>
      <c r="B2089" s="11">
        <v>77.950534121652211</v>
      </c>
      <c r="C2089" s="11">
        <v>-19.939034121652213</v>
      </c>
    </row>
    <row r="2090" spans="1:3" x14ac:dyDescent="0.25">
      <c r="A2090" s="11">
        <v>2065</v>
      </c>
      <c r="B2090" s="11">
        <v>78.855881531995578</v>
      </c>
      <c r="C2090" s="11">
        <v>-21.224681531995579</v>
      </c>
    </row>
    <row r="2091" spans="1:3" x14ac:dyDescent="0.25">
      <c r="A2091" s="11">
        <v>2066</v>
      </c>
      <c r="B2091" s="11">
        <v>79.609601652476556</v>
      </c>
      <c r="C2091" s="11">
        <v>-21.639901652476553</v>
      </c>
    </row>
    <row r="2092" spans="1:3" x14ac:dyDescent="0.25">
      <c r="A2092" s="11">
        <v>2067</v>
      </c>
      <c r="B2092" s="11">
        <v>80.208750263874549</v>
      </c>
      <c r="C2092" s="11">
        <v>-23.184950263874548</v>
      </c>
    </row>
    <row r="2093" spans="1:3" x14ac:dyDescent="0.25">
      <c r="A2093" s="11">
        <v>2068</v>
      </c>
      <c r="B2093" s="11">
        <v>84.111312840818073</v>
      </c>
      <c r="C2093" s="11">
        <v>-26.285512840818072</v>
      </c>
    </row>
    <row r="2094" spans="1:3" x14ac:dyDescent="0.25">
      <c r="A2094" s="11">
        <v>2069</v>
      </c>
      <c r="B2094" s="11">
        <v>83.791865055379844</v>
      </c>
      <c r="C2094" s="11">
        <v>-26.747465055379841</v>
      </c>
    </row>
    <row r="2095" spans="1:3" x14ac:dyDescent="0.25">
      <c r="A2095" s="11">
        <v>2070</v>
      </c>
      <c r="B2095" s="11">
        <v>85.885204921246952</v>
      </c>
      <c r="C2095" s="11">
        <v>-28.21710492124695</v>
      </c>
    </row>
    <row r="2096" spans="1:3" x14ac:dyDescent="0.25">
      <c r="A2096" s="11">
        <v>2071</v>
      </c>
      <c r="B2096" s="11">
        <v>85.723272864112346</v>
      </c>
      <c r="C2096" s="11">
        <v>-28.824272864112345</v>
      </c>
    </row>
    <row r="2097" spans="1:3" x14ac:dyDescent="0.25">
      <c r="A2097" s="11">
        <v>2072</v>
      </c>
      <c r="B2097" s="11">
        <v>82.278536375976614</v>
      </c>
      <c r="C2097" s="11">
        <v>-27.878036375976613</v>
      </c>
    </row>
    <row r="2098" spans="1:3" x14ac:dyDescent="0.25">
      <c r="A2098" s="11">
        <v>2073</v>
      </c>
      <c r="B2098" s="11">
        <v>83.407644447087762</v>
      </c>
      <c r="C2098" s="11">
        <v>-29.801744447087763</v>
      </c>
    </row>
    <row r="2099" spans="1:3" x14ac:dyDescent="0.25">
      <c r="A2099" s="11">
        <v>2074</v>
      </c>
      <c r="B2099" s="11">
        <v>75.450892003338325</v>
      </c>
      <c r="C2099" s="11">
        <v>-23.763692003338328</v>
      </c>
    </row>
    <row r="2100" spans="1:3" x14ac:dyDescent="0.25">
      <c r="A2100" s="11">
        <v>2075</v>
      </c>
      <c r="B2100" s="11">
        <v>75.86897113266761</v>
      </c>
      <c r="C2100" s="11">
        <v>-23.514171132667613</v>
      </c>
    </row>
    <row r="2101" spans="1:3" x14ac:dyDescent="0.25">
      <c r="A2101" s="11">
        <v>2076</v>
      </c>
      <c r="B2101" s="11">
        <v>73.928730666273211</v>
      </c>
      <c r="C2101" s="11">
        <v>-24.356330666273209</v>
      </c>
    </row>
    <row r="2102" spans="1:3" x14ac:dyDescent="0.25">
      <c r="A2102" s="11">
        <v>2077</v>
      </c>
      <c r="B2102" s="11">
        <v>76.070650149280695</v>
      </c>
      <c r="C2102" s="11">
        <v>-27.617450149280693</v>
      </c>
    </row>
    <row r="2103" spans="1:3" x14ac:dyDescent="0.25">
      <c r="A2103" s="11">
        <v>2078</v>
      </c>
      <c r="B2103" s="11">
        <v>79.126749700293431</v>
      </c>
      <c r="C2103" s="11">
        <v>-27.791149700293431</v>
      </c>
    </row>
    <row r="2104" spans="1:3" x14ac:dyDescent="0.25">
      <c r="A2104" s="11">
        <v>2079</v>
      </c>
      <c r="B2104" s="11">
        <v>80.563528679960314</v>
      </c>
      <c r="C2104" s="11">
        <v>-27.09702867996031</v>
      </c>
    </row>
    <row r="2105" spans="1:3" x14ac:dyDescent="0.25">
      <c r="A2105" s="11">
        <v>2080</v>
      </c>
      <c r="B2105" s="11">
        <v>84.884170386233137</v>
      </c>
      <c r="C2105" s="11">
        <v>-29.07817038623314</v>
      </c>
    </row>
    <row r="2106" spans="1:3" x14ac:dyDescent="0.25">
      <c r="A2106" s="11">
        <v>2081</v>
      </c>
      <c r="B2106" s="11">
        <v>83.622572450193672</v>
      </c>
      <c r="C2106" s="11">
        <v>-25.460972450193673</v>
      </c>
    </row>
    <row r="2107" spans="1:3" x14ac:dyDescent="0.25">
      <c r="A2107" s="11">
        <v>2082</v>
      </c>
      <c r="B2107" s="11">
        <v>95.231628837133201</v>
      </c>
      <c r="C2107" s="11">
        <v>-34.068328837133201</v>
      </c>
    </row>
    <row r="2108" spans="1:3" x14ac:dyDescent="0.25">
      <c r="A2108" s="11">
        <v>2083</v>
      </c>
      <c r="B2108" s="11">
        <v>88.964858226024717</v>
      </c>
      <c r="C2108" s="11">
        <v>-34.245158226024714</v>
      </c>
    </row>
    <row r="2109" spans="1:3" x14ac:dyDescent="0.25">
      <c r="A2109" s="11">
        <v>2084</v>
      </c>
      <c r="B2109" s="11">
        <v>85.352301242313132</v>
      </c>
      <c r="C2109" s="11">
        <v>-30.281701242313133</v>
      </c>
    </row>
    <row r="2110" spans="1:3" x14ac:dyDescent="0.25">
      <c r="A2110" s="11">
        <v>2085</v>
      </c>
      <c r="B2110" s="11">
        <v>78.377445908643395</v>
      </c>
      <c r="C2110" s="11">
        <v>-26.002445908643395</v>
      </c>
    </row>
    <row r="2111" spans="1:3" x14ac:dyDescent="0.25">
      <c r="A2111" s="11">
        <v>2086</v>
      </c>
      <c r="B2111" s="11">
        <v>71.635183893403337</v>
      </c>
      <c r="C2111" s="11">
        <v>-22.225083893403337</v>
      </c>
    </row>
    <row r="2112" spans="1:3" x14ac:dyDescent="0.25">
      <c r="A2112" s="11">
        <v>2087</v>
      </c>
      <c r="B2112" s="11">
        <v>76.886198873394889</v>
      </c>
      <c r="C2112" s="11">
        <v>-24.589098873394889</v>
      </c>
    </row>
    <row r="2113" spans="1:3" x14ac:dyDescent="0.25">
      <c r="A2113" s="11">
        <v>2088</v>
      </c>
      <c r="B2113" s="11">
        <v>84.436649064697548</v>
      </c>
      <c r="C2113" s="11">
        <v>-24.34444906469755</v>
      </c>
    </row>
    <row r="2114" spans="1:3" x14ac:dyDescent="0.25">
      <c r="A2114" s="11">
        <v>2089</v>
      </c>
      <c r="B2114" s="11">
        <v>88.807342497721066</v>
      </c>
      <c r="C2114" s="11">
        <v>-35.15804249772107</v>
      </c>
    </row>
    <row r="2115" spans="1:3" x14ac:dyDescent="0.25">
      <c r="A2115" s="11">
        <v>2090</v>
      </c>
      <c r="B2115" s="11">
        <v>100.24268995064349</v>
      </c>
      <c r="C2115" s="11">
        <v>-49.097189950643497</v>
      </c>
    </row>
    <row r="2116" spans="1:3" x14ac:dyDescent="0.25">
      <c r="A2116" s="11">
        <v>2091</v>
      </c>
      <c r="B2116" s="11">
        <v>68.150700445789113</v>
      </c>
      <c r="C2116" s="11">
        <v>-26.783900445789115</v>
      </c>
    </row>
    <row r="2117" spans="1:3" x14ac:dyDescent="0.25">
      <c r="A2117" s="11">
        <v>2092</v>
      </c>
      <c r="B2117" s="11">
        <v>68.153644665009736</v>
      </c>
      <c r="C2117" s="11">
        <v>-28.343544665009738</v>
      </c>
    </row>
    <row r="2118" spans="1:3" x14ac:dyDescent="0.25">
      <c r="A2118" s="11">
        <v>2093</v>
      </c>
      <c r="B2118" s="11">
        <v>63.167609414874789</v>
      </c>
      <c r="C2118" s="11">
        <v>-25.682009414874791</v>
      </c>
    </row>
    <row r="2119" spans="1:3" x14ac:dyDescent="0.25">
      <c r="A2119" s="11">
        <v>2094</v>
      </c>
      <c r="B2119" s="11">
        <v>61.608645337551813</v>
      </c>
      <c r="C2119" s="11">
        <v>-24.408145337551815</v>
      </c>
    </row>
    <row r="2120" spans="1:3" x14ac:dyDescent="0.25">
      <c r="A2120" s="11">
        <v>2095</v>
      </c>
      <c r="B2120" s="11">
        <v>57.068659299342144</v>
      </c>
      <c r="C2120" s="11">
        <v>-21.662859299342145</v>
      </c>
    </row>
    <row r="2121" spans="1:3" x14ac:dyDescent="0.25">
      <c r="A2121" s="11">
        <v>2096</v>
      </c>
      <c r="B2121" s="11">
        <v>57.444047249972321</v>
      </c>
      <c r="C2121" s="11">
        <v>-22.157247249972322</v>
      </c>
    </row>
    <row r="2122" spans="1:3" x14ac:dyDescent="0.25">
      <c r="A2122" s="11">
        <v>2097</v>
      </c>
      <c r="B2122" s="11">
        <v>52.543394357235613</v>
      </c>
      <c r="C2122" s="11">
        <v>-18.674894357235615</v>
      </c>
    </row>
    <row r="2123" spans="1:3" x14ac:dyDescent="0.25">
      <c r="A2123" s="11">
        <v>2098</v>
      </c>
      <c r="B2123" s="11">
        <v>49.005914963650056</v>
      </c>
      <c r="C2123" s="11">
        <v>-15.816414963650054</v>
      </c>
    </row>
    <row r="2124" spans="1:3" x14ac:dyDescent="0.25">
      <c r="A2124" s="11">
        <v>2099</v>
      </c>
      <c r="B2124" s="11">
        <v>48.645248109123024</v>
      </c>
      <c r="C2124" s="11">
        <v>-16.598848109123026</v>
      </c>
    </row>
    <row r="2125" spans="1:3" x14ac:dyDescent="0.25">
      <c r="A2125" s="11">
        <v>2100</v>
      </c>
      <c r="B2125" s="11">
        <v>44.629333092185277</v>
      </c>
      <c r="C2125" s="11">
        <v>-12.896133092185277</v>
      </c>
    </row>
    <row r="2126" spans="1:3" x14ac:dyDescent="0.25">
      <c r="A2126" s="11">
        <v>2101</v>
      </c>
      <c r="B2126" s="11">
        <v>44.632277311405907</v>
      </c>
      <c r="C2126" s="11">
        <v>-13.309177311405907</v>
      </c>
    </row>
    <row r="2127" spans="1:3" x14ac:dyDescent="0.25">
      <c r="A2127" s="11">
        <v>2102</v>
      </c>
      <c r="B2127" s="11">
        <v>43.813784368071083</v>
      </c>
      <c r="C2127" s="11">
        <v>-12.018884368071085</v>
      </c>
    </row>
    <row r="2128" spans="1:3" x14ac:dyDescent="0.25">
      <c r="A2128" s="11">
        <v>2103</v>
      </c>
      <c r="B2128" s="11">
        <v>44.716187559193827</v>
      </c>
      <c r="C2128" s="11">
        <v>-12.368987559193826</v>
      </c>
    </row>
    <row r="2129" spans="1:3" x14ac:dyDescent="0.25">
      <c r="A2129" s="11">
        <v>2104</v>
      </c>
      <c r="B2129" s="11">
        <v>43.650380201326186</v>
      </c>
      <c r="C2129" s="11">
        <v>-11.534380201326186</v>
      </c>
    </row>
    <row r="2130" spans="1:3" x14ac:dyDescent="0.25">
      <c r="A2130" s="11">
        <v>2105</v>
      </c>
      <c r="B2130" s="11">
        <v>43.133669728105829</v>
      </c>
      <c r="C2130" s="11">
        <v>-10.85116972810583</v>
      </c>
    </row>
    <row r="2131" spans="1:3" x14ac:dyDescent="0.25">
      <c r="A2131" s="11">
        <v>2106</v>
      </c>
      <c r="B2131" s="11">
        <v>42.117914096988876</v>
      </c>
      <c r="C2131" s="11">
        <v>-9.957314096988874</v>
      </c>
    </row>
    <row r="2132" spans="1:3" x14ac:dyDescent="0.25">
      <c r="A2132" s="11">
        <v>2107</v>
      </c>
      <c r="B2132" s="11">
        <v>42.117914096988876</v>
      </c>
      <c r="C2132" s="11">
        <v>-10.056214096988874</v>
      </c>
    </row>
    <row r="2133" spans="1:3" x14ac:dyDescent="0.25">
      <c r="A2133" s="11">
        <v>2108</v>
      </c>
      <c r="B2133" s="11">
        <v>42.032531739590638</v>
      </c>
      <c r="C2133" s="11">
        <v>-10.469531739590639</v>
      </c>
    </row>
    <row r="2134" spans="1:3" x14ac:dyDescent="0.25">
      <c r="A2134" s="11">
        <v>2109</v>
      </c>
      <c r="B2134" s="11">
        <v>41.74547036557933</v>
      </c>
      <c r="C2134" s="11">
        <v>-12.745870365579329</v>
      </c>
    </row>
    <row r="2135" spans="1:3" x14ac:dyDescent="0.25">
      <c r="A2135" s="11">
        <v>2110</v>
      </c>
      <c r="B2135" s="11">
        <v>42.197408015945854</v>
      </c>
      <c r="C2135" s="11">
        <v>-12.816808015945853</v>
      </c>
    </row>
    <row r="2136" spans="1:3" x14ac:dyDescent="0.25">
      <c r="A2136" s="11">
        <v>2111</v>
      </c>
      <c r="B2136" s="11">
        <v>42.265125058020317</v>
      </c>
      <c r="C2136" s="11">
        <v>-13.947025058020316</v>
      </c>
    </row>
    <row r="2137" spans="1:3" x14ac:dyDescent="0.25">
      <c r="A2137" s="11">
        <v>2112</v>
      </c>
      <c r="B2137" s="11">
        <v>41.695418638828642</v>
      </c>
      <c r="C2137" s="11">
        <v>-14.113518638828641</v>
      </c>
    </row>
    <row r="2138" spans="1:3" x14ac:dyDescent="0.25">
      <c r="A2138" s="11">
        <v>2113</v>
      </c>
      <c r="B2138" s="11">
        <v>41.564400883510658</v>
      </c>
      <c r="C2138" s="11">
        <v>-14.053400883510658</v>
      </c>
    </row>
    <row r="2139" spans="1:3" x14ac:dyDescent="0.25">
      <c r="A2139" s="11">
        <v>2114</v>
      </c>
      <c r="B2139" s="11">
        <v>41.428966799361731</v>
      </c>
      <c r="C2139" s="11">
        <v>-13.55316679936173</v>
      </c>
    </row>
    <row r="2140" spans="1:3" x14ac:dyDescent="0.25">
      <c r="A2140" s="11">
        <v>2115</v>
      </c>
      <c r="B2140" s="11">
        <v>41.147793863791676</v>
      </c>
      <c r="C2140" s="11">
        <v>-14.071993863791675</v>
      </c>
    </row>
    <row r="2141" spans="1:3" x14ac:dyDescent="0.25">
      <c r="A2141" s="11">
        <v>2116</v>
      </c>
      <c r="B2141" s="11">
        <v>40.819513420691557</v>
      </c>
      <c r="C2141" s="11">
        <v>-12.841813420691558</v>
      </c>
    </row>
    <row r="2142" spans="1:3" x14ac:dyDescent="0.25">
      <c r="A2142" s="11">
        <v>2117</v>
      </c>
      <c r="B2142" s="11">
        <v>42.45502719775088</v>
      </c>
      <c r="C2142" s="11">
        <v>-14.657327197750881</v>
      </c>
    </row>
    <row r="2143" spans="1:3" x14ac:dyDescent="0.25">
      <c r="A2143" s="11">
        <v>2118</v>
      </c>
      <c r="B2143" s="11">
        <v>43.880029300535242</v>
      </c>
      <c r="C2143" s="11">
        <v>-15.846729300535241</v>
      </c>
    </row>
    <row r="2144" spans="1:3" x14ac:dyDescent="0.25">
      <c r="A2144" s="11">
        <v>2119</v>
      </c>
      <c r="B2144" s="11">
        <v>44.227447168569441</v>
      </c>
      <c r="C2144" s="11">
        <v>-16.11664716856944</v>
      </c>
    </row>
    <row r="2145" spans="1:3" x14ac:dyDescent="0.25">
      <c r="A2145" s="11">
        <v>2120</v>
      </c>
      <c r="B2145" s="11">
        <v>44.794209368540493</v>
      </c>
      <c r="C2145" s="11">
        <v>-16.097409368540493</v>
      </c>
    </row>
    <row r="2146" spans="1:3" x14ac:dyDescent="0.25">
      <c r="A2146" s="11">
        <v>2121</v>
      </c>
      <c r="B2146" s="11">
        <v>45.257923895789531</v>
      </c>
      <c r="C2146" s="11">
        <v>-15.543023895789531</v>
      </c>
    </row>
    <row r="2147" spans="1:3" x14ac:dyDescent="0.25">
      <c r="A2147" s="11">
        <v>2122</v>
      </c>
      <c r="B2147" s="11">
        <v>45.462547131623239</v>
      </c>
      <c r="C2147" s="11">
        <v>-14.082147131623238</v>
      </c>
    </row>
    <row r="2148" spans="1:3" x14ac:dyDescent="0.25">
      <c r="A2148" s="11">
        <v>2123</v>
      </c>
      <c r="B2148" s="11">
        <v>45.553817927462738</v>
      </c>
      <c r="C2148" s="11">
        <v>-12.580517927462736</v>
      </c>
    </row>
    <row r="2149" spans="1:3" x14ac:dyDescent="0.25">
      <c r="A2149" s="11">
        <v>2124</v>
      </c>
      <c r="B2149" s="11">
        <v>45.341834143577458</v>
      </c>
      <c r="C2149" s="11">
        <v>-10.206434143577461</v>
      </c>
    </row>
    <row r="2150" spans="1:3" x14ac:dyDescent="0.25">
      <c r="A2150" s="11">
        <v>2125</v>
      </c>
      <c r="B2150" s="11">
        <v>45.338889924356835</v>
      </c>
      <c r="C2150" s="11">
        <v>-10.242989924356834</v>
      </c>
    </row>
    <row r="2151" spans="1:3" x14ac:dyDescent="0.25">
      <c r="A2151" s="11">
        <v>2126</v>
      </c>
      <c r="B2151" s="11">
        <v>45.540568940969905</v>
      </c>
      <c r="C2151" s="11">
        <v>-10.344768940969907</v>
      </c>
    </row>
    <row r="2152" spans="1:3" x14ac:dyDescent="0.25">
      <c r="A2152" s="11">
        <v>2127</v>
      </c>
      <c r="B2152" s="11">
        <v>45.96600861835077</v>
      </c>
      <c r="C2152" s="11">
        <v>-10.003508618350772</v>
      </c>
    </row>
    <row r="2153" spans="1:3" x14ac:dyDescent="0.25">
      <c r="A2153" s="11">
        <v>2128</v>
      </c>
      <c r="B2153" s="11">
        <v>45.550873708242108</v>
      </c>
      <c r="C2153" s="11">
        <v>-10.475873708242105</v>
      </c>
    </row>
    <row r="2154" spans="1:3" x14ac:dyDescent="0.25">
      <c r="A2154" s="11">
        <v>2129</v>
      </c>
      <c r="B2154" s="11">
        <v>45.580315900448397</v>
      </c>
      <c r="C2154" s="11">
        <v>-9.5914159004483963</v>
      </c>
    </row>
    <row r="2155" spans="1:3" x14ac:dyDescent="0.25">
      <c r="A2155" s="11">
        <v>2130</v>
      </c>
      <c r="B2155" s="11">
        <v>45.752552724855185</v>
      </c>
      <c r="C2155" s="11">
        <v>-9.7487527248551871</v>
      </c>
    </row>
    <row r="2156" spans="1:3" x14ac:dyDescent="0.25">
      <c r="A2156" s="11">
        <v>2131</v>
      </c>
      <c r="B2156" s="11">
        <v>45.777578588230526</v>
      </c>
      <c r="C2156" s="11">
        <v>-10.708578588230523</v>
      </c>
    </row>
    <row r="2157" spans="1:3" x14ac:dyDescent="0.25">
      <c r="A2157" s="11">
        <v>2132</v>
      </c>
      <c r="B2157" s="11">
        <v>45.777578588230526</v>
      </c>
      <c r="C2157" s="11">
        <v>-10.526578588230528</v>
      </c>
    </row>
    <row r="2158" spans="1:3" x14ac:dyDescent="0.25">
      <c r="A2158" s="11">
        <v>2133</v>
      </c>
      <c r="B2158" s="11">
        <v>45.777578588230526</v>
      </c>
      <c r="C2158" s="11">
        <v>-10.524278588230523</v>
      </c>
    </row>
    <row r="2159" spans="1:3" x14ac:dyDescent="0.25">
      <c r="A2159" s="11">
        <v>2134</v>
      </c>
      <c r="B2159" s="11">
        <v>46.548964024035286</v>
      </c>
      <c r="C2159" s="11">
        <v>-10.818264024035287</v>
      </c>
    </row>
    <row r="2160" spans="1:3" x14ac:dyDescent="0.25">
      <c r="A2160" s="11">
        <v>2135</v>
      </c>
      <c r="B2160" s="11">
        <v>46.604904189227234</v>
      </c>
      <c r="C2160" s="11">
        <v>-11.843904189227231</v>
      </c>
    </row>
    <row r="2161" spans="1:3" x14ac:dyDescent="0.25">
      <c r="A2161" s="11">
        <v>2136</v>
      </c>
      <c r="B2161" s="11">
        <v>47.217301787118032</v>
      </c>
      <c r="C2161" s="11">
        <v>-11.523401787118033</v>
      </c>
    </row>
    <row r="2162" spans="1:3" x14ac:dyDescent="0.25">
      <c r="A2162" s="11">
        <v>2137</v>
      </c>
      <c r="B2162" s="11">
        <v>46.373782980407867</v>
      </c>
      <c r="C2162" s="11">
        <v>-10.044382980407867</v>
      </c>
    </row>
    <row r="2163" spans="1:3" x14ac:dyDescent="0.25">
      <c r="A2163" s="11">
        <v>2138</v>
      </c>
      <c r="B2163" s="11">
        <v>46.668204902470755</v>
      </c>
      <c r="C2163" s="11">
        <v>-12.539804902470756</v>
      </c>
    </row>
    <row r="2164" spans="1:3" x14ac:dyDescent="0.25">
      <c r="A2164" s="11">
        <v>2139</v>
      </c>
      <c r="B2164" s="11">
        <v>46.248653663531144</v>
      </c>
      <c r="C2164" s="11">
        <v>-14.257753663531144</v>
      </c>
    </row>
    <row r="2165" spans="1:3" x14ac:dyDescent="0.25">
      <c r="A2165" s="11">
        <v>2140</v>
      </c>
      <c r="B2165" s="11">
        <v>46.127940675485362</v>
      </c>
      <c r="C2165" s="11">
        <v>-15.288240675485362</v>
      </c>
    </row>
    <row r="2166" spans="1:3" x14ac:dyDescent="0.25">
      <c r="A2166" s="11">
        <v>2141</v>
      </c>
      <c r="B2166" s="11">
        <v>45.653921380964114</v>
      </c>
      <c r="C2166" s="11">
        <v>-16.762121380964114</v>
      </c>
    </row>
    <row r="2167" spans="1:3" x14ac:dyDescent="0.25">
      <c r="A2167" s="11">
        <v>2142</v>
      </c>
      <c r="B2167" s="11">
        <v>45.252035457348285</v>
      </c>
      <c r="C2167" s="11">
        <v>-16.907035457348286</v>
      </c>
    </row>
    <row r="2168" spans="1:3" x14ac:dyDescent="0.25">
      <c r="A2168" s="11">
        <v>2143</v>
      </c>
      <c r="B2168" s="11">
        <v>46.107331140940957</v>
      </c>
      <c r="C2168" s="11">
        <v>-17.562031140940956</v>
      </c>
    </row>
    <row r="2169" spans="1:3" x14ac:dyDescent="0.25">
      <c r="A2169" s="11">
        <v>2144</v>
      </c>
      <c r="B2169" s="11">
        <v>45.946871193416683</v>
      </c>
      <c r="C2169" s="11">
        <v>-18.670271193416685</v>
      </c>
    </row>
    <row r="2170" spans="1:3" x14ac:dyDescent="0.25">
      <c r="A2170" s="11">
        <v>2145</v>
      </c>
      <c r="B2170" s="11">
        <v>44.505675884918872</v>
      </c>
      <c r="C2170" s="11">
        <v>-18.798575884918872</v>
      </c>
    </row>
    <row r="2171" spans="1:3" x14ac:dyDescent="0.25">
      <c r="A2171" s="11">
        <v>2146</v>
      </c>
      <c r="B2171" s="11">
        <v>44.551311282838611</v>
      </c>
      <c r="C2171" s="11">
        <v>-18.92521128283861</v>
      </c>
    </row>
    <row r="2172" spans="1:3" x14ac:dyDescent="0.25">
      <c r="A2172" s="11">
        <v>2147</v>
      </c>
      <c r="B2172" s="11">
        <v>44.117038947795862</v>
      </c>
      <c r="C2172" s="11">
        <v>-18.150638947795862</v>
      </c>
    </row>
    <row r="2173" spans="1:3" x14ac:dyDescent="0.25">
      <c r="A2173" s="11">
        <v>2148</v>
      </c>
      <c r="B2173" s="11">
        <v>44.233335607010702</v>
      </c>
      <c r="C2173" s="11">
        <v>-18.205135607010703</v>
      </c>
    </row>
    <row r="2174" spans="1:3" x14ac:dyDescent="0.25">
      <c r="A2174" s="11">
        <v>2149</v>
      </c>
      <c r="B2174" s="11">
        <v>45.116601373199359</v>
      </c>
      <c r="C2174" s="11">
        <v>-18.504201373199358</v>
      </c>
    </row>
    <row r="2175" spans="1:3" x14ac:dyDescent="0.25">
      <c r="A2175" s="11">
        <v>2150</v>
      </c>
      <c r="B2175" s="11">
        <v>45.711333655766381</v>
      </c>
      <c r="C2175" s="11">
        <v>-18.872833655766382</v>
      </c>
    </row>
    <row r="2176" spans="1:3" x14ac:dyDescent="0.25">
      <c r="A2176" s="11">
        <v>2151</v>
      </c>
      <c r="B2176" s="11">
        <v>47.127503100888859</v>
      </c>
      <c r="C2176" s="11">
        <v>-19.324603100888858</v>
      </c>
    </row>
    <row r="2177" spans="1:3" x14ac:dyDescent="0.25">
      <c r="A2177" s="11">
        <v>2152</v>
      </c>
      <c r="B2177" s="11">
        <v>45.02827479658049</v>
      </c>
      <c r="C2177" s="11">
        <v>-18.235074796580491</v>
      </c>
    </row>
    <row r="2178" spans="1:3" x14ac:dyDescent="0.25">
      <c r="A2178" s="11">
        <v>2153</v>
      </c>
      <c r="B2178" s="11">
        <v>44.566032378941756</v>
      </c>
      <c r="C2178" s="11">
        <v>-17.603232378941755</v>
      </c>
    </row>
    <row r="2179" spans="1:3" x14ac:dyDescent="0.25">
      <c r="A2179" s="11">
        <v>2154</v>
      </c>
      <c r="B2179" s="11">
        <v>44.826595779967413</v>
      </c>
      <c r="C2179" s="11">
        <v>-17.456395779967412</v>
      </c>
    </row>
    <row r="2180" spans="1:3" x14ac:dyDescent="0.25">
      <c r="A2180" s="11">
        <v>2155</v>
      </c>
      <c r="B2180" s="11">
        <v>45.564122694734934</v>
      </c>
      <c r="C2180" s="11">
        <v>-18.344222694734935</v>
      </c>
    </row>
    <row r="2181" spans="1:3" x14ac:dyDescent="0.25">
      <c r="A2181" s="11">
        <v>2156</v>
      </c>
      <c r="B2181" s="11">
        <v>46.758003588699935</v>
      </c>
      <c r="C2181" s="11">
        <v>-19.184103588699937</v>
      </c>
    </row>
    <row r="2182" spans="1:3" x14ac:dyDescent="0.25">
      <c r="A2182" s="11">
        <v>2157</v>
      </c>
      <c r="B2182" s="11">
        <v>47.703097958521795</v>
      </c>
      <c r="C2182" s="11">
        <v>-16.954997958521794</v>
      </c>
    </row>
    <row r="2183" spans="1:3" x14ac:dyDescent="0.25">
      <c r="A2183" s="11">
        <v>2158</v>
      </c>
      <c r="B2183" s="11">
        <v>46.666732792860444</v>
      </c>
      <c r="C2183" s="11">
        <v>-17.769632792860445</v>
      </c>
    </row>
    <row r="2184" spans="1:3" x14ac:dyDescent="0.25">
      <c r="A2184" s="11">
        <v>2159</v>
      </c>
      <c r="B2184" s="11">
        <v>46.313426486384984</v>
      </c>
      <c r="C2184" s="11">
        <v>-18.262026486384983</v>
      </c>
    </row>
    <row r="2185" spans="1:3" x14ac:dyDescent="0.25">
      <c r="A2185" s="11">
        <v>2160</v>
      </c>
      <c r="B2185" s="11">
        <v>46.024893002763349</v>
      </c>
      <c r="C2185" s="11">
        <v>-18.031293002763348</v>
      </c>
    </row>
    <row r="2186" spans="1:3" x14ac:dyDescent="0.25">
      <c r="A2186" s="11">
        <v>2161</v>
      </c>
      <c r="B2186" s="11">
        <v>45.193151072935706</v>
      </c>
      <c r="C2186" s="11">
        <v>-19.272251072935706</v>
      </c>
    </row>
    <row r="2187" spans="1:3" x14ac:dyDescent="0.25">
      <c r="A2187" s="11">
        <v>2162</v>
      </c>
      <c r="B2187" s="11">
        <v>44.153841688053717</v>
      </c>
      <c r="C2187" s="11">
        <v>-16.969241688053717</v>
      </c>
    </row>
    <row r="2188" spans="1:3" x14ac:dyDescent="0.25">
      <c r="A2188" s="11">
        <v>2163</v>
      </c>
      <c r="B2188" s="11">
        <v>44.473289473491953</v>
      </c>
      <c r="C2188" s="11">
        <v>-16.481889473491954</v>
      </c>
    </row>
    <row r="2189" spans="1:3" x14ac:dyDescent="0.25">
      <c r="A2189" s="11">
        <v>2164</v>
      </c>
      <c r="B2189" s="11">
        <v>45.50376620071205</v>
      </c>
      <c r="C2189" s="11">
        <v>-16.977666200712051</v>
      </c>
    </row>
    <row r="2190" spans="1:3" x14ac:dyDescent="0.25">
      <c r="A2190" s="11">
        <v>2165</v>
      </c>
      <c r="B2190" s="11">
        <v>46.269263198075549</v>
      </c>
      <c r="C2190" s="11">
        <v>-17.565563198075548</v>
      </c>
    </row>
    <row r="2191" spans="1:3" x14ac:dyDescent="0.25">
      <c r="A2191" s="11">
        <v>2166</v>
      </c>
      <c r="B2191" s="11">
        <v>45.659809819405375</v>
      </c>
      <c r="C2191" s="11">
        <v>-18.797909819405376</v>
      </c>
    </row>
    <row r="2192" spans="1:3" x14ac:dyDescent="0.25">
      <c r="A2192" s="11">
        <v>2167</v>
      </c>
      <c r="B2192" s="11">
        <v>46.223627800155796</v>
      </c>
      <c r="C2192" s="11">
        <v>-18.589927800155795</v>
      </c>
    </row>
    <row r="2193" spans="1:3" x14ac:dyDescent="0.25">
      <c r="A2193" s="11">
        <v>2168</v>
      </c>
      <c r="B2193" s="11">
        <v>44.370241800769939</v>
      </c>
      <c r="C2193" s="11">
        <v>-20.31204180076994</v>
      </c>
    </row>
    <row r="2194" spans="1:3" x14ac:dyDescent="0.25">
      <c r="A2194" s="11">
        <v>2169</v>
      </c>
      <c r="B2194" s="11">
        <v>44.234807716621013</v>
      </c>
      <c r="C2194" s="11">
        <v>-21.422007716621014</v>
      </c>
    </row>
    <row r="2195" spans="1:3" x14ac:dyDescent="0.25">
      <c r="A2195" s="11">
        <v>2170</v>
      </c>
      <c r="B2195" s="11">
        <v>45.385997431886892</v>
      </c>
      <c r="C2195" s="11">
        <v>-19.216397431886893</v>
      </c>
    </row>
    <row r="2196" spans="1:3" x14ac:dyDescent="0.25">
      <c r="A2196" s="11">
        <v>2171</v>
      </c>
      <c r="B2196" s="11">
        <v>44.888424383600622</v>
      </c>
      <c r="C2196" s="11">
        <v>-19.725724383600621</v>
      </c>
    </row>
    <row r="2197" spans="1:3" x14ac:dyDescent="0.25">
      <c r="A2197" s="11">
        <v>2172</v>
      </c>
      <c r="B2197" s="11">
        <v>43.966883767543791</v>
      </c>
      <c r="C2197" s="11">
        <v>-19.842983767543792</v>
      </c>
    </row>
    <row r="2198" spans="1:3" x14ac:dyDescent="0.25">
      <c r="A2198" s="11">
        <v>2173</v>
      </c>
      <c r="B2198" s="11">
        <v>43.919776260013734</v>
      </c>
      <c r="C2198" s="11">
        <v>-20.830076260013733</v>
      </c>
    </row>
    <row r="2199" spans="1:3" x14ac:dyDescent="0.25">
      <c r="A2199" s="11">
        <v>2174</v>
      </c>
      <c r="B2199" s="11">
        <v>44.424709856351569</v>
      </c>
      <c r="C2199" s="11">
        <v>-21.525409856351569</v>
      </c>
    </row>
    <row r="2200" spans="1:3" x14ac:dyDescent="0.25">
      <c r="A2200" s="11">
        <v>2175</v>
      </c>
      <c r="B2200" s="11">
        <v>44.739741312958863</v>
      </c>
      <c r="C2200" s="11">
        <v>-21.032441312958863</v>
      </c>
    </row>
    <row r="2201" spans="1:3" x14ac:dyDescent="0.25">
      <c r="A2201" s="11">
        <v>2176</v>
      </c>
      <c r="B2201" s="11">
        <v>44.654358955560625</v>
      </c>
      <c r="C2201" s="11">
        <v>-22.363258955560624</v>
      </c>
    </row>
    <row r="2202" spans="1:3" x14ac:dyDescent="0.25">
      <c r="A2202" s="11">
        <v>2177</v>
      </c>
      <c r="B2202" s="11">
        <v>45.263812334230792</v>
      </c>
      <c r="C2202" s="11">
        <v>-22.967012334230791</v>
      </c>
    </row>
    <row r="2203" spans="1:3" x14ac:dyDescent="0.25">
      <c r="A2203" s="11">
        <v>2178</v>
      </c>
      <c r="B2203" s="11">
        <v>44.685273257377233</v>
      </c>
      <c r="C2203" s="11">
        <v>-22.037473257377233</v>
      </c>
    </row>
    <row r="2204" spans="1:3" x14ac:dyDescent="0.25">
      <c r="A2204" s="11">
        <v>2179</v>
      </c>
      <c r="B2204" s="11">
        <v>44.543950734787046</v>
      </c>
      <c r="C2204" s="11">
        <v>-21.862950734787045</v>
      </c>
    </row>
    <row r="2205" spans="1:3" x14ac:dyDescent="0.25">
      <c r="A2205" s="11">
        <v>2180</v>
      </c>
      <c r="B2205" s="11">
        <v>45.31680828020211</v>
      </c>
      <c r="C2205" s="11">
        <v>-22.745908280202109</v>
      </c>
    </row>
    <row r="2206" spans="1:3" x14ac:dyDescent="0.25">
      <c r="A2206" s="11">
        <v>2181</v>
      </c>
      <c r="B2206" s="11">
        <v>46.357589774694404</v>
      </c>
      <c r="C2206" s="11">
        <v>-23.317689774694404</v>
      </c>
    </row>
    <row r="2207" spans="1:3" x14ac:dyDescent="0.25">
      <c r="A2207" s="11">
        <v>2182</v>
      </c>
      <c r="B2207" s="11">
        <v>46.395864624562591</v>
      </c>
      <c r="C2207" s="11">
        <v>-23.171264624562593</v>
      </c>
    </row>
    <row r="2208" spans="1:3" x14ac:dyDescent="0.25">
      <c r="A2208" s="11">
        <v>2183</v>
      </c>
      <c r="B2208" s="11">
        <v>46.257486321193028</v>
      </c>
      <c r="C2208" s="11">
        <v>-23.075586321193029</v>
      </c>
    </row>
    <row r="2209" spans="1:3" x14ac:dyDescent="0.25">
      <c r="A2209" s="11">
        <v>2184</v>
      </c>
      <c r="B2209" s="11">
        <v>46.788917890516537</v>
      </c>
      <c r="C2209" s="11">
        <v>-23.309117890516536</v>
      </c>
    </row>
    <row r="2210" spans="1:3" x14ac:dyDescent="0.25">
      <c r="A2210" s="11">
        <v>2185</v>
      </c>
      <c r="B2210" s="11">
        <v>46.534242927932141</v>
      </c>
      <c r="C2210" s="11">
        <v>-23.406942927932139</v>
      </c>
    </row>
    <row r="2211" spans="1:3" x14ac:dyDescent="0.25">
      <c r="A2211" s="11">
        <v>2186</v>
      </c>
      <c r="B2211" s="11">
        <v>47.424869242172363</v>
      </c>
      <c r="C2211" s="11">
        <v>-24.086269242172364</v>
      </c>
    </row>
    <row r="2212" spans="1:3" x14ac:dyDescent="0.25">
      <c r="A2212" s="11">
        <v>2187</v>
      </c>
      <c r="B2212" s="11">
        <v>47.564719655152238</v>
      </c>
      <c r="C2212" s="11">
        <v>-24.621719655152237</v>
      </c>
    </row>
    <row r="2213" spans="1:3" x14ac:dyDescent="0.25">
      <c r="A2213" s="11">
        <v>2188</v>
      </c>
      <c r="B2213" s="11">
        <v>48.561337861335097</v>
      </c>
      <c r="C2213" s="11">
        <v>-25.337637861335097</v>
      </c>
    </row>
    <row r="2214" spans="1:3" x14ac:dyDescent="0.25">
      <c r="A2214" s="11">
        <v>2189</v>
      </c>
      <c r="B2214" s="11">
        <v>49.419577764148407</v>
      </c>
      <c r="C2214" s="11">
        <v>-25.901977764148405</v>
      </c>
    </row>
    <row r="2215" spans="1:3" x14ac:dyDescent="0.25">
      <c r="A2215" s="11">
        <v>2190</v>
      </c>
      <c r="B2215" s="11">
        <v>49.840601112698337</v>
      </c>
      <c r="C2215" s="11">
        <v>-25.872801112698337</v>
      </c>
    </row>
    <row r="2216" spans="1:3" x14ac:dyDescent="0.25">
      <c r="A2216" s="11">
        <v>2191</v>
      </c>
      <c r="B2216" s="11">
        <v>49.899485497110909</v>
      </c>
      <c r="C2216" s="11">
        <v>-27.144785497110909</v>
      </c>
    </row>
    <row r="2217" spans="1:3" x14ac:dyDescent="0.25">
      <c r="A2217" s="11">
        <v>2192</v>
      </c>
      <c r="B2217" s="11">
        <v>49.706639138159716</v>
      </c>
      <c r="C2217" s="11">
        <v>-28.320339138159717</v>
      </c>
    </row>
    <row r="2218" spans="1:3" x14ac:dyDescent="0.25">
      <c r="A2218" s="11">
        <v>2193</v>
      </c>
      <c r="B2218" s="11">
        <v>50.101164513723987</v>
      </c>
      <c r="C2218" s="11">
        <v>-29.192464513723987</v>
      </c>
    </row>
    <row r="2219" spans="1:3" x14ac:dyDescent="0.25">
      <c r="A2219" s="11">
        <v>2194</v>
      </c>
      <c r="B2219" s="11">
        <v>50.910824799396913</v>
      </c>
      <c r="C2219" s="11">
        <v>-29.162024799396914</v>
      </c>
    </row>
    <row r="2220" spans="1:3" x14ac:dyDescent="0.25">
      <c r="A2220" s="11">
        <v>2195</v>
      </c>
      <c r="B2220" s="11">
        <v>51.552664589494007</v>
      </c>
      <c r="C2220" s="11">
        <v>-28.358964589494008</v>
      </c>
    </row>
    <row r="2221" spans="1:3" x14ac:dyDescent="0.25">
      <c r="A2221" s="11">
        <v>2196</v>
      </c>
      <c r="B2221" s="11">
        <v>50.673815152136299</v>
      </c>
      <c r="C2221" s="11">
        <v>-27.884615152136298</v>
      </c>
    </row>
    <row r="2222" spans="1:3" x14ac:dyDescent="0.25">
      <c r="A2222" s="11">
        <v>2197</v>
      </c>
      <c r="B2222" s="11">
        <v>50.673815152136299</v>
      </c>
      <c r="C2222" s="11">
        <v>-27.763115152136301</v>
      </c>
    </row>
    <row r="2223" spans="1:3" x14ac:dyDescent="0.25">
      <c r="A2223" s="11">
        <v>2198</v>
      </c>
      <c r="B2223" s="11">
        <v>50.245431255534797</v>
      </c>
      <c r="C2223" s="11">
        <v>-27.390831255534795</v>
      </c>
    </row>
    <row r="2224" spans="1:3" x14ac:dyDescent="0.25">
      <c r="A2224" s="11">
        <v>2199</v>
      </c>
      <c r="B2224" s="11">
        <v>50.601681781230887</v>
      </c>
      <c r="C2224" s="11">
        <v>-27.748681781230886</v>
      </c>
    </row>
    <row r="2225" spans="1:3" x14ac:dyDescent="0.25">
      <c r="A2225" s="11">
        <v>2200</v>
      </c>
      <c r="B2225" s="11">
        <v>50.411779641500331</v>
      </c>
      <c r="C2225" s="11">
        <v>-27.51297964150033</v>
      </c>
    </row>
    <row r="2226" spans="1:3" x14ac:dyDescent="0.25">
      <c r="A2226" s="11">
        <v>2201</v>
      </c>
      <c r="B2226" s="11">
        <v>50.411779641500331</v>
      </c>
      <c r="C2226" s="11">
        <v>-27.52337964150033</v>
      </c>
    </row>
    <row r="2227" spans="1:3" x14ac:dyDescent="0.25">
      <c r="A2227" s="11">
        <v>2202</v>
      </c>
      <c r="B2227" s="11">
        <v>50.411779641500331</v>
      </c>
      <c r="C2227" s="11">
        <v>-27.549779641500333</v>
      </c>
    </row>
    <row r="2228" spans="1:3" x14ac:dyDescent="0.25">
      <c r="A2228" s="11">
        <v>2203</v>
      </c>
      <c r="B2228" s="11">
        <v>50.061417554245494</v>
      </c>
      <c r="C2228" s="11">
        <v>-27.065517554245496</v>
      </c>
    </row>
    <row r="2229" spans="1:3" x14ac:dyDescent="0.25">
      <c r="A2229" s="11">
        <v>2204</v>
      </c>
      <c r="B2229" s="11">
        <v>50.241014926703855</v>
      </c>
      <c r="C2229" s="11">
        <v>-27.401914926703856</v>
      </c>
    </row>
    <row r="2230" spans="1:3" x14ac:dyDescent="0.25">
      <c r="A2230" s="11">
        <v>2205</v>
      </c>
      <c r="B2230" s="11">
        <v>49.761107193741353</v>
      </c>
      <c r="C2230" s="11">
        <v>-26.889207193741353</v>
      </c>
    </row>
    <row r="2231" spans="1:3" x14ac:dyDescent="0.25">
      <c r="A2231" s="11">
        <v>2206</v>
      </c>
      <c r="B2231" s="11">
        <v>49.662475849850289</v>
      </c>
      <c r="C2231" s="11">
        <v>-26.819475849850289</v>
      </c>
    </row>
    <row r="2232" spans="1:3" x14ac:dyDescent="0.25">
      <c r="A2232" s="11">
        <v>2207</v>
      </c>
      <c r="B2232" s="11">
        <v>49.973090977626626</v>
      </c>
      <c r="C2232" s="11">
        <v>-27.093490977626626</v>
      </c>
    </row>
    <row r="2233" spans="1:3" x14ac:dyDescent="0.25">
      <c r="A2233" s="11">
        <v>2208</v>
      </c>
      <c r="B2233" s="11">
        <v>49.920095031655315</v>
      </c>
      <c r="C2233" s="11">
        <v>-27.589895031655313</v>
      </c>
    </row>
    <row r="2234" spans="1:3" x14ac:dyDescent="0.25">
      <c r="A2234" s="11">
        <v>2209</v>
      </c>
      <c r="B2234" s="11">
        <v>50.048168567752668</v>
      </c>
      <c r="C2234" s="11">
        <v>-27.990068567752669</v>
      </c>
    </row>
    <row r="2235" spans="1:3" x14ac:dyDescent="0.25">
      <c r="A2235" s="11">
        <v>2210</v>
      </c>
      <c r="B2235" s="11">
        <v>48.891090414045529</v>
      </c>
      <c r="C2235" s="11">
        <v>-27.067590414045529</v>
      </c>
    </row>
    <row r="2236" spans="1:3" x14ac:dyDescent="0.25">
      <c r="A2236" s="11">
        <v>2211</v>
      </c>
      <c r="B2236" s="11">
        <v>48.876369317942384</v>
      </c>
      <c r="C2236" s="11">
        <v>-26.453069317942383</v>
      </c>
    </row>
    <row r="2237" spans="1:3" x14ac:dyDescent="0.25">
      <c r="A2237" s="11">
        <v>2212</v>
      </c>
      <c r="B2237" s="11">
        <v>48.65849709561585</v>
      </c>
      <c r="C2237" s="11">
        <v>-26.195697095615849</v>
      </c>
    </row>
    <row r="2238" spans="1:3" x14ac:dyDescent="0.25">
      <c r="A2238" s="11">
        <v>2213</v>
      </c>
      <c r="B2238" s="11">
        <v>49.671308507512173</v>
      </c>
      <c r="C2238" s="11">
        <v>-26.634408507512173</v>
      </c>
    </row>
    <row r="2239" spans="1:3" x14ac:dyDescent="0.25">
      <c r="A2239" s="11">
        <v>2214</v>
      </c>
      <c r="B2239" s="11">
        <v>49.931871908537822</v>
      </c>
      <c r="C2239" s="11">
        <v>-26.798171908537821</v>
      </c>
    </row>
    <row r="2240" spans="1:3" x14ac:dyDescent="0.25">
      <c r="A2240" s="11">
        <v>2215</v>
      </c>
      <c r="B2240" s="11">
        <v>49.500543792715703</v>
      </c>
      <c r="C2240" s="11">
        <v>-27.024843792715703</v>
      </c>
    </row>
    <row r="2241" spans="1:3" x14ac:dyDescent="0.25">
      <c r="A2241" s="11">
        <v>2216</v>
      </c>
      <c r="B2241" s="11">
        <v>49.507904340767269</v>
      </c>
      <c r="C2241" s="11">
        <v>-26.493404340767267</v>
      </c>
    </row>
    <row r="2242" spans="1:3" x14ac:dyDescent="0.25">
      <c r="A2242" s="11">
        <v>2217</v>
      </c>
      <c r="B2242" s="11">
        <v>49.739025549586636</v>
      </c>
      <c r="C2242" s="11">
        <v>-25.718725549586637</v>
      </c>
    </row>
    <row r="2243" spans="1:3" x14ac:dyDescent="0.25">
      <c r="A2243" s="11">
        <v>2218</v>
      </c>
      <c r="B2243" s="11">
        <v>49.538818642583877</v>
      </c>
      <c r="C2243" s="11">
        <v>-26.016918642583878</v>
      </c>
    </row>
    <row r="2244" spans="1:3" x14ac:dyDescent="0.25">
      <c r="A2244" s="11">
        <v>2219</v>
      </c>
      <c r="B2244" s="11">
        <v>49.688973822835948</v>
      </c>
      <c r="C2244" s="11">
        <v>-26.906373822835949</v>
      </c>
    </row>
    <row r="2245" spans="1:3" x14ac:dyDescent="0.25">
      <c r="A2245" s="11">
        <v>2220</v>
      </c>
      <c r="B2245" s="11">
        <v>50.361727914749636</v>
      </c>
      <c r="C2245" s="11">
        <v>-27.545527914749638</v>
      </c>
    </row>
    <row r="2246" spans="1:3" x14ac:dyDescent="0.25">
      <c r="A2246" s="11">
        <v>2221</v>
      </c>
      <c r="B2246" s="11">
        <v>50.533964739156424</v>
      </c>
      <c r="C2246" s="11">
        <v>-27.623864739156424</v>
      </c>
    </row>
    <row r="2247" spans="1:3" x14ac:dyDescent="0.25">
      <c r="A2247" s="11">
        <v>2222</v>
      </c>
      <c r="B2247" s="11">
        <v>50.302843530337057</v>
      </c>
      <c r="C2247" s="11">
        <v>-27.039743530337056</v>
      </c>
    </row>
    <row r="2248" spans="1:3" x14ac:dyDescent="0.25">
      <c r="A2248" s="11">
        <v>2223</v>
      </c>
      <c r="B2248" s="11">
        <v>50.594321233179315</v>
      </c>
      <c r="C2248" s="11">
        <v>-26.943521233179315</v>
      </c>
    </row>
    <row r="2249" spans="1:3" x14ac:dyDescent="0.25">
      <c r="A2249" s="11">
        <v>2224</v>
      </c>
      <c r="B2249" s="11">
        <v>50.541325287207997</v>
      </c>
      <c r="C2249" s="11">
        <v>-26.955525287207998</v>
      </c>
    </row>
    <row r="2250" spans="1:3" x14ac:dyDescent="0.25">
      <c r="A2250" s="11">
        <v>2225</v>
      </c>
      <c r="B2250" s="11">
        <v>50.856356743815283</v>
      </c>
      <c r="C2250" s="11">
        <v>-26.494456743815284</v>
      </c>
    </row>
    <row r="2251" spans="1:3" x14ac:dyDescent="0.25">
      <c r="A2251" s="11">
        <v>2226</v>
      </c>
      <c r="B2251" s="11">
        <v>51.49525231469174</v>
      </c>
      <c r="C2251" s="11">
        <v>-26.648252314691739</v>
      </c>
    </row>
    <row r="2252" spans="1:3" x14ac:dyDescent="0.25">
      <c r="A2252" s="11">
        <v>2227</v>
      </c>
      <c r="B2252" s="11">
        <v>51.670433358319158</v>
      </c>
      <c r="C2252" s="11">
        <v>-24.913933358319159</v>
      </c>
    </row>
    <row r="2253" spans="1:3" x14ac:dyDescent="0.25">
      <c r="A2253" s="11">
        <v>2228</v>
      </c>
      <c r="B2253" s="11">
        <v>52.047293418559647</v>
      </c>
      <c r="C2253" s="11">
        <v>-23.726193418559646</v>
      </c>
    </row>
    <row r="2254" spans="1:3" x14ac:dyDescent="0.25">
      <c r="A2254" s="11">
        <v>2229</v>
      </c>
      <c r="B2254" s="11">
        <v>52.044349199339024</v>
      </c>
      <c r="C2254" s="11">
        <v>-22.197649199339025</v>
      </c>
    </row>
    <row r="2255" spans="1:3" x14ac:dyDescent="0.25">
      <c r="A2255" s="11">
        <v>2230</v>
      </c>
      <c r="B2255" s="11">
        <v>51.025649349001441</v>
      </c>
      <c r="C2255" s="11">
        <v>-21.618649349001441</v>
      </c>
    </row>
    <row r="2256" spans="1:3" x14ac:dyDescent="0.25">
      <c r="A2256" s="11">
        <v>2231</v>
      </c>
      <c r="B2256" s="11">
        <v>50.441221833706614</v>
      </c>
      <c r="C2256" s="11">
        <v>-20.818321833706612</v>
      </c>
    </row>
    <row r="2257" spans="1:3" x14ac:dyDescent="0.25">
      <c r="A2257" s="11">
        <v>2232</v>
      </c>
      <c r="B2257" s="11">
        <v>50.679703590577553</v>
      </c>
      <c r="C2257" s="11">
        <v>-19.875603590577555</v>
      </c>
    </row>
    <row r="2258" spans="1:3" x14ac:dyDescent="0.25">
      <c r="A2258" s="11">
        <v>2233</v>
      </c>
      <c r="B2258" s="11">
        <v>50.801888688233653</v>
      </c>
      <c r="C2258" s="11">
        <v>-20.032388688233652</v>
      </c>
    </row>
    <row r="2259" spans="1:3" x14ac:dyDescent="0.25">
      <c r="A2259" s="11">
        <v>2234</v>
      </c>
      <c r="B2259" s="11">
        <v>50.319036736050521</v>
      </c>
      <c r="C2259" s="11">
        <v>-17.054536736050522</v>
      </c>
    </row>
    <row r="2260" spans="1:3" x14ac:dyDescent="0.25">
      <c r="A2260" s="11">
        <v>2235</v>
      </c>
      <c r="B2260" s="11">
        <v>49.045661923128549</v>
      </c>
      <c r="C2260" s="11">
        <v>-17.575061923128548</v>
      </c>
    </row>
    <row r="2261" spans="1:3" x14ac:dyDescent="0.25">
      <c r="A2261" s="11">
        <v>2236</v>
      </c>
      <c r="B2261" s="11">
        <v>50.330813612933035</v>
      </c>
      <c r="C2261" s="11">
        <v>-19.432013612933034</v>
      </c>
    </row>
    <row r="2262" spans="1:3" x14ac:dyDescent="0.25">
      <c r="A2262" s="11">
        <v>2237</v>
      </c>
      <c r="B2262" s="11">
        <v>50.090859746451784</v>
      </c>
      <c r="C2262" s="11">
        <v>-18.969759746451786</v>
      </c>
    </row>
    <row r="2263" spans="1:3" x14ac:dyDescent="0.25">
      <c r="A2263" s="11">
        <v>2238</v>
      </c>
      <c r="B2263" s="11">
        <v>50.597265452399945</v>
      </c>
      <c r="C2263" s="11">
        <v>-19.544565452399944</v>
      </c>
    </row>
    <row r="2264" spans="1:3" x14ac:dyDescent="0.25">
      <c r="A2264" s="11">
        <v>2239</v>
      </c>
      <c r="B2264" s="11">
        <v>50.829858770829624</v>
      </c>
      <c r="C2264" s="11">
        <v>-20.883758770829623</v>
      </c>
    </row>
    <row r="2265" spans="1:3" x14ac:dyDescent="0.25">
      <c r="A2265" s="11">
        <v>2240</v>
      </c>
      <c r="B2265" s="11">
        <v>52.190088050760146</v>
      </c>
      <c r="C2265" s="11">
        <v>-20.289688050760144</v>
      </c>
    </row>
    <row r="2266" spans="1:3" x14ac:dyDescent="0.25">
      <c r="A2266" s="11">
        <v>2241</v>
      </c>
      <c r="B2266" s="11">
        <v>53.114572886037607</v>
      </c>
      <c r="C2266" s="11">
        <v>-19.687572886037607</v>
      </c>
    </row>
    <row r="2267" spans="1:3" x14ac:dyDescent="0.25">
      <c r="A2267" s="11">
        <v>2242</v>
      </c>
      <c r="B2267" s="11">
        <v>54.177436024684624</v>
      </c>
      <c r="C2267" s="11">
        <v>-19.873336024684626</v>
      </c>
    </row>
    <row r="2268" spans="1:3" x14ac:dyDescent="0.25">
      <c r="A2268" s="11">
        <v>2243</v>
      </c>
      <c r="B2268" s="11">
        <v>53.740219470421231</v>
      </c>
      <c r="C2268" s="11">
        <v>-18.195419470421228</v>
      </c>
    </row>
    <row r="2269" spans="1:3" x14ac:dyDescent="0.25">
      <c r="A2269" s="11">
        <v>2244</v>
      </c>
      <c r="B2269" s="11">
        <v>54.368810274025492</v>
      </c>
      <c r="C2269" s="11">
        <v>-16.987610274025492</v>
      </c>
    </row>
    <row r="2270" spans="1:3" x14ac:dyDescent="0.25">
      <c r="A2270" s="11">
        <v>2245</v>
      </c>
      <c r="B2270" s="11">
        <v>76.506394593933777</v>
      </c>
      <c r="C2270" s="11">
        <v>-41.286394593933778</v>
      </c>
    </row>
    <row r="2271" spans="1:3" x14ac:dyDescent="0.25">
      <c r="A2271" s="11">
        <v>2246</v>
      </c>
      <c r="B2271" s="11">
        <v>77.098182657280162</v>
      </c>
      <c r="C2271" s="11">
        <v>-39.333182657280162</v>
      </c>
    </row>
    <row r="2272" spans="1:3" x14ac:dyDescent="0.25">
      <c r="A2272" s="11">
        <v>2247</v>
      </c>
      <c r="B2272" s="11">
        <v>77.058435697801684</v>
      </c>
      <c r="C2272" s="11">
        <v>-38.633435697801687</v>
      </c>
    </row>
    <row r="2273" spans="1:3" x14ac:dyDescent="0.25">
      <c r="A2273" s="11">
        <v>2248</v>
      </c>
      <c r="B2273" s="11">
        <v>76.872949886902049</v>
      </c>
      <c r="C2273" s="11">
        <v>-38.15294988690205</v>
      </c>
    </row>
    <row r="2274" spans="1:3" x14ac:dyDescent="0.25">
      <c r="A2274" s="11">
        <v>2249</v>
      </c>
      <c r="B2274" s="11">
        <v>75.762979240724974</v>
      </c>
      <c r="C2274" s="11">
        <v>-36.577979240724972</v>
      </c>
    </row>
    <row r="2275" spans="1:3" x14ac:dyDescent="0.25">
      <c r="A2275" s="11">
        <v>2250</v>
      </c>
      <c r="B2275" s="11">
        <v>75.558356004891266</v>
      </c>
      <c r="C2275" s="11">
        <v>-34.208356004891264</v>
      </c>
    </row>
    <row r="2276" spans="1:3" x14ac:dyDescent="0.25">
      <c r="A2276" s="11">
        <v>2251</v>
      </c>
      <c r="B2276" s="11">
        <v>74.985705366478967</v>
      </c>
      <c r="C2276" s="11">
        <v>-34.325705366478971</v>
      </c>
    </row>
    <row r="2277" spans="1:3" x14ac:dyDescent="0.25">
      <c r="A2277" s="11">
        <v>2252</v>
      </c>
      <c r="B2277" s="11">
        <v>73.266281341631725</v>
      </c>
      <c r="C2277" s="11">
        <v>-34.726281341631726</v>
      </c>
    </row>
    <row r="2278" spans="1:3" x14ac:dyDescent="0.25">
      <c r="A2278" s="11">
        <v>2253</v>
      </c>
      <c r="B2278" s="11">
        <v>72.82759267775802</v>
      </c>
      <c r="C2278" s="11">
        <v>-36.462592677758018</v>
      </c>
    </row>
    <row r="2279" spans="1:3" x14ac:dyDescent="0.25">
      <c r="A2279" s="11">
        <v>2254</v>
      </c>
      <c r="B2279" s="11">
        <v>70.54876700099129</v>
      </c>
      <c r="C2279" s="11">
        <v>-39.018767000991289</v>
      </c>
    </row>
    <row r="2280" spans="1:3" x14ac:dyDescent="0.25">
      <c r="A2280" s="11">
        <v>2255</v>
      </c>
      <c r="B2280" s="11">
        <v>70.87999166331204</v>
      </c>
      <c r="C2280" s="11">
        <v>-38.469991663312044</v>
      </c>
    </row>
    <row r="2281" spans="1:3" x14ac:dyDescent="0.25">
      <c r="A2281" s="11">
        <v>2256</v>
      </c>
      <c r="B2281" s="11">
        <v>71.914884719363073</v>
      </c>
      <c r="C2281" s="11">
        <v>-38.889884719363074</v>
      </c>
    </row>
    <row r="2282" spans="1:3" x14ac:dyDescent="0.25">
      <c r="A2282" s="11">
        <v>2257</v>
      </c>
      <c r="B2282" s="11">
        <v>72.207834531815649</v>
      </c>
      <c r="C2282" s="11">
        <v>-39.442834531815649</v>
      </c>
    </row>
    <row r="2283" spans="1:3" x14ac:dyDescent="0.25">
      <c r="A2283" s="11">
        <v>2258</v>
      </c>
      <c r="B2283" s="11">
        <v>73.261865012800783</v>
      </c>
      <c r="C2283" s="11">
        <v>-39.801865012800782</v>
      </c>
    </row>
    <row r="2284" spans="1:3" x14ac:dyDescent="0.25">
      <c r="A2284" s="11">
        <v>2259</v>
      </c>
      <c r="B2284" s="11">
        <v>73.63430874421033</v>
      </c>
      <c r="C2284" s="11">
        <v>-37.244308744210329</v>
      </c>
    </row>
    <row r="2285" spans="1:3" x14ac:dyDescent="0.25">
      <c r="A2285" s="11">
        <v>2260</v>
      </c>
      <c r="B2285" s="11">
        <v>73.86542995302969</v>
      </c>
      <c r="C2285" s="11">
        <v>-35.480429953029692</v>
      </c>
    </row>
    <row r="2286" spans="1:3" x14ac:dyDescent="0.25">
      <c r="A2286" s="11">
        <v>2261</v>
      </c>
      <c r="B2286" s="11">
        <v>73.219173834101667</v>
      </c>
      <c r="C2286" s="11">
        <v>-33.284173834101665</v>
      </c>
    </row>
    <row r="2287" spans="1:3" x14ac:dyDescent="0.25">
      <c r="A2287" s="11">
        <v>2262</v>
      </c>
      <c r="B2287" s="11">
        <v>72.656827962961557</v>
      </c>
      <c r="C2287" s="11">
        <v>-33.396827962961559</v>
      </c>
    </row>
    <row r="2288" spans="1:3" x14ac:dyDescent="0.25">
      <c r="A2288" s="11">
        <v>2263</v>
      </c>
      <c r="B2288" s="11">
        <v>74.274676424697105</v>
      </c>
      <c r="C2288" s="11">
        <v>-35.219676424697106</v>
      </c>
    </row>
    <row r="2289" spans="1:3" x14ac:dyDescent="0.25">
      <c r="A2289" s="11">
        <v>2264</v>
      </c>
      <c r="B2289" s="11">
        <v>75.836584721240712</v>
      </c>
      <c r="C2289" s="11">
        <v>-36.161584721240715</v>
      </c>
    </row>
    <row r="2290" spans="1:3" x14ac:dyDescent="0.25">
      <c r="A2290" s="11">
        <v>2265</v>
      </c>
      <c r="B2290" s="11">
        <v>76.30029924848975</v>
      </c>
      <c r="C2290" s="11">
        <v>-37.485299248489753</v>
      </c>
    </row>
    <row r="2291" spans="1:3" x14ac:dyDescent="0.25">
      <c r="A2291" s="11">
        <v>2266</v>
      </c>
      <c r="B2291" s="11">
        <v>75.995572559154652</v>
      </c>
      <c r="C2291" s="11">
        <v>-38.165572559154654</v>
      </c>
    </row>
    <row r="2292" spans="1:3" x14ac:dyDescent="0.25">
      <c r="A2292" s="11">
        <v>2267</v>
      </c>
      <c r="B2292" s="11">
        <v>76.649189226134268</v>
      </c>
      <c r="C2292" s="11">
        <v>-41.224189226134271</v>
      </c>
    </row>
    <row r="2293" spans="1:3" x14ac:dyDescent="0.25">
      <c r="A2293" s="11">
        <v>2268</v>
      </c>
      <c r="B2293" s="11">
        <v>78.813190353296463</v>
      </c>
      <c r="C2293" s="11">
        <v>-42.743190353296463</v>
      </c>
    </row>
    <row r="2294" spans="1:3" x14ac:dyDescent="0.25">
      <c r="A2294" s="11">
        <v>2269</v>
      </c>
      <c r="B2294" s="11">
        <v>77.912259271784038</v>
      </c>
      <c r="C2294" s="11">
        <v>-41.357259271784038</v>
      </c>
    </row>
    <row r="2295" spans="1:3" x14ac:dyDescent="0.25">
      <c r="A2295" s="11">
        <v>2270</v>
      </c>
      <c r="B2295" s="11">
        <v>79.483000225989514</v>
      </c>
      <c r="C2295" s="11">
        <v>-42.928000225989514</v>
      </c>
    </row>
    <row r="2296" spans="1:3" x14ac:dyDescent="0.25">
      <c r="A2296" s="11">
        <v>2271</v>
      </c>
      <c r="B2296" s="11">
        <v>81.833959273661662</v>
      </c>
      <c r="C2296" s="11">
        <v>-43.088959273661665</v>
      </c>
    </row>
    <row r="2297" spans="1:3" x14ac:dyDescent="0.25">
      <c r="A2297" s="11">
        <v>2272</v>
      </c>
      <c r="B2297" s="11">
        <v>80.781400902286833</v>
      </c>
      <c r="C2297" s="11">
        <v>-42.06640090228683</v>
      </c>
    </row>
    <row r="2298" spans="1:3" x14ac:dyDescent="0.25">
      <c r="A2298" s="11">
        <v>2273</v>
      </c>
      <c r="B2298" s="11">
        <v>82.020917194171602</v>
      </c>
      <c r="C2298" s="11">
        <v>-42.845917194171605</v>
      </c>
    </row>
    <row r="2299" spans="1:3" x14ac:dyDescent="0.25">
      <c r="A2299" s="11">
        <v>2274</v>
      </c>
      <c r="B2299" s="11">
        <v>80.881504355788223</v>
      </c>
      <c r="C2299" s="11">
        <v>-39.346504355788227</v>
      </c>
    </row>
    <row r="2300" spans="1:3" x14ac:dyDescent="0.25">
      <c r="A2300" s="11">
        <v>2275</v>
      </c>
      <c r="B2300" s="11">
        <v>80.285299963610896</v>
      </c>
      <c r="C2300" s="11">
        <v>-38.040299963610899</v>
      </c>
    </row>
    <row r="2301" spans="1:3" x14ac:dyDescent="0.25">
      <c r="A2301" s="11">
        <v>2276</v>
      </c>
      <c r="B2301" s="11">
        <v>81.583700639908187</v>
      </c>
      <c r="C2301" s="11">
        <v>-37.868700639908184</v>
      </c>
    </row>
    <row r="2302" spans="1:3" x14ac:dyDescent="0.25">
      <c r="A2302" s="11">
        <v>2277</v>
      </c>
      <c r="B2302" s="11">
        <v>81.38938217134671</v>
      </c>
      <c r="C2302" s="11">
        <v>-36.244382171346707</v>
      </c>
    </row>
    <row r="2303" spans="1:3" x14ac:dyDescent="0.25">
      <c r="A2303" s="11">
        <v>2278</v>
      </c>
      <c r="B2303" s="11">
        <v>80.625357283593502</v>
      </c>
      <c r="C2303" s="11">
        <v>-35.640357283593502</v>
      </c>
    </row>
    <row r="2304" spans="1:3" x14ac:dyDescent="0.25">
      <c r="A2304" s="11">
        <v>2279</v>
      </c>
      <c r="B2304" s="11">
        <v>81.917869521449575</v>
      </c>
      <c r="C2304" s="11">
        <v>-36.142869521449576</v>
      </c>
    </row>
    <row r="2305" spans="1:3" x14ac:dyDescent="0.25">
      <c r="A2305" s="11">
        <v>2280</v>
      </c>
      <c r="B2305" s="11">
        <v>83.466528831500341</v>
      </c>
      <c r="C2305" s="11">
        <v>-35.731528831500341</v>
      </c>
    </row>
    <row r="2306" spans="1:3" x14ac:dyDescent="0.25">
      <c r="A2306" s="11">
        <v>2281</v>
      </c>
      <c r="B2306" s="11">
        <v>86.50790728640996</v>
      </c>
      <c r="C2306" s="11">
        <v>-38.487907286409957</v>
      </c>
    </row>
    <row r="2307" spans="1:3" x14ac:dyDescent="0.25">
      <c r="A2307" s="11">
        <v>2282</v>
      </c>
      <c r="B2307" s="11">
        <v>84.732543096370762</v>
      </c>
      <c r="C2307" s="11">
        <v>-37.172543096370759</v>
      </c>
    </row>
    <row r="2308" spans="1:3" x14ac:dyDescent="0.25">
      <c r="A2308" s="11">
        <v>2283</v>
      </c>
      <c r="B2308" s="11">
        <v>80.959526165134889</v>
      </c>
      <c r="C2308" s="11">
        <v>-35.254526165134891</v>
      </c>
    </row>
    <row r="2309" spans="1:3" x14ac:dyDescent="0.25">
      <c r="A2309" s="11">
        <v>2284</v>
      </c>
      <c r="B2309" s="11">
        <v>80.244080894522085</v>
      </c>
      <c r="C2309" s="11">
        <v>-32.429080894522087</v>
      </c>
    </row>
    <row r="2310" spans="1:3" x14ac:dyDescent="0.25">
      <c r="A2310" s="11">
        <v>2285</v>
      </c>
      <c r="B2310" s="11">
        <v>79.424115841576949</v>
      </c>
      <c r="C2310" s="11">
        <v>-28.419115841576946</v>
      </c>
    </row>
    <row r="2311" spans="1:3" x14ac:dyDescent="0.25">
      <c r="A2311" s="11">
        <v>2286</v>
      </c>
      <c r="B2311" s="11">
        <v>79.026646246792041</v>
      </c>
      <c r="C2311" s="11">
        <v>-29.696646246792042</v>
      </c>
    </row>
    <row r="2312" spans="1:3" x14ac:dyDescent="0.25">
      <c r="A2312" s="11">
        <v>2287</v>
      </c>
      <c r="B2312" s="11">
        <v>75.813030967475669</v>
      </c>
      <c r="C2312" s="11">
        <v>-27.883030967475669</v>
      </c>
    </row>
    <row r="2313" spans="1:3" x14ac:dyDescent="0.25">
      <c r="A2313" s="11">
        <v>2288</v>
      </c>
      <c r="B2313" s="11">
        <v>75.22713134257053</v>
      </c>
      <c r="C2313" s="11">
        <v>-24.287131342570532</v>
      </c>
    </row>
    <row r="2314" spans="1:3" x14ac:dyDescent="0.25">
      <c r="A2314" s="11">
        <v>2289</v>
      </c>
      <c r="B2314" s="11">
        <v>76.163393054730506</v>
      </c>
      <c r="C2314" s="11">
        <v>-24.743393054730504</v>
      </c>
    </row>
    <row r="2315" spans="1:3" x14ac:dyDescent="0.25">
      <c r="A2315" s="11">
        <v>2290</v>
      </c>
      <c r="B2315" s="11">
        <v>76.802288625606963</v>
      </c>
      <c r="C2315" s="11">
        <v>-24.382288625606961</v>
      </c>
    </row>
    <row r="2316" spans="1:3" x14ac:dyDescent="0.25">
      <c r="A2316" s="11">
        <v>2291</v>
      </c>
      <c r="B2316" s="11">
        <v>76.276745494724722</v>
      </c>
      <c r="C2316" s="11">
        <v>-24.071745494724723</v>
      </c>
    </row>
    <row r="2317" spans="1:3" x14ac:dyDescent="0.25">
      <c r="A2317" s="11">
        <v>2292</v>
      </c>
      <c r="B2317" s="11">
        <v>77.504484909726941</v>
      </c>
      <c r="C2317" s="11">
        <v>-23.979484909726942</v>
      </c>
    </row>
    <row r="2318" spans="1:3" x14ac:dyDescent="0.25">
      <c r="A2318" s="11">
        <v>2293</v>
      </c>
      <c r="B2318" s="11">
        <v>77.90048239490153</v>
      </c>
      <c r="C2318" s="11">
        <v>-24.375482394901532</v>
      </c>
    </row>
    <row r="2319" spans="1:3" x14ac:dyDescent="0.25">
      <c r="A2319" s="11">
        <v>2294</v>
      </c>
      <c r="B2319" s="11">
        <v>77.21006298766406</v>
      </c>
      <c r="C2319" s="11">
        <v>-22.120062987664056</v>
      </c>
    </row>
    <row r="2320" spans="1:3" x14ac:dyDescent="0.25">
      <c r="A2320" s="11">
        <v>2295</v>
      </c>
      <c r="B2320" s="11">
        <v>76.865589338850484</v>
      </c>
      <c r="C2320" s="11">
        <v>-23.810589338850484</v>
      </c>
    </row>
    <row r="2321" spans="1:3" x14ac:dyDescent="0.25">
      <c r="A2321" s="11">
        <v>2296</v>
      </c>
      <c r="B2321" s="11">
        <v>76.444565990300561</v>
      </c>
      <c r="C2321" s="11">
        <v>-22.73456599030056</v>
      </c>
    </row>
    <row r="2322" spans="1:3" x14ac:dyDescent="0.25">
      <c r="A2322" s="11">
        <v>2297</v>
      </c>
      <c r="B2322" s="11">
        <v>77.641391103486185</v>
      </c>
      <c r="C2322" s="11">
        <v>-21.521391103486188</v>
      </c>
    </row>
    <row r="2323" spans="1:3" x14ac:dyDescent="0.25">
      <c r="A2323" s="11">
        <v>2298</v>
      </c>
      <c r="B2323" s="11">
        <v>78.873546847319346</v>
      </c>
      <c r="C2323" s="11">
        <v>-22.203546847319345</v>
      </c>
    </row>
    <row r="2324" spans="1:3" x14ac:dyDescent="0.25">
      <c r="A2324" s="11">
        <v>2299</v>
      </c>
      <c r="B2324" s="11">
        <v>82.075385249753225</v>
      </c>
      <c r="C2324" s="11">
        <v>-21.235385249753222</v>
      </c>
    </row>
    <row r="2325" spans="1:3" x14ac:dyDescent="0.25">
      <c r="A2325" s="11">
        <v>2300</v>
      </c>
      <c r="B2325" s="11">
        <v>81.308416142779407</v>
      </c>
      <c r="C2325" s="11">
        <v>-19.638416142779406</v>
      </c>
    </row>
    <row r="2326" spans="1:3" x14ac:dyDescent="0.25">
      <c r="A2326" s="11">
        <v>2301</v>
      </c>
      <c r="B2326" s="11">
        <v>81.273085512131871</v>
      </c>
      <c r="C2326" s="11">
        <v>-19.273085512131871</v>
      </c>
    </row>
    <row r="2327" spans="1:3" x14ac:dyDescent="0.25">
      <c r="A2327" s="11">
        <v>2302</v>
      </c>
      <c r="B2327" s="11">
        <v>81.764770121976881</v>
      </c>
      <c r="C2327" s="11">
        <v>-17.684770121976882</v>
      </c>
    </row>
    <row r="2328" spans="1:3" x14ac:dyDescent="0.25">
      <c r="A2328" s="11">
        <v>2303</v>
      </c>
      <c r="B2328" s="11">
        <v>81.40557537706016</v>
      </c>
      <c r="C2328" s="11">
        <v>-19.025575377060157</v>
      </c>
    </row>
    <row r="2329" spans="1:3" x14ac:dyDescent="0.25">
      <c r="A2329" s="11">
        <v>2304</v>
      </c>
      <c r="B2329" s="11">
        <v>82.396305144801772</v>
      </c>
      <c r="C2329" s="11">
        <v>-17.326305144801779</v>
      </c>
    </row>
    <row r="2330" spans="1:3" x14ac:dyDescent="0.25">
      <c r="A2330" s="11">
        <v>2305</v>
      </c>
      <c r="B2330" s="11">
        <v>81.720606833667432</v>
      </c>
      <c r="C2330" s="11">
        <v>-12.730606833667437</v>
      </c>
    </row>
    <row r="2331" spans="1:3" x14ac:dyDescent="0.25">
      <c r="A2331" s="11">
        <v>2306</v>
      </c>
      <c r="B2331" s="11">
        <v>81.839847712102909</v>
      </c>
      <c r="C2331" s="11">
        <v>-12.929847712102912</v>
      </c>
    </row>
    <row r="2332" spans="1:3" x14ac:dyDescent="0.25">
      <c r="A2332" s="11">
        <v>2307</v>
      </c>
      <c r="B2332" s="11">
        <v>82.961595235162491</v>
      </c>
      <c r="C2332" s="11">
        <v>-12.496595235162488</v>
      </c>
    </row>
    <row r="2333" spans="1:3" x14ac:dyDescent="0.25">
      <c r="A2333" s="11">
        <v>2308</v>
      </c>
      <c r="B2333" s="11">
        <v>77.592811486345809</v>
      </c>
      <c r="C2333" s="11">
        <v>-8.7128114863458137</v>
      </c>
    </row>
    <row r="2334" spans="1:3" x14ac:dyDescent="0.25">
      <c r="A2334" s="11">
        <v>2309</v>
      </c>
      <c r="B2334" s="11">
        <v>76.931834271314642</v>
      </c>
      <c r="C2334" s="11">
        <v>-12.62183427131464</v>
      </c>
    </row>
    <row r="2335" spans="1:3" x14ac:dyDescent="0.25">
      <c r="A2335" s="11">
        <v>2310</v>
      </c>
      <c r="B2335" s="11">
        <v>76.933306380924947</v>
      </c>
      <c r="C2335" s="11">
        <v>-12.163306380924951</v>
      </c>
    </row>
    <row r="2336" spans="1:3" x14ac:dyDescent="0.25">
      <c r="A2336" s="11">
        <v>2311</v>
      </c>
      <c r="B2336" s="11">
        <v>76.253191740959693</v>
      </c>
      <c r="C2336" s="11">
        <v>-8.4731917409596917</v>
      </c>
    </row>
    <row r="2337" spans="1:3" x14ac:dyDescent="0.25">
      <c r="A2337" s="11">
        <v>2312</v>
      </c>
      <c r="B2337" s="11">
        <v>77.514789676999143</v>
      </c>
      <c r="C2337" s="11">
        <v>-10.349789676999137</v>
      </c>
    </row>
    <row r="2338" spans="1:3" x14ac:dyDescent="0.25">
      <c r="A2338" s="11">
        <v>2313</v>
      </c>
      <c r="B2338" s="11">
        <v>77.869568093084922</v>
      </c>
      <c r="C2338" s="11">
        <v>-11.304568093084924</v>
      </c>
    </row>
    <row r="2339" spans="1:3" x14ac:dyDescent="0.25">
      <c r="A2339" s="11">
        <v>2314</v>
      </c>
      <c r="B2339" s="11">
        <v>77.875456531526169</v>
      </c>
      <c r="C2339" s="11">
        <v>-11.440456531526166</v>
      </c>
    </row>
    <row r="2340" spans="1:3" x14ac:dyDescent="0.25">
      <c r="A2340" s="11">
        <v>2315</v>
      </c>
      <c r="B2340" s="11">
        <v>77.875456531526169</v>
      </c>
      <c r="C2340" s="11">
        <v>-11.660456531526165</v>
      </c>
    </row>
    <row r="2341" spans="1:3" x14ac:dyDescent="0.25">
      <c r="A2341" s="11">
        <v>2316</v>
      </c>
      <c r="B2341" s="11">
        <v>77.092294218838902</v>
      </c>
      <c r="C2341" s="11">
        <v>-11.042294218838904</v>
      </c>
    </row>
    <row r="2342" spans="1:3" x14ac:dyDescent="0.25">
      <c r="A2342" s="11">
        <v>2317</v>
      </c>
      <c r="B2342" s="11">
        <v>76.769902214180036</v>
      </c>
      <c r="C2342" s="11">
        <v>-14.219902214180038</v>
      </c>
    </row>
    <row r="2343" spans="1:3" x14ac:dyDescent="0.25">
      <c r="A2343" s="11">
        <v>2318</v>
      </c>
      <c r="B2343" s="11">
        <v>77.291029016231363</v>
      </c>
      <c r="C2343" s="11">
        <v>-15.806029016231363</v>
      </c>
    </row>
    <row r="2344" spans="1:3" x14ac:dyDescent="0.25">
      <c r="A2344" s="11">
        <v>2319</v>
      </c>
      <c r="B2344" s="11">
        <v>80.638606270086342</v>
      </c>
      <c r="C2344" s="11">
        <v>-17.193606270086342</v>
      </c>
    </row>
    <row r="2345" spans="1:3" x14ac:dyDescent="0.25">
      <c r="A2345" s="11">
        <v>2320</v>
      </c>
      <c r="B2345" s="11">
        <v>79.787726915324612</v>
      </c>
      <c r="C2345" s="11">
        <v>-17.987726915324615</v>
      </c>
    </row>
    <row r="2346" spans="1:3" x14ac:dyDescent="0.25">
      <c r="A2346" s="11">
        <v>2321</v>
      </c>
      <c r="B2346" s="11">
        <v>79.630211187020961</v>
      </c>
      <c r="C2346" s="11">
        <v>-18.28021118702096</v>
      </c>
    </row>
    <row r="2347" spans="1:3" x14ac:dyDescent="0.25">
      <c r="A2347" s="11">
        <v>2322</v>
      </c>
      <c r="B2347" s="11">
        <v>79.521275075857687</v>
      </c>
      <c r="C2347" s="11">
        <v>-20.486275075857691</v>
      </c>
    </row>
    <row r="2348" spans="1:3" x14ac:dyDescent="0.25">
      <c r="A2348" s="11">
        <v>2323</v>
      </c>
      <c r="B2348" s="11">
        <v>81.942895384824908</v>
      </c>
      <c r="C2348" s="11">
        <v>-22.177895384824907</v>
      </c>
    </row>
    <row r="2349" spans="1:3" x14ac:dyDescent="0.25">
      <c r="A2349" s="11">
        <v>2324</v>
      </c>
      <c r="B2349" s="11">
        <v>85.091737841287483</v>
      </c>
      <c r="C2349" s="11">
        <v>-22.396737841287482</v>
      </c>
    </row>
    <row r="2350" spans="1:3" x14ac:dyDescent="0.25">
      <c r="A2350" s="11">
        <v>2325</v>
      </c>
      <c r="B2350" s="11">
        <v>84.731070986760443</v>
      </c>
      <c r="C2350" s="11">
        <v>-23.061070986760441</v>
      </c>
    </row>
    <row r="2351" spans="1:3" x14ac:dyDescent="0.25">
      <c r="A2351" s="11">
        <v>2326</v>
      </c>
      <c r="B2351" s="11">
        <v>85.869011715533475</v>
      </c>
      <c r="C2351" s="11">
        <v>-25.479011715533474</v>
      </c>
    </row>
    <row r="2352" spans="1:3" x14ac:dyDescent="0.25">
      <c r="A2352" s="11">
        <v>2327</v>
      </c>
      <c r="B2352" s="11">
        <v>87.607573165314818</v>
      </c>
      <c r="C2352" s="11">
        <v>-25.482573165314818</v>
      </c>
    </row>
    <row r="2353" spans="1:3" x14ac:dyDescent="0.25">
      <c r="A2353" s="11">
        <v>2328</v>
      </c>
      <c r="B2353" s="11">
        <v>85.237476692708583</v>
      </c>
      <c r="C2353" s="11">
        <v>-26.60747669270858</v>
      </c>
    </row>
    <row r="2354" spans="1:3" x14ac:dyDescent="0.25">
      <c r="A2354" s="11">
        <v>2329</v>
      </c>
      <c r="B2354" s="11">
        <v>86.653646137831061</v>
      </c>
      <c r="C2354" s="11">
        <v>-28.45864613783106</v>
      </c>
    </row>
    <row r="2355" spans="1:3" x14ac:dyDescent="0.25">
      <c r="A2355" s="11">
        <v>2330</v>
      </c>
      <c r="B2355" s="11">
        <v>85.892565469298518</v>
      </c>
      <c r="C2355" s="11">
        <v>-28.572565469298517</v>
      </c>
    </row>
    <row r="2356" spans="1:3" x14ac:dyDescent="0.25">
      <c r="A2356" s="11">
        <v>2331</v>
      </c>
      <c r="B2356" s="11">
        <v>88.439315095142462</v>
      </c>
      <c r="C2356" s="11">
        <v>-31.704315095142462</v>
      </c>
    </row>
    <row r="2357" spans="1:3" x14ac:dyDescent="0.25">
      <c r="A2357" s="11">
        <v>2332</v>
      </c>
      <c r="B2357" s="11">
        <v>88.106618323211393</v>
      </c>
      <c r="C2357" s="11">
        <v>-31.286618323211393</v>
      </c>
    </row>
    <row r="2358" spans="1:3" x14ac:dyDescent="0.25">
      <c r="A2358" s="11">
        <v>2333</v>
      </c>
      <c r="B2358" s="11">
        <v>88.760234990191009</v>
      </c>
      <c r="C2358" s="11">
        <v>-31.16523499019101</v>
      </c>
    </row>
    <row r="2359" spans="1:3" x14ac:dyDescent="0.25">
      <c r="A2359" s="11">
        <v>2334</v>
      </c>
      <c r="B2359" s="11">
        <v>89.349078834316771</v>
      </c>
      <c r="C2359" s="11">
        <v>-31.44407883431677</v>
      </c>
    </row>
    <row r="2360" spans="1:3" x14ac:dyDescent="0.25">
      <c r="A2360" s="11">
        <v>2335</v>
      </c>
      <c r="B2360" s="11">
        <v>88.736681236425994</v>
      </c>
      <c r="C2360" s="11">
        <v>-32.976681236425996</v>
      </c>
    </row>
    <row r="2361" spans="1:3" x14ac:dyDescent="0.25">
      <c r="A2361" s="11">
        <v>2336</v>
      </c>
      <c r="B2361" s="11">
        <v>93.051434504257543</v>
      </c>
      <c r="C2361" s="11">
        <v>-36.206434504257544</v>
      </c>
    </row>
    <row r="2362" spans="1:3" x14ac:dyDescent="0.25">
      <c r="A2362" s="11">
        <v>2337</v>
      </c>
      <c r="B2362" s="11">
        <v>93.665304211758666</v>
      </c>
      <c r="C2362" s="11">
        <v>-37.895304211758663</v>
      </c>
    </row>
    <row r="2363" spans="1:3" x14ac:dyDescent="0.25">
      <c r="A2363" s="11">
        <v>2338</v>
      </c>
      <c r="B2363" s="11">
        <v>96.400483867722869</v>
      </c>
      <c r="C2363" s="11">
        <v>-41.010483867722868</v>
      </c>
    </row>
    <row r="2364" spans="1:3" x14ac:dyDescent="0.25">
      <c r="A2364" s="11">
        <v>2339</v>
      </c>
      <c r="B2364" s="11">
        <v>101.13626048410435</v>
      </c>
      <c r="C2364" s="11">
        <v>-44.726260484104358</v>
      </c>
    </row>
    <row r="2365" spans="1:3" x14ac:dyDescent="0.25">
      <c r="A2365" s="11">
        <v>2340</v>
      </c>
      <c r="B2365" s="11">
        <v>99.075307029664145</v>
      </c>
      <c r="C2365" s="11">
        <v>-46.005307029664145</v>
      </c>
    </row>
    <row r="2366" spans="1:3" x14ac:dyDescent="0.25">
      <c r="A2366" s="11">
        <v>2341</v>
      </c>
      <c r="B2366" s="11">
        <v>97.747464161160565</v>
      </c>
      <c r="C2366" s="11">
        <v>-45.442464161160565</v>
      </c>
    </row>
    <row r="2367" spans="1:3" x14ac:dyDescent="0.25">
      <c r="A2367" s="11">
        <v>2342</v>
      </c>
      <c r="B2367" s="11">
        <v>97.787211120639029</v>
      </c>
      <c r="C2367" s="11">
        <v>-47.162211120639029</v>
      </c>
    </row>
    <row r="2368" spans="1:3" x14ac:dyDescent="0.25">
      <c r="A2368" s="11">
        <v>2343</v>
      </c>
      <c r="B2368" s="11">
        <v>96.560943815247128</v>
      </c>
      <c r="C2368" s="11">
        <v>-47.260943815247131</v>
      </c>
    </row>
    <row r="2369" spans="1:3" x14ac:dyDescent="0.25">
      <c r="A2369" s="11">
        <v>2344</v>
      </c>
      <c r="B2369" s="11">
        <v>95.475999032445401</v>
      </c>
      <c r="C2369" s="11">
        <v>-46.805999032445399</v>
      </c>
    </row>
    <row r="2370" spans="1:3" x14ac:dyDescent="0.25">
      <c r="A2370" s="11">
        <v>2345</v>
      </c>
      <c r="B2370" s="11">
        <v>95.919104025150034</v>
      </c>
      <c r="C2370" s="11">
        <v>-47.834104025150033</v>
      </c>
    </row>
    <row r="2371" spans="1:3" x14ac:dyDescent="0.25">
      <c r="A2371" s="11">
        <v>2346</v>
      </c>
      <c r="B2371" s="11">
        <v>94.647201321838395</v>
      </c>
      <c r="C2371" s="11">
        <v>-46.997201321838396</v>
      </c>
    </row>
    <row r="2372" spans="1:3" x14ac:dyDescent="0.25">
      <c r="A2372" s="11">
        <v>2347</v>
      </c>
      <c r="B2372" s="11">
        <v>93.02640864088221</v>
      </c>
      <c r="C2372" s="11">
        <v>-45.671408640882213</v>
      </c>
    </row>
    <row r="2373" spans="1:3" x14ac:dyDescent="0.25">
      <c r="A2373" s="11">
        <v>2348</v>
      </c>
      <c r="B2373" s="11">
        <v>92.250606876246508</v>
      </c>
      <c r="C2373" s="11">
        <v>-46.540606876246507</v>
      </c>
    </row>
    <row r="2374" spans="1:3" x14ac:dyDescent="0.25">
      <c r="A2374" s="11">
        <v>2349</v>
      </c>
      <c r="B2374" s="11">
        <v>93.909674407070867</v>
      </c>
      <c r="C2374" s="11">
        <v>-46.899674407070869</v>
      </c>
    </row>
    <row r="2375" spans="1:3" x14ac:dyDescent="0.25">
      <c r="A2375" s="11">
        <v>2350</v>
      </c>
      <c r="B2375" s="11">
        <v>91.826639308475933</v>
      </c>
      <c r="C2375" s="11">
        <v>-45.536639308475934</v>
      </c>
    </row>
    <row r="2376" spans="1:3" x14ac:dyDescent="0.25">
      <c r="A2376" s="11">
        <v>2351</v>
      </c>
      <c r="B2376" s="11">
        <v>91.26723765655646</v>
      </c>
      <c r="C2376" s="11">
        <v>-44.977237656556461</v>
      </c>
    </row>
    <row r="2377" spans="1:3" x14ac:dyDescent="0.25">
      <c r="A2377" s="11">
        <v>2352</v>
      </c>
      <c r="B2377" s="11">
        <v>93.587282402412001</v>
      </c>
      <c r="C2377" s="11">
        <v>-45.147282402412003</v>
      </c>
    </row>
    <row r="2378" spans="1:3" x14ac:dyDescent="0.25">
      <c r="A2378" s="11">
        <v>2353</v>
      </c>
      <c r="B2378" s="11">
        <v>95.112387958697752</v>
      </c>
      <c r="C2378" s="11">
        <v>-45.262387958697751</v>
      </c>
    </row>
    <row r="2379" spans="1:3" x14ac:dyDescent="0.25">
      <c r="A2379" s="11">
        <v>2354</v>
      </c>
      <c r="B2379" s="11">
        <v>96.534445842261476</v>
      </c>
      <c r="C2379" s="11">
        <v>-45.014445842261473</v>
      </c>
    </row>
    <row r="2380" spans="1:3" x14ac:dyDescent="0.25">
      <c r="A2380" s="11">
        <v>2355</v>
      </c>
      <c r="B2380" s="11">
        <v>93.465097304755886</v>
      </c>
      <c r="C2380" s="11">
        <v>-42.560097304755885</v>
      </c>
    </row>
    <row r="2381" spans="1:3" x14ac:dyDescent="0.25">
      <c r="A2381" s="11">
        <v>2356</v>
      </c>
      <c r="B2381" s="11">
        <v>96.7302364204333</v>
      </c>
      <c r="C2381" s="11">
        <v>-46.395236420433299</v>
      </c>
    </row>
    <row r="2382" spans="1:3" x14ac:dyDescent="0.25">
      <c r="A2382" s="11">
        <v>2357</v>
      </c>
      <c r="B2382" s="11">
        <v>95.954434655797598</v>
      </c>
      <c r="C2382" s="11">
        <v>-47.8194346557976</v>
      </c>
    </row>
    <row r="2383" spans="1:3" x14ac:dyDescent="0.25">
      <c r="A2383" s="11">
        <v>2358</v>
      </c>
      <c r="B2383" s="11">
        <v>99.304956128873215</v>
      </c>
      <c r="C2383" s="11">
        <v>-50.799956128873212</v>
      </c>
    </row>
    <row r="2384" spans="1:3" x14ac:dyDescent="0.25">
      <c r="A2384" s="11">
        <v>2359</v>
      </c>
      <c r="B2384" s="11">
        <v>98.326003238014124</v>
      </c>
      <c r="C2384" s="11">
        <v>-50.526003238014127</v>
      </c>
    </row>
    <row r="2385" spans="1:3" x14ac:dyDescent="0.25">
      <c r="A2385" s="11">
        <v>2360</v>
      </c>
      <c r="B2385" s="11">
        <v>95.362646592451171</v>
      </c>
      <c r="C2385" s="11">
        <v>-50.312646592451173</v>
      </c>
    </row>
    <row r="2386" spans="1:3" x14ac:dyDescent="0.25">
      <c r="A2386" s="11">
        <v>2361</v>
      </c>
      <c r="B2386" s="11">
        <v>99.048809056678493</v>
      </c>
      <c r="C2386" s="11">
        <v>-51.793809056678491</v>
      </c>
    </row>
    <row r="2387" spans="1:3" x14ac:dyDescent="0.25">
      <c r="A2387" s="11">
        <v>2362</v>
      </c>
      <c r="B2387" s="11">
        <v>100.48411592673506</v>
      </c>
      <c r="C2387" s="11">
        <v>-53.049115926735055</v>
      </c>
    </row>
    <row r="2388" spans="1:3" x14ac:dyDescent="0.25">
      <c r="A2388" s="11">
        <v>2363</v>
      </c>
      <c r="B2388" s="11">
        <v>96.578609130570896</v>
      </c>
      <c r="C2388" s="11">
        <v>-51.583609130570899</v>
      </c>
    </row>
    <row r="2389" spans="1:3" x14ac:dyDescent="0.25">
      <c r="A2389" s="11">
        <v>2364</v>
      </c>
      <c r="B2389" s="11">
        <v>93.602003498515131</v>
      </c>
      <c r="C2389" s="11">
        <v>-47.937003498515132</v>
      </c>
    </row>
    <row r="2390" spans="1:3" x14ac:dyDescent="0.25">
      <c r="A2390" s="11">
        <v>2365</v>
      </c>
      <c r="B2390" s="11">
        <v>95.869052298399339</v>
      </c>
      <c r="C2390" s="11">
        <v>-48.59405229839934</v>
      </c>
    </row>
    <row r="2391" spans="1:3" x14ac:dyDescent="0.25">
      <c r="A2391" s="11">
        <v>2366</v>
      </c>
      <c r="B2391" s="11">
        <v>96.575664911350259</v>
      </c>
      <c r="C2391" s="11">
        <v>-48.670664911350258</v>
      </c>
    </row>
    <row r="2392" spans="1:3" x14ac:dyDescent="0.25">
      <c r="A2392" s="11">
        <v>2367</v>
      </c>
      <c r="B2392" s="11">
        <v>96.593330226674027</v>
      </c>
      <c r="C2392" s="11">
        <v>-48.578330226674026</v>
      </c>
    </row>
    <row r="2393" spans="1:3" x14ac:dyDescent="0.25">
      <c r="A2393" s="11">
        <v>2368</v>
      </c>
      <c r="B2393" s="11">
        <v>95.121220616359608</v>
      </c>
      <c r="C2393" s="11">
        <v>-50.646220616359606</v>
      </c>
    </row>
    <row r="2394" spans="1:3" x14ac:dyDescent="0.25">
      <c r="A2394" s="11">
        <v>2369</v>
      </c>
      <c r="B2394" s="11">
        <v>95.262543138949809</v>
      </c>
      <c r="C2394" s="11">
        <v>-50.622543138949808</v>
      </c>
    </row>
    <row r="2395" spans="1:3" x14ac:dyDescent="0.25">
      <c r="A2395" s="11">
        <v>2370</v>
      </c>
      <c r="B2395" s="11">
        <v>96.544750609533679</v>
      </c>
      <c r="C2395" s="11">
        <v>-51.289750609533677</v>
      </c>
    </row>
    <row r="2396" spans="1:3" x14ac:dyDescent="0.25">
      <c r="A2396" s="11">
        <v>2371</v>
      </c>
      <c r="B2396" s="11">
        <v>93.669720540589594</v>
      </c>
      <c r="C2396" s="11">
        <v>-49.734720540589592</v>
      </c>
    </row>
    <row r="2397" spans="1:3" x14ac:dyDescent="0.25">
      <c r="A2397" s="11">
        <v>2372</v>
      </c>
      <c r="B2397" s="11">
        <v>92.469951208183346</v>
      </c>
      <c r="C2397" s="11">
        <v>-50.574951208183343</v>
      </c>
    </row>
    <row r="2398" spans="1:3" x14ac:dyDescent="0.25">
      <c r="A2398" s="11">
        <v>2373</v>
      </c>
      <c r="B2398" s="11">
        <v>92.057760517295321</v>
      </c>
      <c r="C2398" s="11">
        <v>-51.33276051729532</v>
      </c>
    </row>
    <row r="2399" spans="1:3" x14ac:dyDescent="0.25">
      <c r="A2399" s="11">
        <v>2374</v>
      </c>
      <c r="B2399" s="11">
        <v>95.155079137396854</v>
      </c>
      <c r="C2399" s="11">
        <v>-53.090079137396856</v>
      </c>
    </row>
    <row r="2400" spans="1:3" x14ac:dyDescent="0.25">
      <c r="A2400" s="11">
        <v>2375</v>
      </c>
      <c r="B2400" s="11">
        <v>91.917910104315439</v>
      </c>
      <c r="C2400" s="11">
        <v>-51.562910104315442</v>
      </c>
    </row>
    <row r="2401" spans="1:3" x14ac:dyDescent="0.25">
      <c r="A2401" s="11">
        <v>2376</v>
      </c>
      <c r="B2401" s="11">
        <v>89.328469299772365</v>
      </c>
      <c r="C2401" s="11">
        <v>-48.943469299772367</v>
      </c>
    </row>
    <row r="2402" spans="1:3" x14ac:dyDescent="0.25">
      <c r="A2402" s="11">
        <v>2377</v>
      </c>
      <c r="B2402" s="11">
        <v>80.584138214504719</v>
      </c>
      <c r="C2402" s="11">
        <v>-41.654138214504719</v>
      </c>
    </row>
    <row r="2403" spans="1:3" x14ac:dyDescent="0.25">
      <c r="A2403" s="11">
        <v>2378</v>
      </c>
      <c r="B2403" s="11">
        <v>79.412338964694428</v>
      </c>
      <c r="C2403" s="11">
        <v>-40.117338964694426</v>
      </c>
    </row>
    <row r="2404" spans="1:3" x14ac:dyDescent="0.25">
      <c r="A2404" s="11">
        <v>2379</v>
      </c>
      <c r="B2404" s="11">
        <v>79.830418094023742</v>
      </c>
      <c r="C2404" s="11">
        <v>-40.190418094023741</v>
      </c>
    </row>
    <row r="2405" spans="1:3" x14ac:dyDescent="0.25">
      <c r="A2405" s="11">
        <v>2380</v>
      </c>
      <c r="B2405" s="11">
        <v>81.80746130067601</v>
      </c>
      <c r="C2405" s="11">
        <v>-42.032461300676012</v>
      </c>
    </row>
    <row r="2406" spans="1:3" x14ac:dyDescent="0.25">
      <c r="A2406" s="11">
        <v>2381</v>
      </c>
      <c r="B2406" s="11">
        <v>80.090981495049391</v>
      </c>
      <c r="C2406" s="11">
        <v>-41.38098149504939</v>
      </c>
    </row>
    <row r="2407" spans="1:3" x14ac:dyDescent="0.25">
      <c r="A2407" s="11">
        <v>2382</v>
      </c>
      <c r="B2407" s="11">
        <v>80.096869933490638</v>
      </c>
      <c r="C2407" s="11">
        <v>-41.176869933490636</v>
      </c>
    </row>
    <row r="2408" spans="1:3" x14ac:dyDescent="0.25">
      <c r="A2408" s="11">
        <v>2383</v>
      </c>
      <c r="B2408" s="11">
        <v>77.675249624523417</v>
      </c>
      <c r="C2408" s="11">
        <v>-42.060249624523415</v>
      </c>
    </row>
    <row r="2409" spans="1:3" x14ac:dyDescent="0.25">
      <c r="A2409" s="11">
        <v>2384</v>
      </c>
      <c r="B2409" s="11">
        <v>76.88472676378457</v>
      </c>
      <c r="C2409" s="11">
        <v>-41.264726763784573</v>
      </c>
    </row>
    <row r="2410" spans="1:3" x14ac:dyDescent="0.25">
      <c r="A2410" s="11">
        <v>2385</v>
      </c>
      <c r="B2410" s="11">
        <v>79.153247673279083</v>
      </c>
      <c r="C2410" s="11">
        <v>-43.448247673279084</v>
      </c>
    </row>
    <row r="2411" spans="1:3" x14ac:dyDescent="0.25">
      <c r="A2411" s="11">
        <v>2386</v>
      </c>
      <c r="B2411" s="11">
        <v>82.394833035191454</v>
      </c>
      <c r="C2411" s="11">
        <v>-46.214833035191454</v>
      </c>
    </row>
    <row r="2412" spans="1:3" x14ac:dyDescent="0.25">
      <c r="A2412" s="11">
        <v>2387</v>
      </c>
      <c r="B2412" s="11">
        <v>82.840882247116724</v>
      </c>
      <c r="C2412" s="11">
        <v>-45.895882247116724</v>
      </c>
    </row>
    <row r="2413" spans="1:3" x14ac:dyDescent="0.25">
      <c r="A2413" s="11">
        <v>2388</v>
      </c>
      <c r="B2413" s="11">
        <v>83.724148013305381</v>
      </c>
      <c r="C2413" s="11">
        <v>-45.899148013305378</v>
      </c>
    </row>
    <row r="2414" spans="1:3" x14ac:dyDescent="0.25">
      <c r="A2414" s="11">
        <v>2389</v>
      </c>
      <c r="B2414" s="11">
        <v>82.331532321947947</v>
      </c>
      <c r="C2414" s="11">
        <v>-43.556532321947948</v>
      </c>
    </row>
    <row r="2415" spans="1:3" x14ac:dyDescent="0.25">
      <c r="A2415" s="11">
        <v>2390</v>
      </c>
      <c r="B2415" s="11">
        <v>82.12543697650392</v>
      </c>
      <c r="C2415" s="11">
        <v>-43.260436976503918</v>
      </c>
    </row>
    <row r="2416" spans="1:3" x14ac:dyDescent="0.25">
      <c r="A2416" s="11">
        <v>2391</v>
      </c>
      <c r="B2416" s="11">
        <v>84.498477668330764</v>
      </c>
      <c r="C2416" s="11">
        <v>-44.298477668330762</v>
      </c>
    </row>
    <row r="2417" spans="1:3" x14ac:dyDescent="0.25">
      <c r="A2417" s="11">
        <v>2392</v>
      </c>
      <c r="B2417" s="11">
        <v>86.528516820954337</v>
      </c>
      <c r="C2417" s="11">
        <v>-45.448516820954339</v>
      </c>
    </row>
    <row r="2418" spans="1:3" x14ac:dyDescent="0.25">
      <c r="A2418" s="11">
        <v>2393</v>
      </c>
      <c r="B2418" s="11">
        <v>87.444168998569921</v>
      </c>
      <c r="C2418" s="11">
        <v>-45.389168998569922</v>
      </c>
    </row>
    <row r="2419" spans="1:3" x14ac:dyDescent="0.25">
      <c r="A2419" s="11">
        <v>2394</v>
      </c>
      <c r="B2419" s="11">
        <v>90.451688932442266</v>
      </c>
      <c r="C2419" s="11">
        <v>-47.306688932442263</v>
      </c>
    </row>
    <row r="2420" spans="1:3" x14ac:dyDescent="0.25">
      <c r="A2420" s="11">
        <v>2395</v>
      </c>
      <c r="B2420" s="11">
        <v>93.247225082429367</v>
      </c>
      <c r="C2420" s="11">
        <v>-49.192225082429367</v>
      </c>
    </row>
    <row r="2421" spans="1:3" x14ac:dyDescent="0.25">
      <c r="A2421" s="11">
        <v>2396</v>
      </c>
      <c r="B2421" s="11">
        <v>93.958254024211243</v>
      </c>
      <c r="C2421" s="11">
        <v>-50.213254024211246</v>
      </c>
    </row>
    <row r="2422" spans="1:3" x14ac:dyDescent="0.25">
      <c r="A2422" s="11">
        <v>2397</v>
      </c>
      <c r="B2422" s="11">
        <v>93.465097304755886</v>
      </c>
      <c r="C2422" s="11">
        <v>-49.850097304755884</v>
      </c>
    </row>
    <row r="2423" spans="1:3" x14ac:dyDescent="0.25">
      <c r="A2423" s="11">
        <v>2398</v>
      </c>
      <c r="B2423" s="11">
        <v>90.648951620224409</v>
      </c>
      <c r="C2423" s="11">
        <v>-47.763951620224411</v>
      </c>
    </row>
    <row r="2424" spans="1:3" x14ac:dyDescent="0.25">
      <c r="A2424" s="11">
        <v>2399</v>
      </c>
      <c r="B2424" s="11">
        <v>91.549882701736834</v>
      </c>
      <c r="C2424" s="11">
        <v>-49.149882701736836</v>
      </c>
    </row>
    <row r="2425" spans="1:3" x14ac:dyDescent="0.25">
      <c r="A2425" s="11">
        <v>2400</v>
      </c>
      <c r="B2425" s="11">
        <v>91.663235141731036</v>
      </c>
      <c r="C2425" s="11">
        <v>-48.713235141731033</v>
      </c>
    </row>
    <row r="2426" spans="1:3" x14ac:dyDescent="0.25">
      <c r="A2426" s="11">
        <v>2401</v>
      </c>
      <c r="B2426" s="11">
        <v>91.669123580172311</v>
      </c>
      <c r="C2426" s="11">
        <v>-48.609123580172309</v>
      </c>
    </row>
    <row r="2427" spans="1:3" x14ac:dyDescent="0.25">
      <c r="A2427" s="11">
        <v>2402</v>
      </c>
      <c r="B2427" s="11">
        <v>90.043914570385198</v>
      </c>
      <c r="C2427" s="11">
        <v>-47.218914570385195</v>
      </c>
    </row>
    <row r="2428" spans="1:3" x14ac:dyDescent="0.25">
      <c r="A2428" s="11">
        <v>2403</v>
      </c>
      <c r="B2428" s="11">
        <v>89.462431274311001</v>
      </c>
      <c r="C2428" s="11">
        <v>-47.552431274311004</v>
      </c>
    </row>
    <row r="2429" spans="1:3" x14ac:dyDescent="0.25">
      <c r="A2429" s="11">
        <v>2404</v>
      </c>
      <c r="B2429" s="11">
        <v>87.803363743486642</v>
      </c>
      <c r="C2429" s="11">
        <v>-45.373363743486642</v>
      </c>
    </row>
    <row r="2430" spans="1:3" x14ac:dyDescent="0.25">
      <c r="A2430" s="11">
        <v>2405</v>
      </c>
      <c r="B2430" s="11">
        <v>90.606260441525308</v>
      </c>
      <c r="C2430" s="11">
        <v>-47.446260441525311</v>
      </c>
    </row>
    <row r="2431" spans="1:3" x14ac:dyDescent="0.25">
      <c r="A2431" s="11">
        <v>2406</v>
      </c>
      <c r="B2431" s="11">
        <v>92.863004474137313</v>
      </c>
      <c r="C2431" s="11">
        <v>-49.148004474137309</v>
      </c>
    </row>
    <row r="2432" spans="1:3" x14ac:dyDescent="0.25">
      <c r="A2432" s="11">
        <v>2407</v>
      </c>
      <c r="B2432" s="11">
        <v>91.998876132882742</v>
      </c>
      <c r="C2432" s="11">
        <v>-47.263876132882743</v>
      </c>
    </row>
    <row r="2433" spans="1:3" x14ac:dyDescent="0.25">
      <c r="A2433" s="11">
        <v>2408</v>
      </c>
      <c r="B2433" s="11">
        <v>92.918944639329254</v>
      </c>
      <c r="C2433" s="11">
        <v>-47.408944639329256</v>
      </c>
    </row>
    <row r="2434" spans="1:3" x14ac:dyDescent="0.25">
      <c r="A2434" s="11">
        <v>2409</v>
      </c>
      <c r="B2434" s="11">
        <v>91.00814636514113</v>
      </c>
      <c r="C2434" s="11">
        <v>-47.568146365141132</v>
      </c>
    </row>
    <row r="2435" spans="1:3" x14ac:dyDescent="0.25">
      <c r="A2435" s="11">
        <v>2410</v>
      </c>
      <c r="B2435" s="11">
        <v>92.291825945335319</v>
      </c>
      <c r="C2435" s="11">
        <v>-46.96182594533532</v>
      </c>
    </row>
    <row r="2436" spans="1:3" x14ac:dyDescent="0.25">
      <c r="A2436" s="11">
        <v>2411</v>
      </c>
      <c r="B2436" s="11">
        <v>90.055691447267691</v>
      </c>
      <c r="C2436" s="11">
        <v>-45.475691447267693</v>
      </c>
    </row>
    <row r="2437" spans="1:3" x14ac:dyDescent="0.25">
      <c r="A2437" s="11">
        <v>2412</v>
      </c>
      <c r="B2437" s="11">
        <v>85.835153194496257</v>
      </c>
      <c r="C2437" s="11">
        <v>-44.830153194496255</v>
      </c>
    </row>
    <row r="2438" spans="1:3" x14ac:dyDescent="0.25">
      <c r="A2438" s="11">
        <v>2413</v>
      </c>
      <c r="B2438" s="11">
        <v>84.083342758222102</v>
      </c>
      <c r="C2438" s="11">
        <v>-43.418342758222103</v>
      </c>
    </row>
    <row r="2439" spans="1:3" x14ac:dyDescent="0.25">
      <c r="A2439" s="11">
        <v>2414</v>
      </c>
      <c r="B2439" s="11">
        <v>83.793337164990163</v>
      </c>
      <c r="C2439" s="11">
        <v>-43.098337164990163</v>
      </c>
    </row>
    <row r="2440" spans="1:3" x14ac:dyDescent="0.25">
      <c r="A2440" s="11">
        <v>2415</v>
      </c>
      <c r="B2440" s="11">
        <v>84.823813892210239</v>
      </c>
      <c r="C2440" s="11">
        <v>-43.223813892210238</v>
      </c>
    </row>
    <row r="2441" spans="1:3" x14ac:dyDescent="0.25">
      <c r="A2441" s="11">
        <v>2416</v>
      </c>
      <c r="B2441" s="11">
        <v>85.205090281281684</v>
      </c>
      <c r="C2441" s="11">
        <v>-42.975090281281688</v>
      </c>
    </row>
    <row r="2442" spans="1:3" x14ac:dyDescent="0.25">
      <c r="A2442" s="11">
        <v>2417</v>
      </c>
      <c r="B2442" s="11">
        <v>82.461077967655598</v>
      </c>
      <c r="C2442" s="11">
        <v>-40.916077967655596</v>
      </c>
    </row>
    <row r="2443" spans="1:3" x14ac:dyDescent="0.25">
      <c r="A2443" s="11">
        <v>2418</v>
      </c>
      <c r="B2443" s="11">
        <v>78.855881531995578</v>
      </c>
      <c r="C2443" s="11">
        <v>-38.985881531995581</v>
      </c>
    </row>
    <row r="2444" spans="1:3" x14ac:dyDescent="0.25">
      <c r="A2444" s="11">
        <v>2419</v>
      </c>
      <c r="B2444" s="11">
        <v>79.006036712247649</v>
      </c>
      <c r="C2444" s="11">
        <v>-38.796036712247648</v>
      </c>
    </row>
    <row r="2445" spans="1:3" x14ac:dyDescent="0.25">
      <c r="A2445" s="11">
        <v>2420</v>
      </c>
      <c r="B2445" s="11">
        <v>80.017376014533653</v>
      </c>
      <c r="C2445" s="11">
        <v>-37.102376014533654</v>
      </c>
    </row>
    <row r="2446" spans="1:3" x14ac:dyDescent="0.25">
      <c r="A2446" s="11">
        <v>2421</v>
      </c>
      <c r="B2446" s="11">
        <v>79.462390691445123</v>
      </c>
      <c r="C2446" s="11">
        <v>-36.157390691445123</v>
      </c>
    </row>
    <row r="2447" spans="1:3" x14ac:dyDescent="0.25">
      <c r="A2447" s="11">
        <v>2422</v>
      </c>
      <c r="B2447" s="11">
        <v>78.848520983944013</v>
      </c>
      <c r="C2447" s="11">
        <v>-35.958520983944013</v>
      </c>
    </row>
    <row r="2448" spans="1:3" x14ac:dyDescent="0.25">
      <c r="A2448" s="11">
        <v>2423</v>
      </c>
      <c r="B2448" s="11">
        <v>78.635065090448421</v>
      </c>
      <c r="C2448" s="11">
        <v>-31.415065090448422</v>
      </c>
    </row>
    <row r="2449" spans="1:3" x14ac:dyDescent="0.25">
      <c r="A2449" s="11">
        <v>2424</v>
      </c>
      <c r="B2449" s="11">
        <v>78.65125829616187</v>
      </c>
      <c r="C2449" s="11">
        <v>-30.991258296161874</v>
      </c>
    </row>
    <row r="2450" spans="1:3" x14ac:dyDescent="0.25">
      <c r="A2450" s="11">
        <v>2425</v>
      </c>
      <c r="B2450" s="11">
        <v>77.44707263492468</v>
      </c>
      <c r="C2450" s="11">
        <v>-27.007072634924683</v>
      </c>
    </row>
    <row r="2451" spans="1:3" x14ac:dyDescent="0.25">
      <c r="A2451" s="11">
        <v>2426</v>
      </c>
      <c r="B2451" s="11">
        <v>77.657584309199649</v>
      </c>
      <c r="C2451" s="11">
        <v>-26.302584309199652</v>
      </c>
    </row>
    <row r="2452" spans="1:3" x14ac:dyDescent="0.25">
      <c r="A2452" s="11">
        <v>2427</v>
      </c>
      <c r="B2452" s="11">
        <v>76.259080179400939</v>
      </c>
      <c r="C2452" s="11">
        <v>-25.539080179400941</v>
      </c>
    </row>
    <row r="2453" spans="1:3" x14ac:dyDescent="0.25">
      <c r="A2453" s="11">
        <v>2428</v>
      </c>
      <c r="B2453" s="11">
        <v>76.195779466157433</v>
      </c>
      <c r="C2453" s="11">
        <v>-26.170779466157434</v>
      </c>
    </row>
    <row r="2454" spans="1:3" x14ac:dyDescent="0.25">
      <c r="A2454" s="11">
        <v>2429</v>
      </c>
      <c r="B2454" s="11">
        <v>75.707039075533032</v>
      </c>
      <c r="C2454" s="11">
        <v>-25.652039075533033</v>
      </c>
    </row>
    <row r="2455" spans="1:3" x14ac:dyDescent="0.25">
      <c r="A2455" s="11">
        <v>2430</v>
      </c>
      <c r="B2455" s="11">
        <v>77.586923047904548</v>
      </c>
      <c r="C2455" s="11">
        <v>-27.051923047904552</v>
      </c>
    </row>
    <row r="2456" spans="1:3" x14ac:dyDescent="0.25">
      <c r="A2456" s="11">
        <v>2431</v>
      </c>
      <c r="B2456" s="11">
        <v>77.807739489451706</v>
      </c>
      <c r="C2456" s="11">
        <v>-26.092739489451702</v>
      </c>
    </row>
    <row r="2457" spans="1:3" x14ac:dyDescent="0.25">
      <c r="A2457" s="11">
        <v>2432</v>
      </c>
      <c r="B2457" s="11">
        <v>79.499193431702992</v>
      </c>
      <c r="C2457" s="11">
        <v>-25.95419343170299</v>
      </c>
    </row>
    <row r="2458" spans="1:3" x14ac:dyDescent="0.25">
      <c r="A2458" s="11">
        <v>2433</v>
      </c>
      <c r="B2458" s="11">
        <v>79.59635266598373</v>
      </c>
      <c r="C2458" s="11">
        <v>-25.001352665983731</v>
      </c>
    </row>
    <row r="2459" spans="1:3" x14ac:dyDescent="0.25">
      <c r="A2459" s="11">
        <v>2434</v>
      </c>
      <c r="B2459" s="11">
        <v>78.632120871227784</v>
      </c>
      <c r="C2459" s="11">
        <v>-26.202120871227784</v>
      </c>
    </row>
    <row r="2460" spans="1:3" x14ac:dyDescent="0.25">
      <c r="A2460" s="11">
        <v>2435</v>
      </c>
      <c r="B2460" s="11">
        <v>79.075225863932431</v>
      </c>
      <c r="C2460" s="11">
        <v>-24.355225863932432</v>
      </c>
    </row>
    <row r="2461" spans="1:3" x14ac:dyDescent="0.25">
      <c r="A2461" s="11">
        <v>2436</v>
      </c>
      <c r="B2461" s="11">
        <v>79.904023574539451</v>
      </c>
      <c r="C2461" s="11">
        <v>-24.704023574539448</v>
      </c>
    </row>
    <row r="2462" spans="1:3" x14ac:dyDescent="0.25">
      <c r="A2462" s="11">
        <v>2437</v>
      </c>
      <c r="B2462" s="11">
        <v>80.510532733988981</v>
      </c>
      <c r="C2462" s="11">
        <v>-26.265532733988984</v>
      </c>
    </row>
    <row r="2463" spans="1:3" x14ac:dyDescent="0.25">
      <c r="A2463" s="11">
        <v>2438</v>
      </c>
      <c r="B2463" s="11">
        <v>77.950534121652211</v>
      </c>
      <c r="C2463" s="11">
        <v>-22.340534121652212</v>
      </c>
    </row>
    <row r="2464" spans="1:3" x14ac:dyDescent="0.25">
      <c r="A2464" s="11">
        <v>2439</v>
      </c>
      <c r="B2464" s="11">
        <v>78.855881531995578</v>
      </c>
      <c r="C2464" s="11">
        <v>-22.840881531995578</v>
      </c>
    </row>
    <row r="2465" spans="1:3" x14ac:dyDescent="0.25">
      <c r="A2465" s="11">
        <v>2440</v>
      </c>
      <c r="B2465" s="11">
        <v>79.609601652476556</v>
      </c>
      <c r="C2465" s="11">
        <v>-22.714601652476553</v>
      </c>
    </row>
    <row r="2466" spans="1:3" x14ac:dyDescent="0.25">
      <c r="A2466" s="11">
        <v>2441</v>
      </c>
      <c r="B2466" s="11">
        <v>80.208750263874549</v>
      </c>
      <c r="C2466" s="11">
        <v>-25.16875026387455</v>
      </c>
    </row>
    <row r="2467" spans="1:3" x14ac:dyDescent="0.25">
      <c r="A2467" s="11">
        <v>2442</v>
      </c>
      <c r="B2467" s="11">
        <v>84.111312840818073</v>
      </c>
      <c r="C2467" s="11">
        <v>-27.426312840818071</v>
      </c>
    </row>
    <row r="2468" spans="1:3" x14ac:dyDescent="0.25">
      <c r="A2468" s="11">
        <v>2443</v>
      </c>
      <c r="B2468" s="11">
        <v>83.791865055379844</v>
      </c>
      <c r="C2468" s="11">
        <v>-28.951865055379841</v>
      </c>
    </row>
    <row r="2469" spans="1:3" x14ac:dyDescent="0.25">
      <c r="A2469" s="11">
        <v>2444</v>
      </c>
      <c r="B2469" s="11">
        <v>85.885204921246952</v>
      </c>
      <c r="C2469" s="11">
        <v>-29.77020492124695</v>
      </c>
    </row>
    <row r="2470" spans="1:3" x14ac:dyDescent="0.25">
      <c r="A2470" s="11">
        <v>2445</v>
      </c>
      <c r="B2470" s="11">
        <v>85.723272864112346</v>
      </c>
      <c r="C2470" s="11">
        <v>-31.078272864112343</v>
      </c>
    </row>
    <row r="2471" spans="1:3" x14ac:dyDescent="0.25">
      <c r="A2471" s="11">
        <v>2446</v>
      </c>
      <c r="B2471" s="11">
        <v>82.278536375976614</v>
      </c>
      <c r="C2471" s="11">
        <v>-29.008536375976611</v>
      </c>
    </row>
    <row r="2472" spans="1:3" x14ac:dyDescent="0.25">
      <c r="A2472" s="11">
        <v>2447</v>
      </c>
      <c r="B2472" s="11">
        <v>83.407644447087762</v>
      </c>
      <c r="C2472" s="11">
        <v>-30.72264444708776</v>
      </c>
    </row>
    <row r="2473" spans="1:3" x14ac:dyDescent="0.25">
      <c r="A2473" s="11">
        <v>2448</v>
      </c>
      <c r="B2473" s="11">
        <v>75.450892003338325</v>
      </c>
      <c r="C2473" s="11">
        <v>-25.900892003338328</v>
      </c>
    </row>
    <row r="2474" spans="1:3" x14ac:dyDescent="0.25">
      <c r="A2474" s="11">
        <v>2449</v>
      </c>
      <c r="B2474" s="11">
        <v>75.86897113266761</v>
      </c>
      <c r="C2474" s="11">
        <v>-25.613971132667608</v>
      </c>
    </row>
    <row r="2475" spans="1:3" x14ac:dyDescent="0.25">
      <c r="A2475" s="11">
        <v>2450</v>
      </c>
      <c r="B2475" s="11">
        <v>73.928730666273211</v>
      </c>
      <c r="C2475" s="11">
        <v>-25.073730666273214</v>
      </c>
    </row>
    <row r="2476" spans="1:3" x14ac:dyDescent="0.25">
      <c r="A2476" s="11">
        <v>2451</v>
      </c>
      <c r="B2476" s="11">
        <v>76.070650149280695</v>
      </c>
      <c r="C2476" s="11">
        <v>-27.755650149280697</v>
      </c>
    </row>
    <row r="2477" spans="1:3" x14ac:dyDescent="0.25">
      <c r="A2477" s="11">
        <v>2452</v>
      </c>
      <c r="B2477" s="11">
        <v>79.126749700293431</v>
      </c>
      <c r="C2477" s="11">
        <v>-30.61174970029343</v>
      </c>
    </row>
    <row r="2478" spans="1:3" x14ac:dyDescent="0.25">
      <c r="A2478" s="11">
        <v>2453</v>
      </c>
      <c r="B2478" s="11">
        <v>80.563528679960314</v>
      </c>
      <c r="C2478" s="11">
        <v>-28.873528679960316</v>
      </c>
    </row>
    <row r="2479" spans="1:3" x14ac:dyDescent="0.25">
      <c r="A2479" s="11">
        <v>2454</v>
      </c>
      <c r="B2479" s="11">
        <v>84.884170386233137</v>
      </c>
      <c r="C2479" s="11">
        <v>-29.864170386233134</v>
      </c>
    </row>
    <row r="2480" spans="1:3" x14ac:dyDescent="0.25">
      <c r="A2480" s="11">
        <v>2455</v>
      </c>
      <c r="B2480" s="11">
        <v>83.622572450193672</v>
      </c>
      <c r="C2480" s="11">
        <v>-27.397572450193671</v>
      </c>
    </row>
    <row r="2481" spans="1:3" x14ac:dyDescent="0.25">
      <c r="A2481" s="11">
        <v>2456</v>
      </c>
      <c r="B2481" s="11">
        <v>95.231628837133201</v>
      </c>
      <c r="C2481" s="11">
        <v>-35.226628837133198</v>
      </c>
    </row>
    <row r="2482" spans="1:3" x14ac:dyDescent="0.25">
      <c r="A2482" s="11">
        <v>2457</v>
      </c>
      <c r="B2482" s="11">
        <v>88.964858226024717</v>
      </c>
      <c r="C2482" s="11">
        <v>-33.354858226024717</v>
      </c>
    </row>
    <row r="2483" spans="1:3" x14ac:dyDescent="0.25">
      <c r="A2483" s="11">
        <v>2458</v>
      </c>
      <c r="B2483" s="11">
        <v>85.352301242313132</v>
      </c>
      <c r="C2483" s="11">
        <v>-30.572301242313131</v>
      </c>
    </row>
    <row r="2484" spans="1:3" x14ac:dyDescent="0.25">
      <c r="A2484" s="11">
        <v>2459</v>
      </c>
      <c r="B2484" s="11">
        <v>78.377445908643395</v>
      </c>
      <c r="C2484" s="11">
        <v>-25.902445908643394</v>
      </c>
    </row>
    <row r="2485" spans="1:3" x14ac:dyDescent="0.25">
      <c r="A2485" s="11">
        <v>2460</v>
      </c>
      <c r="B2485" s="11">
        <v>71.635183893403337</v>
      </c>
      <c r="C2485" s="11">
        <v>-21.47518389340334</v>
      </c>
    </row>
    <row r="2486" spans="1:3" x14ac:dyDescent="0.25">
      <c r="A2486" s="11">
        <v>2461</v>
      </c>
      <c r="B2486" s="11">
        <v>76.886198873394889</v>
      </c>
      <c r="C2486" s="11">
        <v>-24.306198873394891</v>
      </c>
    </row>
    <row r="2487" spans="1:3" x14ac:dyDescent="0.25">
      <c r="A2487" s="11">
        <v>2462</v>
      </c>
      <c r="B2487" s="11">
        <v>84.436649064697548</v>
      </c>
      <c r="C2487" s="11">
        <v>-31.651649064697551</v>
      </c>
    </row>
    <row r="2488" spans="1:3" x14ac:dyDescent="0.25">
      <c r="A2488" s="11">
        <v>2463</v>
      </c>
      <c r="B2488" s="11">
        <v>88.807342497721066</v>
      </c>
      <c r="C2488" s="11">
        <v>-36.712342497721068</v>
      </c>
    </row>
    <row r="2489" spans="1:3" x14ac:dyDescent="0.25">
      <c r="A2489" s="11">
        <v>2464</v>
      </c>
      <c r="B2489" s="11">
        <v>100.24268995064349</v>
      </c>
      <c r="C2489" s="11">
        <v>-49.447689950643493</v>
      </c>
    </row>
    <row r="2490" spans="1:3" x14ac:dyDescent="0.25">
      <c r="A2490" s="11">
        <v>2465</v>
      </c>
      <c r="B2490" s="11">
        <v>68.150700445789113</v>
      </c>
      <c r="C2490" s="11">
        <v>-31.015700445789115</v>
      </c>
    </row>
    <row r="2491" spans="1:3" x14ac:dyDescent="0.25">
      <c r="A2491" s="11">
        <v>2466</v>
      </c>
      <c r="B2491" s="11">
        <v>68.153644665009736</v>
      </c>
      <c r="C2491" s="11">
        <v>-31.253644665009737</v>
      </c>
    </row>
    <row r="2492" spans="1:3" x14ac:dyDescent="0.25">
      <c r="A2492" s="11">
        <v>2467</v>
      </c>
      <c r="B2492" s="11">
        <v>63.167609414874789</v>
      </c>
      <c r="C2492" s="11">
        <v>-28.512609414874788</v>
      </c>
    </row>
    <row r="2493" spans="1:3" x14ac:dyDescent="0.25">
      <c r="A2493" s="11">
        <v>2468</v>
      </c>
      <c r="B2493" s="11">
        <v>61.608645337551813</v>
      </c>
      <c r="C2493" s="11">
        <v>-27.688645337551812</v>
      </c>
    </row>
    <row r="2494" spans="1:3" x14ac:dyDescent="0.25">
      <c r="A2494" s="11">
        <v>2469</v>
      </c>
      <c r="B2494" s="11">
        <v>57.068659299342144</v>
      </c>
      <c r="C2494" s="11">
        <v>-24.923659299342141</v>
      </c>
    </row>
    <row r="2495" spans="1:3" x14ac:dyDescent="0.25">
      <c r="A2495" s="11">
        <v>2470</v>
      </c>
      <c r="B2495" s="11">
        <v>57.444047249972321</v>
      </c>
      <c r="C2495" s="11">
        <v>-25.384047249972319</v>
      </c>
    </row>
    <row r="2496" spans="1:3" x14ac:dyDescent="0.25">
      <c r="A2496" s="11">
        <v>2471</v>
      </c>
      <c r="B2496" s="11">
        <v>52.543394357235613</v>
      </c>
      <c r="C2496" s="11">
        <v>-21.753394357235614</v>
      </c>
    </row>
    <row r="2497" spans="1:3" x14ac:dyDescent="0.25">
      <c r="A2497" s="11">
        <v>2472</v>
      </c>
      <c r="B2497" s="11">
        <v>49.005914963650056</v>
      </c>
      <c r="C2497" s="11">
        <v>-19.015914963650058</v>
      </c>
    </row>
    <row r="2498" spans="1:3" x14ac:dyDescent="0.25">
      <c r="A2498" s="11">
        <v>2473</v>
      </c>
      <c r="B2498" s="11">
        <v>48.645248109123024</v>
      </c>
      <c r="C2498" s="11">
        <v>-19.460248109123025</v>
      </c>
    </row>
    <row r="2499" spans="1:3" x14ac:dyDescent="0.25">
      <c r="A2499" s="11">
        <v>2474</v>
      </c>
      <c r="B2499" s="11">
        <v>44.629333092185277</v>
      </c>
      <c r="C2499" s="11">
        <v>-16.354333092185279</v>
      </c>
    </row>
    <row r="2500" spans="1:3" x14ac:dyDescent="0.25">
      <c r="A2500" s="11">
        <v>2475</v>
      </c>
      <c r="B2500" s="11">
        <v>44.632277311405907</v>
      </c>
      <c r="C2500" s="11">
        <v>-16.512277311405906</v>
      </c>
    </row>
    <row r="2501" spans="1:3" x14ac:dyDescent="0.25">
      <c r="A2501" s="11">
        <v>2476</v>
      </c>
      <c r="B2501" s="11">
        <v>43.813784368071083</v>
      </c>
      <c r="C2501" s="11">
        <v>-15.428784368071081</v>
      </c>
    </row>
    <row r="2502" spans="1:3" x14ac:dyDescent="0.25">
      <c r="A2502" s="11">
        <v>2477</v>
      </c>
      <c r="B2502" s="11">
        <v>44.716187559193827</v>
      </c>
      <c r="C2502" s="11">
        <v>-15.226187559193828</v>
      </c>
    </row>
    <row r="2503" spans="1:3" x14ac:dyDescent="0.25">
      <c r="A2503" s="11">
        <v>2478</v>
      </c>
      <c r="B2503" s="11">
        <v>43.650380201326186</v>
      </c>
      <c r="C2503" s="11">
        <v>-13.925380201326185</v>
      </c>
    </row>
    <row r="2504" spans="1:3" x14ac:dyDescent="0.25">
      <c r="A2504" s="11">
        <v>2479</v>
      </c>
      <c r="B2504" s="11">
        <v>43.133669728105829</v>
      </c>
      <c r="C2504" s="11">
        <v>-12.813669728105829</v>
      </c>
    </row>
    <row r="2505" spans="1:3" x14ac:dyDescent="0.25">
      <c r="A2505" s="11">
        <v>2480</v>
      </c>
      <c r="B2505" s="11">
        <v>42.117914096988876</v>
      </c>
      <c r="C2505" s="11">
        <v>-12.277914096988876</v>
      </c>
    </row>
    <row r="2506" spans="1:3" x14ac:dyDescent="0.25">
      <c r="A2506" s="11">
        <v>2481</v>
      </c>
      <c r="B2506" s="11">
        <v>42.117914096988876</v>
      </c>
      <c r="C2506" s="11">
        <v>-12.202914096988877</v>
      </c>
    </row>
    <row r="2507" spans="1:3" x14ac:dyDescent="0.25">
      <c r="A2507" s="11">
        <v>2482</v>
      </c>
      <c r="B2507" s="11">
        <v>42.032531739590638</v>
      </c>
      <c r="C2507" s="11">
        <v>-12.442531739590638</v>
      </c>
    </row>
    <row r="2508" spans="1:3" x14ac:dyDescent="0.25">
      <c r="A2508" s="11">
        <v>2483</v>
      </c>
      <c r="B2508" s="11">
        <v>41.74547036557933</v>
      </c>
      <c r="C2508" s="11">
        <v>-13.710470365579329</v>
      </c>
    </row>
    <row r="2509" spans="1:3" x14ac:dyDescent="0.25">
      <c r="A2509" s="11">
        <v>2484</v>
      </c>
      <c r="B2509" s="11">
        <v>42.197408015945854</v>
      </c>
      <c r="C2509" s="11">
        <v>-13.187408015945852</v>
      </c>
    </row>
    <row r="2510" spans="1:3" x14ac:dyDescent="0.25">
      <c r="A2510" s="11">
        <v>2485</v>
      </c>
      <c r="B2510" s="11">
        <v>42.265125058020317</v>
      </c>
      <c r="C2510" s="11">
        <v>-14.285125058020316</v>
      </c>
    </row>
    <row r="2511" spans="1:3" x14ac:dyDescent="0.25">
      <c r="A2511" s="11">
        <v>2486</v>
      </c>
      <c r="B2511" s="11">
        <v>41.695418638828642</v>
      </c>
      <c r="C2511" s="11">
        <v>-14.795418638828643</v>
      </c>
    </row>
    <row r="2512" spans="1:3" x14ac:dyDescent="0.25">
      <c r="A2512" s="11">
        <v>2487</v>
      </c>
      <c r="B2512" s="11">
        <v>41.564400883510658</v>
      </c>
      <c r="C2512" s="11">
        <v>-15.244400883510657</v>
      </c>
    </row>
    <row r="2513" spans="1:3" x14ac:dyDescent="0.25">
      <c r="A2513" s="11">
        <v>2488</v>
      </c>
      <c r="B2513" s="11">
        <v>41.428966799361731</v>
      </c>
      <c r="C2513" s="11">
        <v>-14.783966799361732</v>
      </c>
    </row>
    <row r="2514" spans="1:3" x14ac:dyDescent="0.25">
      <c r="A2514" s="11">
        <v>2489</v>
      </c>
      <c r="B2514" s="11">
        <v>41.147793863791676</v>
      </c>
      <c r="C2514" s="11">
        <v>-15.577793863791676</v>
      </c>
    </row>
    <row r="2515" spans="1:3" x14ac:dyDescent="0.25">
      <c r="A2515" s="11">
        <v>2490</v>
      </c>
      <c r="B2515" s="11">
        <v>40.819513420691557</v>
      </c>
      <c r="C2515" s="11">
        <v>-14.414513420691556</v>
      </c>
    </row>
    <row r="2516" spans="1:3" x14ac:dyDescent="0.25">
      <c r="A2516" s="11">
        <v>2491</v>
      </c>
      <c r="B2516" s="11">
        <v>42.45502719775088</v>
      </c>
      <c r="C2516" s="11">
        <v>-16.230027197750879</v>
      </c>
    </row>
    <row r="2517" spans="1:3" x14ac:dyDescent="0.25">
      <c r="A2517" s="11">
        <v>2492</v>
      </c>
      <c r="B2517" s="11">
        <v>43.880029300535242</v>
      </c>
      <c r="C2517" s="11">
        <v>-17.345029300535241</v>
      </c>
    </row>
    <row r="2518" spans="1:3" x14ac:dyDescent="0.25">
      <c r="A2518" s="11">
        <v>2493</v>
      </c>
      <c r="B2518" s="11">
        <v>44.227447168569441</v>
      </c>
      <c r="C2518" s="11">
        <v>-17.887447168569441</v>
      </c>
    </row>
    <row r="2519" spans="1:3" x14ac:dyDescent="0.25">
      <c r="A2519" s="11">
        <v>2494</v>
      </c>
      <c r="B2519" s="11">
        <v>44.794209368540493</v>
      </c>
      <c r="C2519" s="11">
        <v>-17.949209368540494</v>
      </c>
    </row>
    <row r="2520" spans="1:3" x14ac:dyDescent="0.25">
      <c r="A2520" s="11">
        <v>2495</v>
      </c>
      <c r="B2520" s="11">
        <v>45.257923895789531</v>
      </c>
      <c r="C2520" s="11">
        <v>-17.252923895789532</v>
      </c>
    </row>
    <row r="2521" spans="1:3" x14ac:dyDescent="0.25">
      <c r="A2521" s="11">
        <v>2496</v>
      </c>
      <c r="B2521" s="11">
        <v>45.462547131623239</v>
      </c>
      <c r="C2521" s="11">
        <v>-16.027547131623241</v>
      </c>
    </row>
    <row r="2522" spans="1:3" x14ac:dyDescent="0.25">
      <c r="A2522" s="11">
        <v>2497</v>
      </c>
      <c r="B2522" s="11">
        <v>45.553817927462738</v>
      </c>
      <c r="C2522" s="11">
        <v>-13.828817927462737</v>
      </c>
    </row>
    <row r="2523" spans="1:3" x14ac:dyDescent="0.25">
      <c r="A2523" s="11">
        <v>2498</v>
      </c>
      <c r="B2523" s="11">
        <v>45.341834143577458</v>
      </c>
      <c r="C2523" s="11">
        <v>-11.646834143577458</v>
      </c>
    </row>
    <row r="2524" spans="1:3" x14ac:dyDescent="0.25">
      <c r="A2524" s="11">
        <v>2499</v>
      </c>
      <c r="B2524" s="11">
        <v>45.338889924356835</v>
      </c>
      <c r="C2524" s="11">
        <v>-12.393889924356834</v>
      </c>
    </row>
    <row r="2525" spans="1:3" x14ac:dyDescent="0.25">
      <c r="A2525" s="11">
        <v>2500</v>
      </c>
      <c r="B2525" s="11">
        <v>45.540568940969905</v>
      </c>
      <c r="C2525" s="11">
        <v>-11.765568940969906</v>
      </c>
    </row>
    <row r="2526" spans="1:3" x14ac:dyDescent="0.25">
      <c r="A2526" s="11">
        <v>2501</v>
      </c>
      <c r="B2526" s="11">
        <v>45.96600861835077</v>
      </c>
      <c r="C2526" s="11">
        <v>-11.946008618350767</v>
      </c>
    </row>
    <row r="2527" spans="1:3" x14ac:dyDescent="0.25">
      <c r="A2527" s="11">
        <v>2502</v>
      </c>
      <c r="B2527" s="11">
        <v>45.550873708242108</v>
      </c>
      <c r="C2527" s="11">
        <v>-11.98587370824211</v>
      </c>
    </row>
    <row r="2528" spans="1:3" x14ac:dyDescent="0.25">
      <c r="A2528" s="11">
        <v>2503</v>
      </c>
      <c r="B2528" s="11">
        <v>45.580315900448397</v>
      </c>
      <c r="C2528" s="11">
        <v>-10.525315900448398</v>
      </c>
    </row>
    <row r="2529" spans="1:3" x14ac:dyDescent="0.25">
      <c r="A2529" s="11">
        <v>2504</v>
      </c>
      <c r="B2529" s="11">
        <v>45.752552724855185</v>
      </c>
      <c r="C2529" s="11">
        <v>-11.042552724855184</v>
      </c>
    </row>
    <row r="2530" spans="1:3" x14ac:dyDescent="0.25">
      <c r="A2530" s="11">
        <v>2505</v>
      </c>
      <c r="B2530" s="11">
        <v>45.777578588230526</v>
      </c>
      <c r="C2530" s="11">
        <v>-11.457578588230525</v>
      </c>
    </row>
    <row r="2531" spans="1:3" x14ac:dyDescent="0.25">
      <c r="A2531" s="11">
        <v>2506</v>
      </c>
      <c r="B2531" s="11">
        <v>45.777578588230526</v>
      </c>
      <c r="C2531" s="11">
        <v>-11.617578588230529</v>
      </c>
    </row>
    <row r="2532" spans="1:3" x14ac:dyDescent="0.25">
      <c r="A2532" s="11">
        <v>2507</v>
      </c>
      <c r="B2532" s="11">
        <v>45.777578588230526</v>
      </c>
      <c r="C2532" s="11">
        <v>-11.407578588230528</v>
      </c>
    </row>
    <row r="2533" spans="1:3" x14ac:dyDescent="0.25">
      <c r="A2533" s="11">
        <v>2508</v>
      </c>
      <c r="B2533" s="11">
        <v>46.548964024035286</v>
      </c>
      <c r="C2533" s="11">
        <v>-12.293964024035283</v>
      </c>
    </row>
    <row r="2534" spans="1:3" x14ac:dyDescent="0.25">
      <c r="A2534" s="11">
        <v>2509</v>
      </c>
      <c r="B2534" s="11">
        <v>46.604904189227234</v>
      </c>
      <c r="C2534" s="11">
        <v>-13.469904189227236</v>
      </c>
    </row>
    <row r="2535" spans="1:3" x14ac:dyDescent="0.25">
      <c r="A2535" s="11">
        <v>2510</v>
      </c>
      <c r="B2535" s="11">
        <v>47.217301787118032</v>
      </c>
      <c r="C2535" s="11">
        <v>-12.307301787118035</v>
      </c>
    </row>
    <row r="2536" spans="1:3" x14ac:dyDescent="0.25">
      <c r="A2536" s="11">
        <v>2511</v>
      </c>
      <c r="B2536" s="11">
        <v>46.373782980407867</v>
      </c>
      <c r="C2536" s="11">
        <v>-11.298782980407864</v>
      </c>
    </row>
    <row r="2537" spans="1:3" x14ac:dyDescent="0.25">
      <c r="A2537" s="11">
        <v>2512</v>
      </c>
      <c r="B2537" s="11">
        <v>46.668204902470755</v>
      </c>
      <c r="C2537" s="11">
        <v>-13.248204902470754</v>
      </c>
    </row>
    <row r="2538" spans="1:3" x14ac:dyDescent="0.25">
      <c r="A2538" s="11">
        <v>2513</v>
      </c>
      <c r="B2538" s="11">
        <v>46.248653663531144</v>
      </c>
      <c r="C2538" s="11">
        <v>-16.433653663531143</v>
      </c>
    </row>
    <row r="2539" spans="1:3" x14ac:dyDescent="0.25">
      <c r="A2539" s="11">
        <v>2514</v>
      </c>
      <c r="B2539" s="11">
        <v>46.127940675485362</v>
      </c>
      <c r="C2539" s="11">
        <v>-16.357940675485363</v>
      </c>
    </row>
    <row r="2540" spans="1:3" x14ac:dyDescent="0.25">
      <c r="A2540" s="11">
        <v>2515</v>
      </c>
      <c r="B2540" s="11">
        <v>45.653921380964114</v>
      </c>
      <c r="C2540" s="11">
        <v>-18.513921380964113</v>
      </c>
    </row>
    <row r="2541" spans="1:3" x14ac:dyDescent="0.25">
      <c r="A2541" s="11">
        <v>2516</v>
      </c>
      <c r="B2541" s="11">
        <v>45.252035457348285</v>
      </c>
      <c r="C2541" s="11">
        <v>-18.982035457348285</v>
      </c>
    </row>
    <row r="2542" spans="1:3" x14ac:dyDescent="0.25">
      <c r="A2542" s="11">
        <v>2517</v>
      </c>
      <c r="B2542" s="11">
        <v>46.107331140940957</v>
      </c>
      <c r="C2542" s="11">
        <v>-19.272331140940956</v>
      </c>
    </row>
    <row r="2543" spans="1:3" x14ac:dyDescent="0.25">
      <c r="A2543" s="11">
        <v>2518</v>
      </c>
      <c r="B2543" s="11">
        <v>45.946871193416683</v>
      </c>
      <c r="C2543" s="11">
        <v>-19.796871193416685</v>
      </c>
    </row>
    <row r="2544" spans="1:3" x14ac:dyDescent="0.25">
      <c r="A2544" s="11">
        <v>2519</v>
      </c>
      <c r="B2544" s="11">
        <v>44.505675884918872</v>
      </c>
      <c r="C2544" s="11">
        <v>-20.040675884918873</v>
      </c>
    </row>
    <row r="2545" spans="1:3" x14ac:dyDescent="0.25">
      <c r="A2545" s="11">
        <v>2520</v>
      </c>
      <c r="B2545" s="11">
        <v>44.551311282838611</v>
      </c>
      <c r="C2545" s="11">
        <v>-20.526311282838613</v>
      </c>
    </row>
    <row r="2546" spans="1:3" x14ac:dyDescent="0.25">
      <c r="A2546" s="11">
        <v>2521</v>
      </c>
      <c r="B2546" s="11">
        <v>44.117038947795862</v>
      </c>
      <c r="C2546" s="11">
        <v>-19.832038947795862</v>
      </c>
    </row>
    <row r="2547" spans="1:3" x14ac:dyDescent="0.25">
      <c r="A2547" s="11">
        <v>2522</v>
      </c>
      <c r="B2547" s="11">
        <v>44.233335607010702</v>
      </c>
      <c r="C2547" s="11">
        <v>-19.763335607010703</v>
      </c>
    </row>
    <row r="2548" spans="1:3" x14ac:dyDescent="0.25">
      <c r="A2548" s="11">
        <v>2523</v>
      </c>
      <c r="B2548" s="11">
        <v>45.116601373199359</v>
      </c>
      <c r="C2548" s="11">
        <v>-19.676601373199357</v>
      </c>
    </row>
    <row r="2549" spans="1:3" x14ac:dyDescent="0.25">
      <c r="A2549" s="11">
        <v>2524</v>
      </c>
      <c r="B2549" s="11">
        <v>45.711333655766381</v>
      </c>
      <c r="C2549" s="11">
        <v>-20.136333655766382</v>
      </c>
    </row>
    <row r="2550" spans="1:3" x14ac:dyDescent="0.25">
      <c r="A2550" s="11">
        <v>2525</v>
      </c>
      <c r="B2550" s="11">
        <v>47.127503100888859</v>
      </c>
      <c r="C2550" s="11">
        <v>-20.137503100888861</v>
      </c>
    </row>
    <row r="2551" spans="1:3" x14ac:dyDescent="0.25">
      <c r="A2551" s="11">
        <v>2526</v>
      </c>
      <c r="B2551" s="11">
        <v>45.02827479658049</v>
      </c>
      <c r="C2551" s="11">
        <v>-18.623274796580489</v>
      </c>
    </row>
    <row r="2552" spans="1:3" x14ac:dyDescent="0.25">
      <c r="A2552" s="11">
        <v>2527</v>
      </c>
      <c r="B2552" s="11">
        <v>44.566032378941756</v>
      </c>
      <c r="C2552" s="11">
        <v>-18.236032378941758</v>
      </c>
    </row>
    <row r="2553" spans="1:3" x14ac:dyDescent="0.25">
      <c r="A2553" s="11">
        <v>2528</v>
      </c>
      <c r="B2553" s="11">
        <v>44.826595779967413</v>
      </c>
      <c r="C2553" s="11">
        <v>-19.136595779967411</v>
      </c>
    </row>
    <row r="2554" spans="1:3" x14ac:dyDescent="0.25">
      <c r="A2554" s="11">
        <v>2529</v>
      </c>
      <c r="B2554" s="11">
        <v>45.564122694734934</v>
      </c>
      <c r="C2554" s="11">
        <v>-19.479122694734933</v>
      </c>
    </row>
    <row r="2555" spans="1:3" x14ac:dyDescent="0.25">
      <c r="A2555" s="11">
        <v>2530</v>
      </c>
      <c r="B2555" s="11">
        <v>46.758003588699935</v>
      </c>
      <c r="C2555" s="11">
        <v>-19.373003588699934</v>
      </c>
    </row>
    <row r="2556" spans="1:3" x14ac:dyDescent="0.25">
      <c r="A2556" s="11">
        <v>2531</v>
      </c>
      <c r="B2556" s="11">
        <v>47.703097958521795</v>
      </c>
      <c r="C2556" s="11">
        <v>-18.268097958521796</v>
      </c>
    </row>
    <row r="2557" spans="1:3" x14ac:dyDescent="0.25">
      <c r="A2557" s="11">
        <v>2532</v>
      </c>
      <c r="B2557" s="11">
        <v>46.666732792860444</v>
      </c>
      <c r="C2557" s="11">
        <v>-19.196732792860445</v>
      </c>
    </row>
    <row r="2558" spans="1:3" x14ac:dyDescent="0.25">
      <c r="A2558" s="11">
        <v>2533</v>
      </c>
      <c r="B2558" s="11">
        <v>46.313426486384984</v>
      </c>
      <c r="C2558" s="11">
        <v>-19.803426486384982</v>
      </c>
    </row>
    <row r="2559" spans="1:3" x14ac:dyDescent="0.25">
      <c r="A2559" s="11">
        <v>2534</v>
      </c>
      <c r="B2559" s="11">
        <v>46.024893002763349</v>
      </c>
      <c r="C2559" s="11">
        <v>-20.50489300276335</v>
      </c>
    </row>
    <row r="2560" spans="1:3" x14ac:dyDescent="0.25">
      <c r="A2560" s="11">
        <v>2535</v>
      </c>
      <c r="B2560" s="11">
        <v>45.193151072935706</v>
      </c>
      <c r="C2560" s="11">
        <v>-20.118151072935706</v>
      </c>
    </row>
    <row r="2561" spans="1:3" x14ac:dyDescent="0.25">
      <c r="A2561" s="11">
        <v>2536</v>
      </c>
      <c r="B2561" s="11">
        <v>44.153841688053717</v>
      </c>
      <c r="C2561" s="11">
        <v>-19.233841688053715</v>
      </c>
    </row>
    <row r="2562" spans="1:3" x14ac:dyDescent="0.25">
      <c r="A2562" s="11">
        <v>2537</v>
      </c>
      <c r="B2562" s="11">
        <v>44.473289473491953</v>
      </c>
      <c r="C2562" s="11">
        <v>-18.608289473491954</v>
      </c>
    </row>
    <row r="2563" spans="1:3" x14ac:dyDescent="0.25">
      <c r="A2563" s="11">
        <v>2538</v>
      </c>
      <c r="B2563" s="11">
        <v>45.50376620071205</v>
      </c>
      <c r="C2563" s="11">
        <v>-18.813766200712049</v>
      </c>
    </row>
    <row r="2564" spans="1:3" x14ac:dyDescent="0.25">
      <c r="A2564" s="11">
        <v>2539</v>
      </c>
      <c r="B2564" s="11">
        <v>46.269263198075549</v>
      </c>
      <c r="C2564" s="11">
        <v>-19.24926319807555</v>
      </c>
    </row>
    <row r="2565" spans="1:3" x14ac:dyDescent="0.25">
      <c r="A2565" s="11">
        <v>2540</v>
      </c>
      <c r="B2565" s="11">
        <v>45.659809819405375</v>
      </c>
      <c r="C2565" s="11">
        <v>-19.429809819405374</v>
      </c>
    </row>
    <row r="2566" spans="1:3" x14ac:dyDescent="0.25">
      <c r="A2566" s="11">
        <v>2541</v>
      </c>
      <c r="B2566" s="11">
        <v>46.223627800155796</v>
      </c>
      <c r="C2566" s="11">
        <v>-19.483627800155798</v>
      </c>
    </row>
    <row r="2567" spans="1:3" x14ac:dyDescent="0.25">
      <c r="A2567" s="11">
        <v>2542</v>
      </c>
      <c r="B2567" s="11">
        <v>44.370241800769939</v>
      </c>
      <c r="C2567" s="11">
        <v>-20.63524180076994</v>
      </c>
    </row>
    <row r="2568" spans="1:3" x14ac:dyDescent="0.25">
      <c r="A2568" s="11">
        <v>2543</v>
      </c>
      <c r="B2568" s="11">
        <v>44.234807716621013</v>
      </c>
      <c r="C2568" s="11">
        <v>-22.764807716621014</v>
      </c>
    </row>
    <row r="2569" spans="1:3" x14ac:dyDescent="0.25">
      <c r="A2569" s="11">
        <v>2544</v>
      </c>
      <c r="B2569" s="11">
        <v>45.385997431886892</v>
      </c>
      <c r="C2569" s="11">
        <v>-21.895997431886894</v>
      </c>
    </row>
    <row r="2570" spans="1:3" x14ac:dyDescent="0.25">
      <c r="A2570" s="11">
        <v>2545</v>
      </c>
      <c r="B2570" s="11">
        <v>44.888424383600622</v>
      </c>
      <c r="C2570" s="11">
        <v>-22.333424383600622</v>
      </c>
    </row>
    <row r="2571" spans="1:3" x14ac:dyDescent="0.25">
      <c r="A2571" s="11">
        <v>2546</v>
      </c>
      <c r="B2571" s="11">
        <v>43.966883767543791</v>
      </c>
      <c r="C2571" s="11">
        <v>-22.511883767543793</v>
      </c>
    </row>
    <row r="2572" spans="1:3" x14ac:dyDescent="0.25">
      <c r="A2572" s="11">
        <v>2547</v>
      </c>
      <c r="B2572" s="11">
        <v>43.919776260013734</v>
      </c>
      <c r="C2572" s="11">
        <v>-23.404776260013733</v>
      </c>
    </row>
    <row r="2573" spans="1:3" x14ac:dyDescent="0.25">
      <c r="A2573" s="11">
        <v>2548</v>
      </c>
      <c r="B2573" s="11">
        <v>44.424709856351569</v>
      </c>
      <c r="C2573" s="11">
        <v>-23.559709856351571</v>
      </c>
    </row>
    <row r="2574" spans="1:3" x14ac:dyDescent="0.25">
      <c r="A2574" s="11">
        <v>2549</v>
      </c>
      <c r="B2574" s="11">
        <v>44.739741312958863</v>
      </c>
      <c r="C2574" s="11">
        <v>-23.004741312958863</v>
      </c>
    </row>
    <row r="2575" spans="1:3" x14ac:dyDescent="0.25">
      <c r="A2575" s="11">
        <v>2550</v>
      </c>
      <c r="B2575" s="11">
        <v>44.654358955560625</v>
      </c>
      <c r="C2575" s="11">
        <v>-24.214358955560623</v>
      </c>
    </row>
    <row r="2576" spans="1:3" x14ac:dyDescent="0.25">
      <c r="A2576" s="11">
        <v>2551</v>
      </c>
      <c r="B2576" s="11">
        <v>45.263812334230792</v>
      </c>
      <c r="C2576" s="11">
        <v>-25.748812334230792</v>
      </c>
    </row>
    <row r="2577" spans="1:3" x14ac:dyDescent="0.25">
      <c r="A2577" s="11">
        <v>2552</v>
      </c>
      <c r="B2577" s="11">
        <v>44.685273257377233</v>
      </c>
      <c r="C2577" s="11">
        <v>-25.065273257377232</v>
      </c>
    </row>
    <row r="2578" spans="1:3" x14ac:dyDescent="0.25">
      <c r="A2578" s="11">
        <v>2553</v>
      </c>
      <c r="B2578" s="11">
        <v>44.543950734787046</v>
      </c>
      <c r="C2578" s="11">
        <v>-24.953950734787046</v>
      </c>
    </row>
    <row r="2579" spans="1:3" x14ac:dyDescent="0.25">
      <c r="A2579" s="11">
        <v>2554</v>
      </c>
      <c r="B2579" s="11">
        <v>45.31680828020211</v>
      </c>
      <c r="C2579" s="11">
        <v>-26.036808280202109</v>
      </c>
    </row>
    <row r="2580" spans="1:3" x14ac:dyDescent="0.25">
      <c r="A2580" s="11">
        <v>2555</v>
      </c>
      <c r="B2580" s="11">
        <v>46.357589774694404</v>
      </c>
      <c r="C2580" s="11">
        <v>-26.662589774694403</v>
      </c>
    </row>
    <row r="2581" spans="1:3" x14ac:dyDescent="0.25">
      <c r="A2581" s="11">
        <v>2556</v>
      </c>
      <c r="B2581" s="11">
        <v>46.395864624562591</v>
      </c>
      <c r="C2581" s="11">
        <v>-26.520864624562591</v>
      </c>
    </row>
    <row r="2582" spans="1:3" x14ac:dyDescent="0.25">
      <c r="A2582" s="11">
        <v>2557</v>
      </c>
      <c r="B2582" s="11">
        <v>46.257486321193028</v>
      </c>
      <c r="C2582" s="11">
        <v>-26.467486321193029</v>
      </c>
    </row>
    <row r="2583" spans="1:3" x14ac:dyDescent="0.25">
      <c r="A2583" s="11">
        <v>2558</v>
      </c>
      <c r="B2583" s="11">
        <v>46.788917890516537</v>
      </c>
      <c r="C2583" s="11">
        <v>-27.493917890516535</v>
      </c>
    </row>
    <row r="2584" spans="1:3" x14ac:dyDescent="0.25">
      <c r="A2584" s="11">
        <v>2559</v>
      </c>
      <c r="B2584" s="11">
        <v>46.534242927932141</v>
      </c>
      <c r="C2584" s="11">
        <v>-27.369242927932142</v>
      </c>
    </row>
    <row r="2585" spans="1:3" x14ac:dyDescent="0.25">
      <c r="A2585" s="11">
        <v>2560</v>
      </c>
      <c r="B2585" s="11">
        <v>47.424869242172363</v>
      </c>
      <c r="C2585" s="11">
        <v>-27.854869242172363</v>
      </c>
    </row>
    <row r="2586" spans="1:3" x14ac:dyDescent="0.25">
      <c r="A2586" s="11">
        <v>2561</v>
      </c>
      <c r="B2586" s="11">
        <v>47.564719655152238</v>
      </c>
      <c r="C2586" s="11">
        <v>-28.34471965515224</v>
      </c>
    </row>
    <row r="2587" spans="1:3" x14ac:dyDescent="0.25">
      <c r="A2587" s="11">
        <v>2562</v>
      </c>
      <c r="B2587" s="11">
        <v>48.561337861335097</v>
      </c>
      <c r="C2587" s="11">
        <v>-29.291337861335098</v>
      </c>
    </row>
    <row r="2588" spans="1:3" x14ac:dyDescent="0.25">
      <c r="A2588" s="11">
        <v>2563</v>
      </c>
      <c r="B2588" s="11">
        <v>49.419577764148407</v>
      </c>
      <c r="C2588" s="11">
        <v>-29.824577764148408</v>
      </c>
    </row>
    <row r="2589" spans="1:3" x14ac:dyDescent="0.25">
      <c r="A2589" s="11">
        <v>2564</v>
      </c>
      <c r="B2589" s="11">
        <v>49.840601112698337</v>
      </c>
      <c r="C2589" s="11">
        <v>-29.765601112698338</v>
      </c>
    </row>
    <row r="2590" spans="1:3" x14ac:dyDescent="0.25">
      <c r="A2590" s="11">
        <v>2565</v>
      </c>
      <c r="B2590" s="11">
        <v>49.899485497110909</v>
      </c>
      <c r="C2590" s="11">
        <v>-30.729485497110907</v>
      </c>
    </row>
    <row r="2591" spans="1:3" x14ac:dyDescent="0.25">
      <c r="A2591" s="11">
        <v>2566</v>
      </c>
      <c r="B2591" s="11">
        <v>49.706639138159716</v>
      </c>
      <c r="C2591" s="11">
        <v>-31.251639138159717</v>
      </c>
    </row>
    <row r="2592" spans="1:3" x14ac:dyDescent="0.25">
      <c r="A2592" s="11">
        <v>2567</v>
      </c>
      <c r="B2592" s="11">
        <v>50.101164513723987</v>
      </c>
      <c r="C2592" s="11">
        <v>-32.186164513723988</v>
      </c>
    </row>
    <row r="2593" spans="1:3" x14ac:dyDescent="0.25">
      <c r="A2593" s="11">
        <v>2568</v>
      </c>
      <c r="B2593" s="11">
        <v>50.910824799396913</v>
      </c>
      <c r="C2593" s="11">
        <v>-31.760824799396914</v>
      </c>
    </row>
    <row r="2594" spans="1:3" x14ac:dyDescent="0.25">
      <c r="A2594" s="11">
        <v>2569</v>
      </c>
      <c r="B2594" s="11">
        <v>51.552664589494007</v>
      </c>
      <c r="C2594" s="11">
        <v>-31.292664589494006</v>
      </c>
    </row>
    <row r="2595" spans="1:3" x14ac:dyDescent="0.25">
      <c r="A2595" s="11">
        <v>2570</v>
      </c>
      <c r="B2595" s="11">
        <v>50.673815152136299</v>
      </c>
      <c r="C2595" s="11">
        <v>-31.1538151521363</v>
      </c>
    </row>
    <row r="2596" spans="1:3" x14ac:dyDescent="0.25">
      <c r="A2596" s="11">
        <v>2571</v>
      </c>
      <c r="B2596" s="11">
        <v>50.673815152136299</v>
      </c>
      <c r="C2596" s="11">
        <v>-31.128815152136298</v>
      </c>
    </row>
    <row r="2597" spans="1:3" x14ac:dyDescent="0.25">
      <c r="A2597" s="11">
        <v>2572</v>
      </c>
      <c r="B2597" s="11">
        <v>50.245431255534797</v>
      </c>
      <c r="C2597" s="11">
        <v>-30.875431255534796</v>
      </c>
    </row>
    <row r="2598" spans="1:3" x14ac:dyDescent="0.25">
      <c r="A2598" s="11">
        <v>2573</v>
      </c>
      <c r="B2598" s="11">
        <v>50.601681781230887</v>
      </c>
      <c r="C2598" s="11">
        <v>-31.101681781230887</v>
      </c>
    </row>
    <row r="2599" spans="1:3" x14ac:dyDescent="0.25">
      <c r="A2599" s="11">
        <v>2574</v>
      </c>
      <c r="B2599" s="11">
        <v>50.411779641500331</v>
      </c>
      <c r="C2599" s="11">
        <v>-31.09677964150033</v>
      </c>
    </row>
    <row r="2600" spans="1:3" x14ac:dyDescent="0.25">
      <c r="A2600" s="11">
        <v>2575</v>
      </c>
      <c r="B2600" s="11">
        <v>50.411779641500331</v>
      </c>
      <c r="C2600" s="11">
        <v>-30.496779641500332</v>
      </c>
    </row>
    <row r="2601" spans="1:3" x14ac:dyDescent="0.25">
      <c r="A2601" s="11">
        <v>2576</v>
      </c>
      <c r="B2601" s="11">
        <v>50.411779641500331</v>
      </c>
      <c r="C2601" s="11">
        <v>-30.481779641500331</v>
      </c>
    </row>
    <row r="2602" spans="1:3" x14ac:dyDescent="0.25">
      <c r="A2602" s="11">
        <v>2577</v>
      </c>
      <c r="B2602" s="11">
        <v>50.061417554245494</v>
      </c>
      <c r="C2602" s="11">
        <v>-30.136417554245494</v>
      </c>
    </row>
    <row r="2603" spans="1:3" x14ac:dyDescent="0.25">
      <c r="A2603" s="11">
        <v>2578</v>
      </c>
      <c r="B2603" s="11">
        <v>50.241014926703855</v>
      </c>
      <c r="C2603" s="11">
        <v>-30.121014926703854</v>
      </c>
    </row>
    <row r="2604" spans="1:3" x14ac:dyDescent="0.25">
      <c r="A2604" s="11">
        <v>2579</v>
      </c>
      <c r="B2604" s="11">
        <v>49.761107193741353</v>
      </c>
      <c r="C2604" s="11">
        <v>-29.701107193741354</v>
      </c>
    </row>
    <row r="2605" spans="1:3" x14ac:dyDescent="0.25">
      <c r="A2605" s="11">
        <v>2580</v>
      </c>
      <c r="B2605" s="11">
        <v>49.662475849850289</v>
      </c>
      <c r="C2605" s="11">
        <v>-29.427475849850289</v>
      </c>
    </row>
    <row r="2606" spans="1:3" x14ac:dyDescent="0.25">
      <c r="A2606" s="11">
        <v>2581</v>
      </c>
      <c r="B2606" s="11">
        <v>49.973090977626626</v>
      </c>
      <c r="C2606" s="11">
        <v>-29.348090977626626</v>
      </c>
    </row>
    <row r="2607" spans="1:3" x14ac:dyDescent="0.25">
      <c r="A2607" s="11">
        <v>2582</v>
      </c>
      <c r="B2607" s="11">
        <v>49.920095031655315</v>
      </c>
      <c r="C2607" s="11">
        <v>-29.590095031655316</v>
      </c>
    </row>
    <row r="2608" spans="1:3" x14ac:dyDescent="0.25">
      <c r="A2608" s="11">
        <v>2583</v>
      </c>
      <c r="B2608" s="11">
        <v>50.048168567752668</v>
      </c>
      <c r="C2608" s="11">
        <v>-29.393168567752667</v>
      </c>
    </row>
    <row r="2609" spans="1:3" x14ac:dyDescent="0.25">
      <c r="A2609" s="11">
        <v>2584</v>
      </c>
      <c r="B2609" s="11">
        <v>48.891090414045529</v>
      </c>
      <c r="C2609" s="11">
        <v>-29.27609041404553</v>
      </c>
    </row>
    <row r="2610" spans="1:3" x14ac:dyDescent="0.25">
      <c r="A2610" s="11">
        <v>2585</v>
      </c>
      <c r="B2610" s="11">
        <v>48.876369317942384</v>
      </c>
      <c r="C2610" s="11">
        <v>-27.731369317942384</v>
      </c>
    </row>
    <row r="2611" spans="1:3" x14ac:dyDescent="0.25">
      <c r="A2611" s="11">
        <v>2586</v>
      </c>
      <c r="B2611" s="11">
        <v>48.65849709561585</v>
      </c>
      <c r="C2611" s="11">
        <v>-27.538497095615849</v>
      </c>
    </row>
    <row r="2612" spans="1:3" x14ac:dyDescent="0.25">
      <c r="A2612" s="11">
        <v>2587</v>
      </c>
      <c r="B2612" s="11">
        <v>49.671308507512173</v>
      </c>
      <c r="C2612" s="11">
        <v>-28.246308507512172</v>
      </c>
    </row>
    <row r="2613" spans="1:3" x14ac:dyDescent="0.25">
      <c r="A2613" s="11">
        <v>2588</v>
      </c>
      <c r="B2613" s="11">
        <v>49.931871908537822</v>
      </c>
      <c r="C2613" s="11">
        <v>-28.251871908537822</v>
      </c>
    </row>
    <row r="2614" spans="1:3" x14ac:dyDescent="0.25">
      <c r="A2614" s="11">
        <v>2589</v>
      </c>
      <c r="B2614" s="11">
        <v>49.500543792715703</v>
      </c>
      <c r="C2614" s="11">
        <v>-28.320543792715704</v>
      </c>
    </row>
    <row r="2615" spans="1:3" x14ac:dyDescent="0.25">
      <c r="A2615" s="11">
        <v>2590</v>
      </c>
      <c r="B2615" s="11">
        <v>49.507904340767269</v>
      </c>
      <c r="C2615" s="11">
        <v>-28.292904340767269</v>
      </c>
    </row>
    <row r="2616" spans="1:3" x14ac:dyDescent="0.25">
      <c r="A2616" s="11">
        <v>2591</v>
      </c>
      <c r="B2616" s="11">
        <v>49.739025549586636</v>
      </c>
      <c r="C2616" s="11">
        <v>-27.994025549586635</v>
      </c>
    </row>
    <row r="2617" spans="1:3" x14ac:dyDescent="0.25">
      <c r="A2617" s="11">
        <v>2592</v>
      </c>
      <c r="B2617" s="11">
        <v>49.538818642583877</v>
      </c>
      <c r="C2617" s="11">
        <v>-27.438818642583875</v>
      </c>
    </row>
    <row r="2618" spans="1:3" x14ac:dyDescent="0.25">
      <c r="A2618" s="11">
        <v>2593</v>
      </c>
      <c r="B2618" s="11">
        <v>49.688973822835948</v>
      </c>
      <c r="C2618" s="11">
        <v>-27.993973822835947</v>
      </c>
    </row>
    <row r="2619" spans="1:3" x14ac:dyDescent="0.25">
      <c r="A2619" s="11">
        <v>2594</v>
      </c>
      <c r="B2619" s="11">
        <v>50.361727914749636</v>
      </c>
      <c r="C2619" s="11">
        <v>-27.876727914749637</v>
      </c>
    </row>
    <row r="2620" spans="1:3" x14ac:dyDescent="0.25">
      <c r="A2620" s="11">
        <v>2595</v>
      </c>
      <c r="B2620" s="11">
        <v>50.533964739156424</v>
      </c>
      <c r="C2620" s="11">
        <v>-28.313964739156425</v>
      </c>
    </row>
    <row r="2621" spans="1:3" x14ac:dyDescent="0.25">
      <c r="A2621" s="11">
        <v>2596</v>
      </c>
      <c r="B2621" s="11">
        <v>50.302843530337057</v>
      </c>
      <c r="C2621" s="11">
        <v>-27.122843530337057</v>
      </c>
    </row>
    <row r="2622" spans="1:3" x14ac:dyDescent="0.25">
      <c r="A2622" s="11">
        <v>2597</v>
      </c>
      <c r="B2622" s="11">
        <v>50.594321233179315</v>
      </c>
      <c r="C2622" s="11">
        <v>-27.264321233179317</v>
      </c>
    </row>
    <row r="2623" spans="1:3" x14ac:dyDescent="0.25">
      <c r="A2623" s="11">
        <v>2598</v>
      </c>
      <c r="B2623" s="11">
        <v>50.541325287207997</v>
      </c>
      <c r="C2623" s="11">
        <v>-27.076325287207997</v>
      </c>
    </row>
    <row r="2624" spans="1:3" x14ac:dyDescent="0.25">
      <c r="A2624" s="11">
        <v>2599</v>
      </c>
      <c r="B2624" s="11">
        <v>50.856356743815283</v>
      </c>
      <c r="C2624" s="11">
        <v>-26.646356743815282</v>
      </c>
    </row>
    <row r="2625" spans="1:3" x14ac:dyDescent="0.25">
      <c r="A2625" s="11">
        <v>2600</v>
      </c>
      <c r="B2625" s="11">
        <v>51.49525231469174</v>
      </c>
      <c r="C2625" s="11">
        <v>-26.660252314691739</v>
      </c>
    </row>
    <row r="2626" spans="1:3" x14ac:dyDescent="0.25">
      <c r="A2626" s="11">
        <v>2601</v>
      </c>
      <c r="B2626" s="11">
        <v>51.670433358319158</v>
      </c>
      <c r="C2626" s="11">
        <v>-24.93043335831916</v>
      </c>
    </row>
    <row r="2627" spans="1:3" x14ac:dyDescent="0.25">
      <c r="A2627" s="11">
        <v>2602</v>
      </c>
      <c r="B2627" s="11">
        <v>52.047293418559647</v>
      </c>
      <c r="C2627" s="11">
        <v>-24.477293418559647</v>
      </c>
    </row>
    <row r="2628" spans="1:3" x14ac:dyDescent="0.25">
      <c r="A2628" s="11">
        <v>2603</v>
      </c>
      <c r="B2628" s="11">
        <v>52.044349199339024</v>
      </c>
      <c r="C2628" s="11">
        <v>-23.829349199339024</v>
      </c>
    </row>
    <row r="2629" spans="1:3" x14ac:dyDescent="0.25">
      <c r="A2629" s="11">
        <v>2604</v>
      </c>
      <c r="B2629" s="11">
        <v>51.025649349001441</v>
      </c>
      <c r="C2629" s="11">
        <v>-22.85064934900144</v>
      </c>
    </row>
    <row r="2630" spans="1:3" x14ac:dyDescent="0.25">
      <c r="A2630" s="11">
        <v>2605</v>
      </c>
      <c r="B2630" s="11">
        <v>50.441221833706614</v>
      </c>
      <c r="C2630" s="11">
        <v>-23.226221833706614</v>
      </c>
    </row>
    <row r="2631" spans="1:3" x14ac:dyDescent="0.25">
      <c r="A2631" s="11">
        <v>2606</v>
      </c>
      <c r="B2631" s="11">
        <v>50.679703590577553</v>
      </c>
      <c r="C2631" s="11">
        <v>-21.839703590577553</v>
      </c>
    </row>
    <row r="2632" spans="1:3" x14ac:dyDescent="0.25">
      <c r="A2632" s="11">
        <v>2607</v>
      </c>
      <c r="B2632" s="11">
        <v>50.801888688233653</v>
      </c>
      <c r="C2632" s="11">
        <v>-21.111888688233652</v>
      </c>
    </row>
    <row r="2633" spans="1:3" x14ac:dyDescent="0.25">
      <c r="A2633" s="11">
        <v>2608</v>
      </c>
      <c r="B2633" s="11">
        <v>50.319036736050521</v>
      </c>
      <c r="C2633" s="11">
        <v>-20.224036736050522</v>
      </c>
    </row>
    <row r="2634" spans="1:3" x14ac:dyDescent="0.25">
      <c r="A2634" s="11">
        <v>2609</v>
      </c>
      <c r="B2634" s="11">
        <v>49.045661923128549</v>
      </c>
      <c r="C2634" s="11">
        <v>-19.280661923128548</v>
      </c>
    </row>
    <row r="2635" spans="1:3" x14ac:dyDescent="0.25">
      <c r="A2635" s="11">
        <v>2610</v>
      </c>
      <c r="B2635" s="11">
        <v>50.330813612933035</v>
      </c>
      <c r="C2635" s="11">
        <v>-20.380813612933036</v>
      </c>
    </row>
    <row r="2636" spans="1:3" x14ac:dyDescent="0.25">
      <c r="A2636" s="11">
        <v>2611</v>
      </c>
      <c r="B2636" s="11">
        <v>50.090859746451784</v>
      </c>
      <c r="C2636" s="11">
        <v>-20.430859746451784</v>
      </c>
    </row>
    <row r="2637" spans="1:3" x14ac:dyDescent="0.25">
      <c r="A2637" s="11">
        <v>2612</v>
      </c>
      <c r="B2637" s="11">
        <v>50.597265452399945</v>
      </c>
      <c r="C2637" s="11">
        <v>-21.302265452399944</v>
      </c>
    </row>
    <row r="2638" spans="1:3" x14ac:dyDescent="0.25">
      <c r="A2638" s="11">
        <v>2613</v>
      </c>
      <c r="B2638" s="11">
        <v>50.829858770829624</v>
      </c>
      <c r="C2638" s="11">
        <v>-21.969858770829624</v>
      </c>
    </row>
    <row r="2639" spans="1:3" x14ac:dyDescent="0.25">
      <c r="A2639" s="11">
        <v>2614</v>
      </c>
      <c r="B2639" s="11">
        <v>52.190088050760146</v>
      </c>
      <c r="C2639" s="11">
        <v>-22.245088050760145</v>
      </c>
    </row>
    <row r="2640" spans="1:3" x14ac:dyDescent="0.25">
      <c r="A2640" s="11">
        <v>2615</v>
      </c>
      <c r="B2640" s="11">
        <v>53.114572886037607</v>
      </c>
      <c r="C2640" s="11">
        <v>-22.024572886037607</v>
      </c>
    </row>
    <row r="2641" spans="1:3" x14ac:dyDescent="0.25">
      <c r="A2641" s="11">
        <v>2616</v>
      </c>
      <c r="B2641" s="11">
        <v>54.177436024684624</v>
      </c>
      <c r="C2641" s="11">
        <v>-22.682436024684623</v>
      </c>
    </row>
    <row r="2642" spans="1:3" x14ac:dyDescent="0.25">
      <c r="A2642" s="11">
        <v>2617</v>
      </c>
      <c r="B2642" s="11">
        <v>53.740219470421231</v>
      </c>
      <c r="C2642" s="11">
        <v>-20.730219470421233</v>
      </c>
    </row>
    <row r="2643" spans="1:3" x14ac:dyDescent="0.25">
      <c r="A2643" s="11">
        <v>2618</v>
      </c>
      <c r="B2643" s="11">
        <v>54.368810274025492</v>
      </c>
      <c r="C2643" s="11">
        <v>-20.248810274025494</v>
      </c>
    </row>
    <row r="2644" spans="1:3" x14ac:dyDescent="0.25">
      <c r="A2644" s="11">
        <v>2619</v>
      </c>
      <c r="B2644" s="11">
        <v>76.506394593933777</v>
      </c>
      <c r="C2644" s="11">
        <v>-31.115394593933779</v>
      </c>
    </row>
    <row r="2645" spans="1:3" x14ac:dyDescent="0.25">
      <c r="A2645" s="11">
        <v>2620</v>
      </c>
      <c r="B2645" s="11">
        <v>77.098182657280162</v>
      </c>
      <c r="C2645" s="11">
        <v>-29.979882657280164</v>
      </c>
    </row>
    <row r="2646" spans="1:3" x14ac:dyDescent="0.25">
      <c r="A2646" s="11">
        <v>2621</v>
      </c>
      <c r="B2646" s="11">
        <v>77.058435697801684</v>
      </c>
      <c r="C2646" s="11">
        <v>-28.273135697801685</v>
      </c>
    </row>
    <row r="2647" spans="1:3" x14ac:dyDescent="0.25">
      <c r="A2647" s="11">
        <v>2622</v>
      </c>
      <c r="B2647" s="11">
        <v>76.872949886902049</v>
      </c>
      <c r="C2647" s="11">
        <v>-28.783349886902052</v>
      </c>
    </row>
    <row r="2648" spans="1:3" x14ac:dyDescent="0.25">
      <c r="A2648" s="11">
        <v>2623</v>
      </c>
      <c r="B2648" s="11">
        <v>75.762979240724974</v>
      </c>
      <c r="C2648" s="11">
        <v>-26.723679240724977</v>
      </c>
    </row>
    <row r="2649" spans="1:3" x14ac:dyDescent="0.25">
      <c r="A2649" s="11">
        <v>2624</v>
      </c>
      <c r="B2649" s="11">
        <v>75.558356004891266</v>
      </c>
      <c r="C2649" s="11">
        <v>-23.979756004891264</v>
      </c>
    </row>
    <row r="2650" spans="1:3" x14ac:dyDescent="0.25">
      <c r="A2650" s="11">
        <v>2625</v>
      </c>
      <c r="B2650" s="11">
        <v>74.985705366478967</v>
      </c>
      <c r="C2650" s="11">
        <v>-24.754705366478966</v>
      </c>
    </row>
    <row r="2651" spans="1:3" x14ac:dyDescent="0.25">
      <c r="A2651" s="11">
        <v>2626</v>
      </c>
      <c r="B2651" s="11">
        <v>73.266281341631725</v>
      </c>
      <c r="C2651" s="11">
        <v>-25.632881341631723</v>
      </c>
    </row>
    <row r="2652" spans="1:3" x14ac:dyDescent="0.25">
      <c r="A2652" s="11">
        <v>2627</v>
      </c>
      <c r="B2652" s="11">
        <v>72.82759267775802</v>
      </c>
      <c r="C2652" s="11">
        <v>-27.36719267775802</v>
      </c>
    </row>
    <row r="2653" spans="1:3" x14ac:dyDescent="0.25">
      <c r="A2653" s="11">
        <v>2628</v>
      </c>
      <c r="B2653" s="11">
        <v>70.54876700099129</v>
      </c>
      <c r="C2653" s="11">
        <v>-30.120267000991291</v>
      </c>
    </row>
    <row r="2654" spans="1:3" x14ac:dyDescent="0.25">
      <c r="A2654" s="11">
        <v>2629</v>
      </c>
      <c r="B2654" s="11">
        <v>70.87999166331204</v>
      </c>
      <c r="C2654" s="11">
        <v>-28.939991663312043</v>
      </c>
    </row>
    <row r="2655" spans="1:3" x14ac:dyDescent="0.25">
      <c r="A2655" s="11">
        <v>2630</v>
      </c>
      <c r="B2655" s="11">
        <v>71.914884719363073</v>
      </c>
      <c r="C2655" s="11">
        <v>-29.901984719363071</v>
      </c>
    </row>
    <row r="2656" spans="1:3" x14ac:dyDescent="0.25">
      <c r="A2656" s="11">
        <v>2631</v>
      </c>
      <c r="B2656" s="11">
        <v>72.207834531815649</v>
      </c>
      <c r="C2656" s="11">
        <v>-29.87223453181565</v>
      </c>
    </row>
    <row r="2657" spans="1:3" x14ac:dyDescent="0.25">
      <c r="A2657" s="11">
        <v>2632</v>
      </c>
      <c r="B2657" s="11">
        <v>73.261865012800783</v>
      </c>
      <c r="C2657" s="11">
        <v>-31.05116501280078</v>
      </c>
    </row>
    <row r="2658" spans="1:3" x14ac:dyDescent="0.25">
      <c r="A2658" s="11">
        <v>2633</v>
      </c>
      <c r="B2658" s="11">
        <v>73.63430874421033</v>
      </c>
      <c r="C2658" s="11">
        <v>-27.576808744210332</v>
      </c>
    </row>
    <row r="2659" spans="1:3" x14ac:dyDescent="0.25">
      <c r="A2659" s="11">
        <v>2634</v>
      </c>
      <c r="B2659" s="11">
        <v>73.86542995302969</v>
      </c>
      <c r="C2659" s="11">
        <v>-25.334529953029687</v>
      </c>
    </row>
    <row r="2660" spans="1:3" x14ac:dyDescent="0.25">
      <c r="A2660" s="11">
        <v>2635</v>
      </c>
      <c r="B2660" s="11">
        <v>73.219173834101667</v>
      </c>
      <c r="C2660" s="11">
        <v>-23.294973834101668</v>
      </c>
    </row>
    <row r="2661" spans="1:3" x14ac:dyDescent="0.25">
      <c r="A2661" s="11">
        <v>2636</v>
      </c>
      <c r="B2661" s="11">
        <v>72.656827962961557</v>
      </c>
      <c r="C2661" s="11">
        <v>-23.147427962961558</v>
      </c>
    </row>
    <row r="2662" spans="1:3" x14ac:dyDescent="0.25">
      <c r="A2662" s="11">
        <v>2637</v>
      </c>
      <c r="B2662" s="11">
        <v>74.274676424697105</v>
      </c>
      <c r="C2662" s="11">
        <v>-25.573176424697103</v>
      </c>
    </row>
    <row r="2663" spans="1:3" x14ac:dyDescent="0.25">
      <c r="A2663" s="11">
        <v>2638</v>
      </c>
      <c r="B2663" s="11">
        <v>75.836584721240712</v>
      </c>
      <c r="C2663" s="11">
        <v>-26.381784721240713</v>
      </c>
    </row>
    <row r="2664" spans="1:3" x14ac:dyDescent="0.25">
      <c r="A2664" s="11">
        <v>2639</v>
      </c>
      <c r="B2664" s="11">
        <v>76.30029924848975</v>
      </c>
      <c r="C2664" s="11">
        <v>-27.832899248489753</v>
      </c>
    </row>
    <row r="2665" spans="1:3" x14ac:dyDescent="0.25">
      <c r="A2665" s="11">
        <v>2640</v>
      </c>
      <c r="B2665" s="11">
        <v>75.995572559154652</v>
      </c>
      <c r="C2665" s="11">
        <v>-26.94007255915465</v>
      </c>
    </row>
    <row r="2666" spans="1:3" x14ac:dyDescent="0.25">
      <c r="A2666" s="11">
        <v>2641</v>
      </c>
      <c r="B2666" s="11">
        <v>76.649189226134268</v>
      </c>
      <c r="C2666" s="11">
        <v>-31.24318922613427</v>
      </c>
    </row>
    <row r="2667" spans="1:3" x14ac:dyDescent="0.25">
      <c r="A2667" s="11">
        <v>2642</v>
      </c>
      <c r="B2667" s="11">
        <v>78.813190353296463</v>
      </c>
      <c r="C2667" s="11">
        <v>-32.036190353296462</v>
      </c>
    </row>
    <row r="2668" spans="1:3" x14ac:dyDescent="0.25">
      <c r="A2668" s="11">
        <v>2643</v>
      </c>
      <c r="B2668" s="11">
        <v>77.912259271784038</v>
      </c>
      <c r="C2668" s="11">
        <v>-29.585159271784036</v>
      </c>
    </row>
    <row r="2669" spans="1:3" x14ac:dyDescent="0.25">
      <c r="A2669" s="11">
        <v>2644</v>
      </c>
      <c r="B2669" s="11">
        <v>79.483000225989514</v>
      </c>
      <c r="C2669" s="11">
        <v>-30.107200225989516</v>
      </c>
    </row>
    <row r="2670" spans="1:3" x14ac:dyDescent="0.25">
      <c r="A2670" s="11">
        <v>2645</v>
      </c>
      <c r="B2670" s="11">
        <v>81.833959273661662</v>
      </c>
      <c r="C2670" s="11">
        <v>-30.22665927366166</v>
      </c>
    </row>
    <row r="2671" spans="1:3" x14ac:dyDescent="0.25">
      <c r="A2671" s="11">
        <v>2646</v>
      </c>
      <c r="B2671" s="11">
        <v>80.781400902286833</v>
      </c>
      <c r="C2671" s="11">
        <v>-29.54350090228683</v>
      </c>
    </row>
    <row r="2672" spans="1:3" x14ac:dyDescent="0.25">
      <c r="A2672" s="11">
        <v>2647</v>
      </c>
      <c r="B2672" s="11">
        <v>82.020917194171602</v>
      </c>
      <c r="C2672" s="11">
        <v>-30.932217194171599</v>
      </c>
    </row>
    <row r="2673" spans="1:3" x14ac:dyDescent="0.25">
      <c r="A2673" s="11">
        <v>2648</v>
      </c>
      <c r="B2673" s="11">
        <v>80.881504355788223</v>
      </c>
      <c r="C2673" s="11">
        <v>-27.028904355788221</v>
      </c>
    </row>
    <row r="2674" spans="1:3" x14ac:dyDescent="0.25">
      <c r="A2674" s="11">
        <v>2649</v>
      </c>
      <c r="B2674" s="11">
        <v>80.285299963610896</v>
      </c>
      <c r="C2674" s="11">
        <v>-25.719199963610897</v>
      </c>
    </row>
    <row r="2675" spans="1:3" x14ac:dyDescent="0.25">
      <c r="A2675" s="11">
        <v>2650</v>
      </c>
      <c r="B2675" s="11">
        <v>81.583700639908187</v>
      </c>
      <c r="C2675" s="11">
        <v>-25.600200639908188</v>
      </c>
    </row>
    <row r="2676" spans="1:3" x14ac:dyDescent="0.25">
      <c r="A2676" s="11">
        <v>2651</v>
      </c>
      <c r="B2676" s="11">
        <v>81.38938217134671</v>
      </c>
      <c r="C2676" s="11">
        <v>-16.337682171346714</v>
      </c>
    </row>
    <row r="2677" spans="1:3" x14ac:dyDescent="0.25">
      <c r="A2677" s="11">
        <v>2652</v>
      </c>
      <c r="B2677" s="11">
        <v>80.625357283593502</v>
      </c>
      <c r="C2677" s="11">
        <v>-22.904157283593499</v>
      </c>
    </row>
    <row r="2678" spans="1:3" x14ac:dyDescent="0.25">
      <c r="A2678" s="11">
        <v>2653</v>
      </c>
      <c r="B2678" s="11">
        <v>81.917869521449575</v>
      </c>
      <c r="C2678" s="11">
        <v>-15.865469521449569</v>
      </c>
    </row>
    <row r="2679" spans="1:3" x14ac:dyDescent="0.25">
      <c r="A2679" s="11">
        <v>2654</v>
      </c>
      <c r="B2679" s="11">
        <v>83.466528831500341</v>
      </c>
      <c r="C2679" s="11">
        <v>-16.624628831500345</v>
      </c>
    </row>
    <row r="2680" spans="1:3" x14ac:dyDescent="0.25">
      <c r="A2680" s="11">
        <v>2655</v>
      </c>
      <c r="B2680" s="11">
        <v>86.50790728640996</v>
      </c>
      <c r="C2680" s="11">
        <v>-18.751307286409954</v>
      </c>
    </row>
    <row r="2681" spans="1:3" x14ac:dyDescent="0.25">
      <c r="A2681" s="11">
        <v>2656</v>
      </c>
      <c r="B2681" s="11">
        <v>84.732543096370762</v>
      </c>
      <c r="C2681" s="11">
        <v>-19.154343096370766</v>
      </c>
    </row>
    <row r="2682" spans="1:3" x14ac:dyDescent="0.25">
      <c r="A2682" s="11">
        <v>2657</v>
      </c>
      <c r="B2682" s="11">
        <v>80.959526165134889</v>
      </c>
      <c r="C2682" s="11">
        <v>-18.63742616513489</v>
      </c>
    </row>
    <row r="2683" spans="1:3" x14ac:dyDescent="0.25">
      <c r="A2683" s="11">
        <v>2658</v>
      </c>
      <c r="B2683" s="11">
        <v>80.244080894522085</v>
      </c>
      <c r="C2683" s="11">
        <v>-20.874780894522083</v>
      </c>
    </row>
    <row r="2684" spans="1:3" x14ac:dyDescent="0.25">
      <c r="A2684" s="11">
        <v>2659</v>
      </c>
      <c r="B2684" s="11">
        <v>79.424115841576949</v>
      </c>
      <c r="C2684" s="11">
        <v>-11.542115841576944</v>
      </c>
    </row>
    <row r="2685" spans="1:3" x14ac:dyDescent="0.25">
      <c r="A2685" s="11">
        <v>2660</v>
      </c>
      <c r="B2685" s="11">
        <v>79.026646246792041</v>
      </c>
      <c r="C2685" s="11">
        <v>-12.573946246792048</v>
      </c>
    </row>
    <row r="2686" spans="1:3" x14ac:dyDescent="0.25">
      <c r="A2686" s="11">
        <v>2661</v>
      </c>
      <c r="B2686" s="11">
        <v>75.813030967475669</v>
      </c>
      <c r="C2686" s="11">
        <v>-16.449930967475666</v>
      </c>
    </row>
    <row r="2687" spans="1:3" x14ac:dyDescent="0.25">
      <c r="A2687" s="11">
        <v>2662</v>
      </c>
      <c r="B2687" s="11">
        <v>75.22713134257053</v>
      </c>
      <c r="C2687" s="11">
        <v>-13.171931342570531</v>
      </c>
    </row>
    <row r="2688" spans="1:3" x14ac:dyDescent="0.25">
      <c r="A2688" s="11">
        <v>2663</v>
      </c>
      <c r="B2688" s="11">
        <v>76.163393054730506</v>
      </c>
      <c r="C2688" s="11">
        <v>-12.675293054730503</v>
      </c>
    </row>
    <row r="2689" spans="1:3" x14ac:dyDescent="0.25">
      <c r="A2689" s="11">
        <v>2664</v>
      </c>
      <c r="B2689" s="11">
        <v>76.802288625606963</v>
      </c>
      <c r="C2689" s="11">
        <v>-12.935588625606961</v>
      </c>
    </row>
    <row r="2690" spans="1:3" x14ac:dyDescent="0.25">
      <c r="A2690" s="11">
        <v>2665</v>
      </c>
      <c r="B2690" s="11">
        <v>76.276745494724722</v>
      </c>
      <c r="C2690" s="11">
        <v>-12.720045494724722</v>
      </c>
    </row>
    <row r="2691" spans="1:3" x14ac:dyDescent="0.25">
      <c r="A2691" s="11">
        <v>2666</v>
      </c>
      <c r="B2691" s="11">
        <v>77.504484909726941</v>
      </c>
      <c r="C2691" s="11">
        <v>-12.438484909726938</v>
      </c>
    </row>
    <row r="2692" spans="1:3" x14ac:dyDescent="0.25">
      <c r="A2692" s="11">
        <v>2667</v>
      </c>
      <c r="B2692" s="11">
        <v>77.90048239490153</v>
      </c>
      <c r="C2692" s="11">
        <v>-12.212182394901532</v>
      </c>
    </row>
    <row r="2693" spans="1:3" x14ac:dyDescent="0.25">
      <c r="A2693" s="11">
        <v>2668</v>
      </c>
      <c r="B2693" s="11">
        <v>77.21006298766406</v>
      </c>
      <c r="C2693" s="11">
        <v>-10.886062987664062</v>
      </c>
    </row>
    <row r="2694" spans="1:3" x14ac:dyDescent="0.25">
      <c r="A2694" s="11">
        <v>2669</v>
      </c>
      <c r="B2694" s="11">
        <v>76.865589338850484</v>
      </c>
      <c r="C2694" s="11">
        <v>-13.202589338850487</v>
      </c>
    </row>
    <row r="2695" spans="1:3" x14ac:dyDescent="0.25">
      <c r="A2695" s="11">
        <v>2670</v>
      </c>
      <c r="B2695" s="11">
        <v>76.444565990300561</v>
      </c>
      <c r="C2695" s="11">
        <v>-12.203765990300568</v>
      </c>
    </row>
    <row r="2696" spans="1:3" x14ac:dyDescent="0.25">
      <c r="A2696" s="11">
        <v>2671</v>
      </c>
      <c r="B2696" s="11">
        <v>77.641391103486185</v>
      </c>
      <c r="C2696" s="11">
        <v>-10.77649110348618</v>
      </c>
    </row>
    <row r="2697" spans="1:3" x14ac:dyDescent="0.25">
      <c r="A2697" s="11">
        <v>2672</v>
      </c>
      <c r="B2697" s="11">
        <v>78.873546847319346</v>
      </c>
      <c r="C2697" s="11">
        <v>-11.647046847319345</v>
      </c>
    </row>
    <row r="2698" spans="1:3" x14ac:dyDescent="0.25">
      <c r="A2698" s="11">
        <v>2673</v>
      </c>
      <c r="B2698" s="11">
        <v>82.075385249753225</v>
      </c>
      <c r="C2698" s="11">
        <v>-13.009485249753226</v>
      </c>
    </row>
    <row r="2699" spans="1:3" x14ac:dyDescent="0.25">
      <c r="A2699" s="11">
        <v>2674</v>
      </c>
      <c r="B2699" s="11">
        <v>81.308416142779407</v>
      </c>
      <c r="C2699" s="11">
        <v>-9.7460161427794105</v>
      </c>
    </row>
    <row r="2700" spans="1:3" x14ac:dyDescent="0.25">
      <c r="A2700" s="11">
        <v>2675</v>
      </c>
      <c r="B2700" s="11">
        <v>81.273085512131871</v>
      </c>
      <c r="C2700" s="11">
        <v>-10.291285512131864</v>
      </c>
    </row>
    <row r="2701" spans="1:3" x14ac:dyDescent="0.25">
      <c r="A2701" s="11">
        <v>2676</v>
      </c>
      <c r="B2701" s="11">
        <v>81.764770121976881</v>
      </c>
      <c r="C2701" s="11">
        <v>-7.8628701219768828</v>
      </c>
    </row>
    <row r="2702" spans="1:3" x14ac:dyDescent="0.25">
      <c r="A2702" s="11">
        <v>2677</v>
      </c>
      <c r="B2702" s="11">
        <v>81.40557537706016</v>
      </c>
      <c r="C2702" s="11">
        <v>-9.3519753770601568</v>
      </c>
    </row>
    <row r="2703" spans="1:3" x14ac:dyDescent="0.25">
      <c r="A2703" s="11">
        <v>2678</v>
      </c>
      <c r="B2703" s="11">
        <v>82.396305144801772</v>
      </c>
      <c r="C2703" s="11">
        <v>-7.8106051448017695</v>
      </c>
    </row>
    <row r="2704" spans="1:3" x14ac:dyDescent="0.25">
      <c r="A2704" s="11">
        <v>2679</v>
      </c>
      <c r="B2704" s="11">
        <v>81.720606833667432</v>
      </c>
      <c r="C2704" s="11">
        <v>-2.8552068336674381</v>
      </c>
    </row>
    <row r="2705" spans="1:3" x14ac:dyDescent="0.25">
      <c r="A2705" s="11">
        <v>2680</v>
      </c>
      <c r="B2705" s="11">
        <v>81.839847712102909</v>
      </c>
      <c r="C2705" s="11">
        <v>-2.9189477121029057</v>
      </c>
    </row>
    <row r="2706" spans="1:3" x14ac:dyDescent="0.25">
      <c r="A2706" s="11">
        <v>2681</v>
      </c>
      <c r="B2706" s="11">
        <v>82.961595235162491</v>
      </c>
      <c r="C2706" s="11">
        <v>-3.9160952351624871</v>
      </c>
    </row>
    <row r="2707" spans="1:3" x14ac:dyDescent="0.25">
      <c r="A2707" s="11">
        <v>2682</v>
      </c>
      <c r="B2707" s="11">
        <v>77.592811486345809</v>
      </c>
      <c r="C2707" s="11">
        <v>0.39168851365418789</v>
      </c>
    </row>
    <row r="2708" spans="1:3" x14ac:dyDescent="0.25">
      <c r="A2708" s="11">
        <v>2683</v>
      </c>
      <c r="B2708" s="11">
        <v>76.931834271314642</v>
      </c>
      <c r="C2708" s="11">
        <v>-1.3712342713146484</v>
      </c>
    </row>
    <row r="2709" spans="1:3" x14ac:dyDescent="0.25">
      <c r="A2709" s="11">
        <v>2684</v>
      </c>
      <c r="B2709" s="11">
        <v>76.933306380924947</v>
      </c>
      <c r="C2709" s="11">
        <v>-1.3048063809249442</v>
      </c>
    </row>
    <row r="2710" spans="1:3" x14ac:dyDescent="0.25">
      <c r="A2710" s="11">
        <v>2685</v>
      </c>
      <c r="B2710" s="11">
        <v>76.253191740959693</v>
      </c>
      <c r="C2710" s="11">
        <v>0.71830825904031315</v>
      </c>
    </row>
    <row r="2711" spans="1:3" x14ac:dyDescent="0.25">
      <c r="A2711" s="11">
        <v>2686</v>
      </c>
      <c r="B2711" s="11">
        <v>77.514789676999143</v>
      </c>
      <c r="C2711" s="11">
        <v>-1.21288967699914</v>
      </c>
    </row>
    <row r="2712" spans="1:3" x14ac:dyDescent="0.25">
      <c r="A2712" s="11">
        <v>2687</v>
      </c>
      <c r="B2712" s="11">
        <v>77.869568093084922</v>
      </c>
      <c r="C2712" s="11">
        <v>-3.6811680930849207</v>
      </c>
    </row>
    <row r="2713" spans="1:3" x14ac:dyDescent="0.25">
      <c r="A2713" s="11">
        <v>2688</v>
      </c>
      <c r="B2713" s="11">
        <v>77.875456531526169</v>
      </c>
      <c r="C2713" s="11">
        <v>-3.7689565315261717</v>
      </c>
    </row>
    <row r="2714" spans="1:3" x14ac:dyDescent="0.25">
      <c r="A2714" s="11">
        <v>2689</v>
      </c>
      <c r="B2714" s="11">
        <v>77.875456531526169</v>
      </c>
      <c r="C2714" s="11">
        <v>-3.7560565315261698</v>
      </c>
    </row>
    <row r="2715" spans="1:3" x14ac:dyDescent="0.25">
      <c r="A2715" s="11">
        <v>2690</v>
      </c>
      <c r="B2715" s="11">
        <v>77.092294218838902</v>
      </c>
      <c r="C2715" s="11">
        <v>-3.5258942188389</v>
      </c>
    </row>
    <row r="2716" spans="1:3" x14ac:dyDescent="0.25">
      <c r="A2716" s="11">
        <v>2691</v>
      </c>
      <c r="B2716" s="11">
        <v>76.769902214180036</v>
      </c>
      <c r="C2716" s="11">
        <v>-5.6999022141800424</v>
      </c>
    </row>
    <row r="2717" spans="1:3" x14ac:dyDescent="0.25">
      <c r="A2717" s="11">
        <v>2692</v>
      </c>
      <c r="B2717" s="11">
        <v>77.291029016231363</v>
      </c>
      <c r="C2717" s="11">
        <v>-6.8439290162313569</v>
      </c>
    </row>
    <row r="2718" spans="1:3" x14ac:dyDescent="0.25">
      <c r="A2718" s="11">
        <v>2693</v>
      </c>
      <c r="B2718" s="11">
        <v>80.638606270086342</v>
      </c>
      <c r="C2718" s="11">
        <v>-9.6405062700863482</v>
      </c>
    </row>
    <row r="2719" spans="1:3" x14ac:dyDescent="0.25">
      <c r="A2719" s="11">
        <v>2694</v>
      </c>
      <c r="B2719" s="11">
        <v>79.787726915324612</v>
      </c>
      <c r="C2719" s="11">
        <v>-9.4066269153246083</v>
      </c>
    </row>
    <row r="2720" spans="1:3" x14ac:dyDescent="0.25">
      <c r="A2720" s="11">
        <v>2695</v>
      </c>
      <c r="B2720" s="11">
        <v>79.630211187020961</v>
      </c>
      <c r="C2720" s="11">
        <v>-9.2144111870209571</v>
      </c>
    </row>
    <row r="2721" spans="1:3" x14ac:dyDescent="0.25">
      <c r="A2721" s="11">
        <v>2696</v>
      </c>
      <c r="B2721" s="11">
        <v>79.521275075857687</v>
      </c>
      <c r="C2721" s="11">
        <v>-10.832475075857687</v>
      </c>
    </row>
    <row r="2722" spans="1:3" x14ac:dyDescent="0.25">
      <c r="A2722" s="11">
        <v>2697</v>
      </c>
      <c r="B2722" s="11">
        <v>81.942895384824908</v>
      </c>
      <c r="C2722" s="11">
        <v>-12.894295384824915</v>
      </c>
    </row>
    <row r="2723" spans="1:3" x14ac:dyDescent="0.25">
      <c r="A2723" s="11">
        <v>2698</v>
      </c>
      <c r="B2723" s="11">
        <v>85.091737841287483</v>
      </c>
      <c r="C2723" s="11">
        <v>-13.621737841287484</v>
      </c>
    </row>
    <row r="2724" spans="1:3" x14ac:dyDescent="0.25">
      <c r="A2724" s="11">
        <v>2699</v>
      </c>
      <c r="B2724" s="11">
        <v>84.731070986760443</v>
      </c>
      <c r="C2724" s="11">
        <v>-13.410670986760437</v>
      </c>
    </row>
    <row r="2725" spans="1:3" x14ac:dyDescent="0.25">
      <c r="A2725" s="11">
        <v>2700</v>
      </c>
      <c r="B2725" s="11">
        <v>85.869011715533475</v>
      </c>
      <c r="C2725" s="11">
        <v>-16.375311715533471</v>
      </c>
    </row>
    <row r="2726" spans="1:3" x14ac:dyDescent="0.25">
      <c r="A2726" s="11">
        <v>2701</v>
      </c>
      <c r="B2726" s="11">
        <v>87.607573165314818</v>
      </c>
      <c r="C2726" s="11">
        <v>-16.899373165314813</v>
      </c>
    </row>
    <row r="2727" spans="1:3" x14ac:dyDescent="0.25">
      <c r="A2727" s="11">
        <v>2702</v>
      </c>
      <c r="B2727" s="11">
        <v>85.237476692708583</v>
      </c>
      <c r="C2727" s="11">
        <v>-16.927676692708587</v>
      </c>
    </row>
    <row r="2728" spans="1:3" x14ac:dyDescent="0.25">
      <c r="A2728" s="11">
        <v>2703</v>
      </c>
      <c r="B2728" s="11">
        <v>86.653646137831061</v>
      </c>
      <c r="C2728" s="11">
        <v>-18.93274613783106</v>
      </c>
    </row>
    <row r="2729" spans="1:3" x14ac:dyDescent="0.25">
      <c r="A2729" s="11">
        <v>2704</v>
      </c>
      <c r="B2729" s="11">
        <v>85.892565469298518</v>
      </c>
      <c r="C2729" s="11">
        <v>-20.125665469298511</v>
      </c>
    </row>
    <row r="2730" spans="1:3" x14ac:dyDescent="0.25">
      <c r="A2730" s="11">
        <v>2705</v>
      </c>
      <c r="B2730" s="11">
        <v>88.439315095142462</v>
      </c>
      <c r="C2730" s="11">
        <v>-20.230015095142463</v>
      </c>
    </row>
    <row r="2731" spans="1:3" x14ac:dyDescent="0.25">
      <c r="A2731" s="11">
        <v>2706</v>
      </c>
      <c r="B2731" s="11">
        <v>88.106618323211393</v>
      </c>
      <c r="C2731" s="11">
        <v>-20.204518323211389</v>
      </c>
    </row>
    <row r="2732" spans="1:3" x14ac:dyDescent="0.25">
      <c r="A2732" s="11">
        <v>2707</v>
      </c>
      <c r="B2732" s="11">
        <v>88.760234990191009</v>
      </c>
      <c r="C2732" s="11">
        <v>-20.611834990191014</v>
      </c>
    </row>
    <row r="2733" spans="1:3" x14ac:dyDescent="0.25">
      <c r="A2733" s="11">
        <v>2708</v>
      </c>
      <c r="B2733" s="11">
        <v>89.349078834316771</v>
      </c>
      <c r="C2733" s="11">
        <v>-21.361678834316777</v>
      </c>
    </row>
    <row r="2734" spans="1:3" x14ac:dyDescent="0.25">
      <c r="A2734" s="11">
        <v>2709</v>
      </c>
      <c r="B2734" s="11">
        <v>88.736681236425994</v>
      </c>
      <c r="C2734" s="11">
        <v>-23.865881236425992</v>
      </c>
    </row>
    <row r="2735" spans="1:3" x14ac:dyDescent="0.25">
      <c r="A2735" s="11">
        <v>2710</v>
      </c>
      <c r="B2735" s="11">
        <v>93.051434504257543</v>
      </c>
      <c r="C2735" s="11">
        <v>-27.910534504257541</v>
      </c>
    </row>
    <row r="2736" spans="1:3" x14ac:dyDescent="0.25">
      <c r="A2736" s="11">
        <v>2711</v>
      </c>
      <c r="B2736" s="11">
        <v>93.665304211758666</v>
      </c>
      <c r="C2736" s="11">
        <v>-28.592704211758672</v>
      </c>
    </row>
    <row r="2737" spans="1:3" x14ac:dyDescent="0.25">
      <c r="A2737" s="11">
        <v>2712</v>
      </c>
      <c r="B2737" s="11">
        <v>96.400483867722869</v>
      </c>
      <c r="C2737" s="11">
        <v>-31.798283867722873</v>
      </c>
    </row>
    <row r="2738" spans="1:3" x14ac:dyDescent="0.25">
      <c r="A2738" s="11">
        <v>2713</v>
      </c>
      <c r="B2738" s="11">
        <v>101.13626048410435</v>
      </c>
      <c r="C2738" s="11">
        <v>-35.718660484104362</v>
      </c>
    </row>
    <row r="2739" spans="1:3" x14ac:dyDescent="0.25">
      <c r="A2739" s="11">
        <v>2714</v>
      </c>
      <c r="B2739" s="11">
        <v>99.075307029664145</v>
      </c>
      <c r="C2739" s="11">
        <v>-37.420907029664143</v>
      </c>
    </row>
    <row r="2740" spans="1:3" x14ac:dyDescent="0.25">
      <c r="A2740" s="11">
        <v>2715</v>
      </c>
      <c r="B2740" s="11">
        <v>97.747464161160565</v>
      </c>
      <c r="C2740" s="11">
        <v>-37.722564161160562</v>
      </c>
    </row>
    <row r="2741" spans="1:3" x14ac:dyDescent="0.25">
      <c r="A2741" s="11">
        <v>2716</v>
      </c>
      <c r="B2741" s="11">
        <v>97.787211120639029</v>
      </c>
      <c r="C2741" s="11">
        <v>-39.392211120639026</v>
      </c>
    </row>
    <row r="2742" spans="1:3" x14ac:dyDescent="0.25">
      <c r="A2742" s="11">
        <v>2717</v>
      </c>
      <c r="B2742" s="11">
        <v>96.560943815247128</v>
      </c>
      <c r="C2742" s="11">
        <v>-41.708843815247128</v>
      </c>
    </row>
    <row r="2743" spans="1:3" x14ac:dyDescent="0.25">
      <c r="A2743" s="11">
        <v>2718</v>
      </c>
      <c r="B2743" s="11">
        <v>95.475999032445401</v>
      </c>
      <c r="C2743" s="11">
        <v>-40.824399032445399</v>
      </c>
    </row>
    <row r="2744" spans="1:3" x14ac:dyDescent="0.25">
      <c r="A2744" s="11">
        <v>2719</v>
      </c>
      <c r="B2744" s="11">
        <v>95.919104025150034</v>
      </c>
      <c r="C2744" s="11">
        <v>-41.836504025150035</v>
      </c>
    </row>
    <row r="2745" spans="1:3" x14ac:dyDescent="0.25">
      <c r="A2745" s="11">
        <v>2720</v>
      </c>
      <c r="B2745" s="11">
        <v>94.647201321838395</v>
      </c>
      <c r="C2745" s="11">
        <v>-40.376501321838397</v>
      </c>
    </row>
    <row r="2746" spans="1:3" x14ac:dyDescent="0.25">
      <c r="A2746" s="11">
        <v>2721</v>
      </c>
      <c r="B2746" s="11">
        <v>93.02640864088221</v>
      </c>
      <c r="C2746" s="11">
        <v>-40.676408640882208</v>
      </c>
    </row>
    <row r="2747" spans="1:3" x14ac:dyDescent="0.25">
      <c r="A2747" s="11">
        <v>2722</v>
      </c>
      <c r="B2747" s="11">
        <v>92.250606876246508</v>
      </c>
      <c r="C2747" s="11">
        <v>-41.561806876246507</v>
      </c>
    </row>
    <row r="2748" spans="1:3" x14ac:dyDescent="0.25">
      <c r="A2748" s="11">
        <v>2723</v>
      </c>
      <c r="B2748" s="11">
        <v>93.909674407070867</v>
      </c>
      <c r="C2748" s="11">
        <v>-41.640474407070869</v>
      </c>
    </row>
    <row r="2749" spans="1:3" x14ac:dyDescent="0.25">
      <c r="A2749" s="11">
        <v>2724</v>
      </c>
      <c r="B2749" s="11">
        <v>91.826639308475933</v>
      </c>
      <c r="C2749" s="11">
        <v>-40.16023930847593</v>
      </c>
    </row>
    <row r="2750" spans="1:3" x14ac:dyDescent="0.25">
      <c r="A2750" s="11">
        <v>2725</v>
      </c>
      <c r="B2750" s="11">
        <v>91.26723765655646</v>
      </c>
      <c r="C2750" s="11">
        <v>-39.954337656556461</v>
      </c>
    </row>
    <row r="2751" spans="1:3" x14ac:dyDescent="0.25">
      <c r="A2751" s="11">
        <v>2726</v>
      </c>
      <c r="B2751" s="11">
        <v>93.587282402412001</v>
      </c>
      <c r="C2751" s="11">
        <v>-40.192982402411999</v>
      </c>
    </row>
    <row r="2752" spans="1:3" x14ac:dyDescent="0.25">
      <c r="A2752" s="11">
        <v>2727</v>
      </c>
      <c r="B2752" s="11">
        <v>95.112387958697752</v>
      </c>
      <c r="C2752" s="11">
        <v>-39.940387958697755</v>
      </c>
    </row>
    <row r="2753" spans="1:3" x14ac:dyDescent="0.25">
      <c r="A2753" s="11">
        <v>2728</v>
      </c>
      <c r="B2753" s="11">
        <v>96.534445842261476</v>
      </c>
      <c r="C2753" s="11">
        <v>-39.42624584226148</v>
      </c>
    </row>
    <row r="2754" spans="1:3" x14ac:dyDescent="0.25">
      <c r="A2754" s="11">
        <v>2729</v>
      </c>
      <c r="B2754" s="11">
        <v>93.465097304755886</v>
      </c>
      <c r="C2754" s="11">
        <v>-36.67559730475589</v>
      </c>
    </row>
    <row r="2755" spans="1:3" x14ac:dyDescent="0.25">
      <c r="A2755" s="11">
        <v>2730</v>
      </c>
      <c r="B2755" s="11">
        <v>96.7302364204333</v>
      </c>
      <c r="C2755" s="11">
        <v>-38.955336420433298</v>
      </c>
    </row>
    <row r="2756" spans="1:3" x14ac:dyDescent="0.25">
      <c r="A2756" s="11">
        <v>2731</v>
      </c>
      <c r="B2756" s="11">
        <v>95.954434655797598</v>
      </c>
      <c r="C2756" s="11">
        <v>-40.629834655797602</v>
      </c>
    </row>
    <row r="2757" spans="1:3" x14ac:dyDescent="0.25">
      <c r="A2757" s="11">
        <v>2732</v>
      </c>
      <c r="B2757" s="11">
        <v>99.304956128873215</v>
      </c>
      <c r="C2757" s="11">
        <v>-44.521856128873218</v>
      </c>
    </row>
    <row r="2758" spans="1:3" x14ac:dyDescent="0.25">
      <c r="A2758" s="11">
        <v>2733</v>
      </c>
      <c r="B2758" s="11">
        <v>98.326003238014124</v>
      </c>
      <c r="C2758" s="11">
        <v>-45.289803238014123</v>
      </c>
    </row>
    <row r="2759" spans="1:3" x14ac:dyDescent="0.25">
      <c r="A2759" s="11">
        <v>2734</v>
      </c>
      <c r="B2759" s="11">
        <v>95.362646592451171</v>
      </c>
      <c r="C2759" s="11">
        <v>-45.379046592451168</v>
      </c>
    </row>
    <row r="2760" spans="1:3" x14ac:dyDescent="0.25">
      <c r="A2760" s="11">
        <v>2735</v>
      </c>
      <c r="B2760" s="11">
        <v>99.048809056678493</v>
      </c>
      <c r="C2760" s="11">
        <v>-45.732409056678492</v>
      </c>
    </row>
    <row r="2761" spans="1:3" x14ac:dyDescent="0.25">
      <c r="A2761" s="11">
        <v>2736</v>
      </c>
      <c r="B2761" s="11">
        <v>100.48411592673506</v>
      </c>
      <c r="C2761" s="11">
        <v>-48.361415926735056</v>
      </c>
    </row>
    <row r="2762" spans="1:3" x14ac:dyDescent="0.25">
      <c r="A2762" s="11">
        <v>2737</v>
      </c>
      <c r="B2762" s="11">
        <v>96.578609130570896</v>
      </c>
      <c r="C2762" s="11">
        <v>-46.811209130570894</v>
      </c>
    </row>
    <row r="2763" spans="1:3" x14ac:dyDescent="0.25">
      <c r="A2763" s="11">
        <v>2738</v>
      </c>
      <c r="B2763" s="11">
        <v>93.602003498515131</v>
      </c>
      <c r="C2763" s="11">
        <v>-43.686003498515134</v>
      </c>
    </row>
    <row r="2764" spans="1:3" x14ac:dyDescent="0.25">
      <c r="A2764" s="11">
        <v>2739</v>
      </c>
      <c r="B2764" s="11">
        <v>95.869052298399339</v>
      </c>
      <c r="C2764" s="11">
        <v>-43.252752298399336</v>
      </c>
    </row>
    <row r="2765" spans="1:3" x14ac:dyDescent="0.25">
      <c r="A2765" s="11">
        <v>2740</v>
      </c>
      <c r="B2765" s="11">
        <v>96.575664911350259</v>
      </c>
      <c r="C2765" s="11">
        <v>-43.670964911350261</v>
      </c>
    </row>
    <row r="2766" spans="1:3" x14ac:dyDescent="0.25">
      <c r="A2766" s="11">
        <v>2741</v>
      </c>
      <c r="B2766" s="11">
        <v>96.593330226674027</v>
      </c>
      <c r="C2766" s="11">
        <v>-44.386630226674029</v>
      </c>
    </row>
    <row r="2767" spans="1:3" x14ac:dyDescent="0.25">
      <c r="A2767" s="11">
        <v>2742</v>
      </c>
      <c r="B2767" s="11">
        <v>95.121220616359608</v>
      </c>
      <c r="C2767" s="11">
        <v>-45.450220616359609</v>
      </c>
    </row>
    <row r="2768" spans="1:3" x14ac:dyDescent="0.25">
      <c r="A2768" s="11">
        <v>2743</v>
      </c>
      <c r="B2768" s="11">
        <v>95.262543138949809</v>
      </c>
      <c r="C2768" s="11">
        <v>-45.312543138949806</v>
      </c>
    </row>
    <row r="2769" spans="1:3" x14ac:dyDescent="0.25">
      <c r="A2769" s="11">
        <v>2744</v>
      </c>
      <c r="B2769" s="11">
        <v>96.544750609533679</v>
      </c>
      <c r="C2769" s="11">
        <v>-46.533350609533677</v>
      </c>
    </row>
    <row r="2770" spans="1:3" x14ac:dyDescent="0.25">
      <c r="A2770" s="11">
        <v>2745</v>
      </c>
      <c r="B2770" s="11">
        <v>93.669720540589594</v>
      </c>
      <c r="C2770" s="11">
        <v>-44.811520540589598</v>
      </c>
    </row>
    <row r="2771" spans="1:3" x14ac:dyDescent="0.25">
      <c r="A2771" s="11">
        <v>2746</v>
      </c>
      <c r="B2771" s="11">
        <v>92.469951208183346</v>
      </c>
      <c r="C2771" s="11">
        <v>-45.761551208183349</v>
      </c>
    </row>
    <row r="2772" spans="1:3" x14ac:dyDescent="0.25">
      <c r="A2772" s="11">
        <v>2747</v>
      </c>
      <c r="B2772" s="11">
        <v>92.057760517295321</v>
      </c>
      <c r="C2772" s="11">
        <v>-45.94106051729532</v>
      </c>
    </row>
    <row r="2773" spans="1:3" x14ac:dyDescent="0.25">
      <c r="A2773" s="11">
        <v>2748</v>
      </c>
      <c r="B2773" s="11">
        <v>95.155079137396854</v>
      </c>
      <c r="C2773" s="11">
        <v>-48.631779137396855</v>
      </c>
    </row>
    <row r="2774" spans="1:3" x14ac:dyDescent="0.25">
      <c r="A2774" s="11">
        <v>2749</v>
      </c>
      <c r="B2774" s="11">
        <v>91.917910104315439</v>
      </c>
      <c r="C2774" s="11">
        <v>-47.463910104315438</v>
      </c>
    </row>
    <row r="2775" spans="1:3" x14ac:dyDescent="0.25">
      <c r="A2775" s="11">
        <v>2750</v>
      </c>
      <c r="B2775" s="11">
        <v>89.328469299772365</v>
      </c>
      <c r="C2775" s="11">
        <v>-44.388969299772363</v>
      </c>
    </row>
    <row r="2776" spans="1:3" x14ac:dyDescent="0.25">
      <c r="A2776" s="11">
        <v>2751</v>
      </c>
      <c r="B2776" s="11">
        <v>80.584138214504719</v>
      </c>
      <c r="C2776" s="11">
        <v>-36.767638214504721</v>
      </c>
    </row>
    <row r="2777" spans="1:3" x14ac:dyDescent="0.25">
      <c r="A2777" s="11">
        <v>2752</v>
      </c>
      <c r="B2777" s="11">
        <v>79.412338964694428</v>
      </c>
      <c r="C2777" s="11">
        <v>-35.254738964694425</v>
      </c>
    </row>
    <row r="2778" spans="1:3" x14ac:dyDescent="0.25">
      <c r="A2778" s="11">
        <v>2753</v>
      </c>
      <c r="B2778" s="11">
        <v>79.830418094023742</v>
      </c>
      <c r="C2778" s="11">
        <v>-35.354518094023739</v>
      </c>
    </row>
    <row r="2779" spans="1:3" x14ac:dyDescent="0.25">
      <c r="A2779" s="11">
        <v>2754</v>
      </c>
      <c r="B2779" s="11">
        <v>81.80746130067601</v>
      </c>
      <c r="C2779" s="11">
        <v>-37.11226130067601</v>
      </c>
    </row>
    <row r="2780" spans="1:3" x14ac:dyDescent="0.25">
      <c r="A2780" s="11">
        <v>2755</v>
      </c>
      <c r="B2780" s="11">
        <v>80.090981495049391</v>
      </c>
      <c r="C2780" s="11">
        <v>-36.592781495049394</v>
      </c>
    </row>
    <row r="2781" spans="1:3" x14ac:dyDescent="0.25">
      <c r="A2781" s="11">
        <v>2756</v>
      </c>
      <c r="B2781" s="11">
        <v>80.096869933490638</v>
      </c>
      <c r="C2781" s="11">
        <v>-36.569569933490641</v>
      </c>
    </row>
    <row r="2782" spans="1:3" x14ac:dyDescent="0.25">
      <c r="A2782" s="11">
        <v>2757</v>
      </c>
      <c r="B2782" s="11">
        <v>77.675249624523417</v>
      </c>
      <c r="C2782" s="11">
        <v>-37.135649624523417</v>
      </c>
    </row>
    <row r="2783" spans="1:3" x14ac:dyDescent="0.25">
      <c r="A2783" s="11">
        <v>2758</v>
      </c>
      <c r="B2783" s="11">
        <v>76.88472676378457</v>
      </c>
      <c r="C2783" s="11">
        <v>-36.362326763784573</v>
      </c>
    </row>
    <row r="2784" spans="1:3" x14ac:dyDescent="0.25">
      <c r="A2784" s="11">
        <v>2759</v>
      </c>
      <c r="B2784" s="11">
        <v>79.153247673279083</v>
      </c>
      <c r="C2784" s="11">
        <v>-39.138047673279083</v>
      </c>
    </row>
    <row r="2785" spans="1:3" x14ac:dyDescent="0.25">
      <c r="A2785" s="11">
        <v>2760</v>
      </c>
      <c r="B2785" s="11">
        <v>82.394833035191454</v>
      </c>
      <c r="C2785" s="11">
        <v>-41.194133035191456</v>
      </c>
    </row>
    <row r="2786" spans="1:3" x14ac:dyDescent="0.25">
      <c r="A2786" s="11">
        <v>2761</v>
      </c>
      <c r="B2786" s="11">
        <v>82.840882247116724</v>
      </c>
      <c r="C2786" s="11">
        <v>-41.250782247116724</v>
      </c>
    </row>
    <row r="2787" spans="1:3" x14ac:dyDescent="0.25">
      <c r="A2787" s="11">
        <v>2762</v>
      </c>
      <c r="B2787" s="11">
        <v>83.724148013305381</v>
      </c>
      <c r="C2787" s="11">
        <v>-41.538448013305384</v>
      </c>
    </row>
    <row r="2788" spans="1:3" x14ac:dyDescent="0.25">
      <c r="A2788" s="11">
        <v>2763</v>
      </c>
      <c r="B2788" s="11">
        <v>82.331532321947947</v>
      </c>
      <c r="C2788" s="11">
        <v>-38.890632321947948</v>
      </c>
    </row>
    <row r="2789" spans="1:3" x14ac:dyDescent="0.25">
      <c r="A2789" s="11">
        <v>2764</v>
      </c>
      <c r="B2789" s="11">
        <v>82.12543697650392</v>
      </c>
      <c r="C2789" s="11">
        <v>-38.456236976503924</v>
      </c>
    </row>
    <row r="2790" spans="1:3" x14ac:dyDescent="0.25">
      <c r="A2790" s="11">
        <v>2765</v>
      </c>
      <c r="B2790" s="11">
        <v>84.498477668330764</v>
      </c>
      <c r="C2790" s="11">
        <v>-38.354677668330766</v>
      </c>
    </row>
    <row r="2791" spans="1:3" x14ac:dyDescent="0.25">
      <c r="A2791" s="11">
        <v>2766</v>
      </c>
      <c r="B2791" s="11">
        <v>86.528516820954337</v>
      </c>
      <c r="C2791" s="11">
        <v>-39.755616820954337</v>
      </c>
    </row>
    <row r="2792" spans="1:3" x14ac:dyDescent="0.25">
      <c r="A2792" s="11">
        <v>2767</v>
      </c>
      <c r="B2792" s="11">
        <v>87.444168998569921</v>
      </c>
      <c r="C2792" s="11">
        <v>-39.24336899856992</v>
      </c>
    </row>
    <row r="2793" spans="1:3" x14ac:dyDescent="0.25">
      <c r="A2793" s="11">
        <v>2768</v>
      </c>
      <c r="B2793" s="11">
        <v>90.451688932442266</v>
      </c>
      <c r="C2793" s="11">
        <v>-41.429588932442265</v>
      </c>
    </row>
    <row r="2794" spans="1:3" x14ac:dyDescent="0.25">
      <c r="A2794" s="11">
        <v>2769</v>
      </c>
      <c r="B2794" s="11">
        <v>93.247225082429367</v>
      </c>
      <c r="C2794" s="11">
        <v>-44.153125082429369</v>
      </c>
    </row>
    <row r="2795" spans="1:3" x14ac:dyDescent="0.25">
      <c r="A2795" s="11">
        <v>2770</v>
      </c>
      <c r="B2795" s="11">
        <v>93.958254024211243</v>
      </c>
      <c r="C2795" s="11">
        <v>-45.334954024211243</v>
      </c>
    </row>
    <row r="2796" spans="1:3" x14ac:dyDescent="0.25">
      <c r="A2796" s="11">
        <v>2771</v>
      </c>
      <c r="B2796" s="11">
        <v>93.465097304755886</v>
      </c>
      <c r="C2796" s="11">
        <v>-44.254197304755884</v>
      </c>
    </row>
    <row r="2797" spans="1:3" x14ac:dyDescent="0.25">
      <c r="A2797" s="11">
        <v>2772</v>
      </c>
      <c r="B2797" s="11">
        <v>90.648951620224409</v>
      </c>
      <c r="C2797" s="11">
        <v>-42.77485162022441</v>
      </c>
    </row>
    <row r="2798" spans="1:3" x14ac:dyDescent="0.25">
      <c r="A2798" s="11">
        <v>2773</v>
      </c>
      <c r="B2798" s="11">
        <v>91.549882701736834</v>
      </c>
      <c r="C2798" s="11">
        <v>-44.680182701736832</v>
      </c>
    </row>
    <row r="2799" spans="1:3" x14ac:dyDescent="0.25">
      <c r="A2799" s="11">
        <v>2774</v>
      </c>
      <c r="B2799" s="11">
        <v>91.663235141731036</v>
      </c>
      <c r="C2799" s="11">
        <v>-45.414735141731036</v>
      </c>
    </row>
    <row r="2800" spans="1:3" x14ac:dyDescent="0.25">
      <c r="A2800" s="11">
        <v>2775</v>
      </c>
      <c r="B2800" s="11">
        <v>91.669123580172311</v>
      </c>
      <c r="C2800" s="11">
        <v>-45.562623580172314</v>
      </c>
    </row>
    <row r="2801" spans="1:3" x14ac:dyDescent="0.25">
      <c r="A2801" s="11">
        <v>2776</v>
      </c>
      <c r="B2801" s="11">
        <v>90.043914570385198</v>
      </c>
      <c r="C2801" s="11">
        <v>-45.6955145703852</v>
      </c>
    </row>
    <row r="2802" spans="1:3" x14ac:dyDescent="0.25">
      <c r="A2802" s="11">
        <v>2777</v>
      </c>
      <c r="B2802" s="11">
        <v>89.462431274311001</v>
      </c>
      <c r="C2802" s="11">
        <v>-45.971831274311</v>
      </c>
    </row>
    <row r="2803" spans="1:3" x14ac:dyDescent="0.25">
      <c r="A2803" s="11">
        <v>2778</v>
      </c>
      <c r="B2803" s="11">
        <v>87.803363743486642</v>
      </c>
      <c r="C2803" s="11">
        <v>-43.445363743486645</v>
      </c>
    </row>
    <row r="2804" spans="1:3" x14ac:dyDescent="0.25">
      <c r="A2804" s="11">
        <v>2779</v>
      </c>
      <c r="B2804" s="11">
        <v>90.606260441525308</v>
      </c>
      <c r="C2804" s="11">
        <v>-45.318160441525308</v>
      </c>
    </row>
    <row r="2805" spans="1:3" x14ac:dyDescent="0.25">
      <c r="A2805" s="11">
        <v>2780</v>
      </c>
      <c r="B2805" s="11">
        <v>92.863004474137313</v>
      </c>
      <c r="C2805" s="11">
        <v>-46.164404474137314</v>
      </c>
    </row>
    <row r="2806" spans="1:3" x14ac:dyDescent="0.25">
      <c r="A2806" s="11">
        <v>2781</v>
      </c>
      <c r="B2806" s="11">
        <v>91.998876132882742</v>
      </c>
      <c r="C2806" s="11">
        <v>-44.945176132882743</v>
      </c>
    </row>
    <row r="2807" spans="1:3" x14ac:dyDescent="0.25">
      <c r="A2807" s="11">
        <v>2782</v>
      </c>
      <c r="B2807" s="11">
        <v>92.918944639329254</v>
      </c>
      <c r="C2807" s="11">
        <v>-46.421844639329251</v>
      </c>
    </row>
    <row r="2808" spans="1:3" x14ac:dyDescent="0.25">
      <c r="A2808" s="11">
        <v>2783</v>
      </c>
      <c r="B2808" s="11">
        <v>91.00814636514113</v>
      </c>
      <c r="C2808" s="11">
        <v>-44.05844636514113</v>
      </c>
    </row>
    <row r="2809" spans="1:3" x14ac:dyDescent="0.25">
      <c r="A2809" s="11">
        <v>2784</v>
      </c>
      <c r="B2809" s="11">
        <v>92.291825945335319</v>
      </c>
      <c r="C2809" s="11">
        <v>-43.536825945335316</v>
      </c>
    </row>
    <row r="2810" spans="1:3" x14ac:dyDescent="0.25">
      <c r="A2810" s="11">
        <v>2785</v>
      </c>
      <c r="B2810" s="11">
        <v>90.055691447267691</v>
      </c>
      <c r="C2810" s="11">
        <v>-44.710091447267693</v>
      </c>
    </row>
    <row r="2811" spans="1:3" x14ac:dyDescent="0.25">
      <c r="A2811" s="11">
        <v>2786</v>
      </c>
      <c r="B2811" s="11">
        <v>85.835153194496257</v>
      </c>
      <c r="C2811" s="11">
        <v>-42.619653194496259</v>
      </c>
    </row>
    <row r="2812" spans="1:3" x14ac:dyDescent="0.25">
      <c r="A2812" s="11">
        <v>2787</v>
      </c>
      <c r="B2812" s="11">
        <v>84.083342758222102</v>
      </c>
      <c r="C2812" s="11">
        <v>-41.3874427582221</v>
      </c>
    </row>
    <row r="2813" spans="1:3" x14ac:dyDescent="0.25">
      <c r="A2813" s="11">
        <v>2788</v>
      </c>
      <c r="B2813" s="11">
        <v>83.793337164990163</v>
      </c>
      <c r="C2813" s="11">
        <v>-40.780737164990164</v>
      </c>
    </row>
    <row r="2814" spans="1:3" x14ac:dyDescent="0.25">
      <c r="A2814" s="11">
        <v>2789</v>
      </c>
      <c r="B2814" s="11">
        <v>84.823813892210239</v>
      </c>
      <c r="C2814" s="11">
        <v>-41.90901389221024</v>
      </c>
    </row>
    <row r="2815" spans="1:3" x14ac:dyDescent="0.25">
      <c r="A2815" s="11">
        <v>2790</v>
      </c>
      <c r="B2815" s="11">
        <v>85.205090281281684</v>
      </c>
      <c r="C2815" s="11">
        <v>-40.947990281281683</v>
      </c>
    </row>
    <row r="2816" spans="1:3" x14ac:dyDescent="0.25">
      <c r="A2816" s="11">
        <v>2791</v>
      </c>
      <c r="B2816" s="11">
        <v>82.461077967655598</v>
      </c>
      <c r="C2816" s="11">
        <v>-39.479077967655599</v>
      </c>
    </row>
    <row r="2817" spans="1:3" x14ac:dyDescent="0.25">
      <c r="A2817" s="11">
        <v>2792</v>
      </c>
      <c r="B2817" s="11">
        <v>78.855881531995578</v>
      </c>
      <c r="C2817" s="11">
        <v>-37.316781531995581</v>
      </c>
    </row>
    <row r="2818" spans="1:3" x14ac:dyDescent="0.25">
      <c r="A2818" s="11">
        <v>2793</v>
      </c>
      <c r="B2818" s="11">
        <v>79.006036712247649</v>
      </c>
      <c r="C2818" s="11">
        <v>-36.028136712247651</v>
      </c>
    </row>
    <row r="2819" spans="1:3" x14ac:dyDescent="0.25">
      <c r="A2819" s="11">
        <v>2794</v>
      </c>
      <c r="B2819" s="11">
        <v>80.017376014533653</v>
      </c>
      <c r="C2819" s="11">
        <v>-34.245476014533651</v>
      </c>
    </row>
    <row r="2820" spans="1:3" x14ac:dyDescent="0.25">
      <c r="A2820" s="11">
        <v>2795</v>
      </c>
      <c r="B2820" s="11">
        <v>79.462390691445123</v>
      </c>
      <c r="C2820" s="11">
        <v>-33.653290691445122</v>
      </c>
    </row>
    <row r="2821" spans="1:3" x14ac:dyDescent="0.25">
      <c r="A2821" s="11">
        <v>2796</v>
      </c>
      <c r="B2821" s="11">
        <v>78.848520983944013</v>
      </c>
      <c r="C2821" s="11">
        <v>-33.004420983944016</v>
      </c>
    </row>
    <row r="2822" spans="1:3" x14ac:dyDescent="0.25">
      <c r="A2822" s="11">
        <v>2797</v>
      </c>
      <c r="B2822" s="11">
        <v>78.635065090448421</v>
      </c>
      <c r="C2822" s="11">
        <v>-30.098165090448418</v>
      </c>
    </row>
    <row r="2823" spans="1:3" x14ac:dyDescent="0.25">
      <c r="A2823" s="11">
        <v>2798</v>
      </c>
      <c r="B2823" s="11">
        <v>78.65125829616187</v>
      </c>
      <c r="C2823" s="11">
        <v>-28.162658296161872</v>
      </c>
    </row>
    <row r="2824" spans="1:3" x14ac:dyDescent="0.25">
      <c r="A2824" s="11">
        <v>2799</v>
      </c>
      <c r="B2824" s="11">
        <v>77.44707263492468</v>
      </c>
      <c r="C2824" s="11">
        <v>-24.336372634924679</v>
      </c>
    </row>
    <row r="2825" spans="1:3" x14ac:dyDescent="0.25">
      <c r="A2825" s="11">
        <v>2800</v>
      </c>
      <c r="B2825" s="11">
        <v>77.657584309199649</v>
      </c>
      <c r="C2825" s="11">
        <v>-24.37828430919965</v>
      </c>
    </row>
    <row r="2826" spans="1:3" x14ac:dyDescent="0.25">
      <c r="A2826" s="11">
        <v>2801</v>
      </c>
      <c r="B2826" s="11">
        <v>76.259080179400939</v>
      </c>
      <c r="C2826" s="11">
        <v>-24.203480179400941</v>
      </c>
    </row>
    <row r="2827" spans="1:3" x14ac:dyDescent="0.25">
      <c r="A2827" s="11">
        <v>2802</v>
      </c>
      <c r="B2827" s="11">
        <v>76.195779466157433</v>
      </c>
      <c r="C2827" s="11">
        <v>-24.197279466157433</v>
      </c>
    </row>
    <row r="2828" spans="1:3" x14ac:dyDescent="0.25">
      <c r="A2828" s="11">
        <v>2803</v>
      </c>
      <c r="B2828" s="11">
        <v>75.707039075533032</v>
      </c>
      <c r="C2828" s="11">
        <v>-23.374739075533036</v>
      </c>
    </row>
    <row r="2829" spans="1:3" x14ac:dyDescent="0.25">
      <c r="A2829" s="11">
        <v>2804</v>
      </c>
      <c r="B2829" s="11">
        <v>77.586923047904548</v>
      </c>
      <c r="C2829" s="11">
        <v>-24.809523047904548</v>
      </c>
    </row>
    <row r="2830" spans="1:3" x14ac:dyDescent="0.25">
      <c r="A2830" s="11">
        <v>2805</v>
      </c>
      <c r="B2830" s="11">
        <v>77.807739489451706</v>
      </c>
      <c r="C2830" s="11">
        <v>-22.541339489451708</v>
      </c>
    </row>
    <row r="2831" spans="1:3" x14ac:dyDescent="0.25">
      <c r="A2831" s="11">
        <v>2806</v>
      </c>
      <c r="B2831" s="11">
        <v>79.499193431702992</v>
      </c>
      <c r="C2831" s="11">
        <v>-22.715393431702992</v>
      </c>
    </row>
    <row r="2832" spans="1:3" x14ac:dyDescent="0.25">
      <c r="A2832" s="11">
        <v>2807</v>
      </c>
      <c r="B2832" s="11">
        <v>79.59635266598373</v>
      </c>
      <c r="C2832" s="11">
        <v>-22.671652665983729</v>
      </c>
    </row>
    <row r="2833" spans="1:3" x14ac:dyDescent="0.25">
      <c r="A2833" s="11">
        <v>2808</v>
      </c>
      <c r="B2833" s="11">
        <v>78.632120871227784</v>
      </c>
      <c r="C2833" s="11">
        <v>-24.134520871227785</v>
      </c>
    </row>
    <row r="2834" spans="1:3" x14ac:dyDescent="0.25">
      <c r="A2834" s="11">
        <v>2809</v>
      </c>
      <c r="B2834" s="11">
        <v>79.075225863932431</v>
      </c>
      <c r="C2834" s="11">
        <v>-22.992225863932433</v>
      </c>
    </row>
    <row r="2835" spans="1:3" x14ac:dyDescent="0.25">
      <c r="A2835" s="11">
        <v>2810</v>
      </c>
      <c r="B2835" s="11">
        <v>79.904023574539451</v>
      </c>
      <c r="C2835" s="11">
        <v>-23.181323574539448</v>
      </c>
    </row>
    <row r="2836" spans="1:3" x14ac:dyDescent="0.25">
      <c r="A2836" s="11">
        <v>2811</v>
      </c>
      <c r="B2836" s="11">
        <v>80.510532733988981</v>
      </c>
      <c r="C2836" s="11">
        <v>-23.370232733988978</v>
      </c>
    </row>
    <row r="2837" spans="1:3" x14ac:dyDescent="0.25">
      <c r="A2837" s="11">
        <v>2812</v>
      </c>
      <c r="B2837" s="11">
        <v>77.950534121652211</v>
      </c>
      <c r="C2837" s="11">
        <v>-18.228834121652213</v>
      </c>
    </row>
    <row r="2838" spans="1:3" x14ac:dyDescent="0.25">
      <c r="A2838" s="11">
        <v>2813</v>
      </c>
      <c r="B2838" s="11">
        <v>78.855881531995578</v>
      </c>
      <c r="C2838" s="11">
        <v>-19.050981531995575</v>
      </c>
    </row>
    <row r="2839" spans="1:3" x14ac:dyDescent="0.25">
      <c r="A2839" s="11">
        <v>2814</v>
      </c>
      <c r="B2839" s="11">
        <v>79.609601652476556</v>
      </c>
      <c r="C2839" s="11">
        <v>-19.265401652476555</v>
      </c>
    </row>
    <row r="2840" spans="1:3" x14ac:dyDescent="0.25">
      <c r="A2840" s="11">
        <v>2815</v>
      </c>
      <c r="B2840" s="11">
        <v>80.208750263874549</v>
      </c>
      <c r="C2840" s="11">
        <v>-21.454350263874552</v>
      </c>
    </row>
    <row r="2841" spans="1:3" x14ac:dyDescent="0.25">
      <c r="A2841" s="11">
        <v>2816</v>
      </c>
      <c r="B2841" s="11">
        <v>84.111312840818073</v>
      </c>
      <c r="C2841" s="11">
        <v>-24.596412840818076</v>
      </c>
    </row>
    <row r="2842" spans="1:3" x14ac:dyDescent="0.25">
      <c r="A2842" s="11">
        <v>2817</v>
      </c>
      <c r="B2842" s="11">
        <v>83.791865055379844</v>
      </c>
      <c r="C2842" s="11">
        <v>-24.332665055379842</v>
      </c>
    </row>
    <row r="2843" spans="1:3" x14ac:dyDescent="0.25">
      <c r="A2843" s="11">
        <v>2818</v>
      </c>
      <c r="B2843" s="11">
        <v>85.885204921246952</v>
      </c>
      <c r="C2843" s="11">
        <v>-25.456304921246954</v>
      </c>
    </row>
    <row r="2844" spans="1:3" x14ac:dyDescent="0.25">
      <c r="A2844" s="11">
        <v>2819</v>
      </c>
      <c r="B2844" s="11">
        <v>85.723272864112346</v>
      </c>
      <c r="C2844" s="11">
        <v>-25.926772864112344</v>
      </c>
    </row>
    <row r="2845" spans="1:3" x14ac:dyDescent="0.25">
      <c r="A2845" s="11">
        <v>2820</v>
      </c>
      <c r="B2845" s="11">
        <v>82.278536375976614</v>
      </c>
      <c r="C2845" s="11">
        <v>-25.089336375976615</v>
      </c>
    </row>
    <row r="2846" spans="1:3" x14ac:dyDescent="0.25">
      <c r="A2846" s="11">
        <v>2821</v>
      </c>
      <c r="B2846" s="11">
        <v>83.407644447087762</v>
      </c>
      <c r="C2846" s="11">
        <v>-26.892044447087763</v>
      </c>
    </row>
    <row r="2847" spans="1:3" x14ac:dyDescent="0.25">
      <c r="A2847" s="11">
        <v>2822</v>
      </c>
      <c r="B2847" s="11">
        <v>75.450892003338325</v>
      </c>
      <c r="C2847" s="11">
        <v>-20.787092003338323</v>
      </c>
    </row>
    <row r="2848" spans="1:3" x14ac:dyDescent="0.25">
      <c r="A2848" s="11">
        <v>2823</v>
      </c>
      <c r="B2848" s="11">
        <v>75.86897113266761</v>
      </c>
      <c r="C2848" s="11">
        <v>-20.746771132667611</v>
      </c>
    </row>
    <row r="2849" spans="1:3" x14ac:dyDescent="0.25">
      <c r="A2849" s="11">
        <v>2824</v>
      </c>
      <c r="B2849" s="11">
        <v>73.928730666273211</v>
      </c>
      <c r="C2849" s="11">
        <v>-20.887030666273212</v>
      </c>
    </row>
    <row r="2850" spans="1:3" x14ac:dyDescent="0.25">
      <c r="A2850" s="11">
        <v>2825</v>
      </c>
      <c r="B2850" s="11">
        <v>76.070650149280695</v>
      </c>
      <c r="C2850" s="11">
        <v>-25.263650149280693</v>
      </c>
    </row>
    <row r="2851" spans="1:3" x14ac:dyDescent="0.25">
      <c r="A2851" s="11">
        <v>2826</v>
      </c>
      <c r="B2851" s="11">
        <v>79.126749700293431</v>
      </c>
      <c r="C2851" s="11">
        <v>-25.281249700293429</v>
      </c>
    </row>
    <row r="2852" spans="1:3" x14ac:dyDescent="0.25">
      <c r="A2852" s="11">
        <v>2827</v>
      </c>
      <c r="B2852" s="11">
        <v>80.563528679960314</v>
      </c>
      <c r="C2852" s="11">
        <v>-24.470828679960313</v>
      </c>
    </row>
    <row r="2853" spans="1:3" x14ac:dyDescent="0.25">
      <c r="A2853" s="11">
        <v>2828</v>
      </c>
      <c r="B2853" s="11">
        <v>84.884170386233137</v>
      </c>
      <c r="C2853" s="11">
        <v>-25.918570386233135</v>
      </c>
    </row>
    <row r="2854" spans="1:3" x14ac:dyDescent="0.25">
      <c r="A2854" s="11">
        <v>2829</v>
      </c>
      <c r="B2854" s="11">
        <v>83.622572450193672</v>
      </c>
      <c r="C2854" s="11">
        <v>-23.57047245019367</v>
      </c>
    </row>
    <row r="2855" spans="1:3" x14ac:dyDescent="0.25">
      <c r="A2855" s="11">
        <v>2830</v>
      </c>
      <c r="B2855" s="11">
        <v>95.231628837133201</v>
      </c>
      <c r="C2855" s="11">
        <v>-29.5107288371332</v>
      </c>
    </row>
    <row r="2856" spans="1:3" x14ac:dyDescent="0.25">
      <c r="A2856" s="11">
        <v>2831</v>
      </c>
      <c r="B2856" s="11">
        <v>88.964858226024717</v>
      </c>
      <c r="C2856" s="11">
        <v>-28.152758226024716</v>
      </c>
    </row>
    <row r="2857" spans="1:3" x14ac:dyDescent="0.25">
      <c r="A2857" s="11">
        <v>2832</v>
      </c>
      <c r="B2857" s="11">
        <v>85.352301242313132</v>
      </c>
      <c r="C2857" s="11">
        <v>-24.131801242313131</v>
      </c>
    </row>
    <row r="2858" spans="1:3" x14ac:dyDescent="0.25">
      <c r="A2858" s="11">
        <v>2833</v>
      </c>
      <c r="B2858" s="11">
        <v>78.377445908643395</v>
      </c>
      <c r="C2858" s="11">
        <v>-18.764745908643398</v>
      </c>
    </row>
    <row r="2859" spans="1:3" x14ac:dyDescent="0.25">
      <c r="A2859" s="11">
        <v>2834</v>
      </c>
      <c r="B2859" s="11">
        <v>71.635183893403337</v>
      </c>
      <c r="C2859" s="11">
        <v>-14.363383893403338</v>
      </c>
    </row>
    <row r="2860" spans="1:3" x14ac:dyDescent="0.25">
      <c r="A2860" s="11">
        <v>2835</v>
      </c>
      <c r="B2860" s="11">
        <v>76.886198873394889</v>
      </c>
      <c r="C2860" s="11">
        <v>-18.519598873394891</v>
      </c>
    </row>
    <row r="2861" spans="1:3" x14ac:dyDescent="0.25">
      <c r="A2861" s="11">
        <v>2836</v>
      </c>
      <c r="B2861" s="11">
        <v>84.436649064697548</v>
      </c>
      <c r="C2861" s="11">
        <v>-19.709249064697545</v>
      </c>
    </row>
    <row r="2862" spans="1:3" x14ac:dyDescent="0.25">
      <c r="A2862" s="11">
        <v>2837</v>
      </c>
      <c r="B2862" s="11">
        <v>88.807342497721066</v>
      </c>
      <c r="C2862" s="11">
        <v>-29.493742497721065</v>
      </c>
    </row>
    <row r="2863" spans="1:3" x14ac:dyDescent="0.25">
      <c r="A2863" s="11">
        <v>2838</v>
      </c>
      <c r="B2863" s="11">
        <v>100.24268995064349</v>
      </c>
      <c r="C2863" s="11">
        <v>-42.038289950643495</v>
      </c>
    </row>
    <row r="2864" spans="1:3" x14ac:dyDescent="0.25">
      <c r="A2864" s="11">
        <v>2839</v>
      </c>
      <c r="B2864" s="11">
        <v>68.150700445789113</v>
      </c>
      <c r="C2864" s="11">
        <v>-23.405800445789112</v>
      </c>
    </row>
    <row r="2865" spans="1:3" x14ac:dyDescent="0.25">
      <c r="A2865" s="11">
        <v>2840</v>
      </c>
      <c r="B2865" s="11">
        <v>68.153644665009736</v>
      </c>
      <c r="C2865" s="11">
        <v>-23.624244665009734</v>
      </c>
    </row>
    <row r="2866" spans="1:3" x14ac:dyDescent="0.25">
      <c r="A2866" s="11">
        <v>2841</v>
      </c>
      <c r="B2866" s="11">
        <v>63.167609414874789</v>
      </c>
      <c r="C2866" s="11">
        <v>-20.876709414874789</v>
      </c>
    </row>
    <row r="2867" spans="1:3" x14ac:dyDescent="0.25">
      <c r="A2867" s="11">
        <v>2842</v>
      </c>
      <c r="B2867" s="11">
        <v>61.608645337551813</v>
      </c>
      <c r="C2867" s="11">
        <v>-19.19224533755181</v>
      </c>
    </row>
    <row r="2868" spans="1:3" x14ac:dyDescent="0.25">
      <c r="A2868" s="11">
        <v>2843</v>
      </c>
      <c r="B2868" s="11">
        <v>57.068659299342144</v>
      </c>
      <c r="C2868" s="11">
        <v>-17.509759299342143</v>
      </c>
    </row>
    <row r="2869" spans="1:3" x14ac:dyDescent="0.25">
      <c r="A2869" s="11">
        <v>2844</v>
      </c>
      <c r="B2869" s="11">
        <v>57.444047249972321</v>
      </c>
      <c r="C2869" s="11">
        <v>-16.901147249972318</v>
      </c>
    </row>
    <row r="2870" spans="1:3" x14ac:dyDescent="0.25">
      <c r="A2870" s="11">
        <v>2845</v>
      </c>
      <c r="B2870" s="11">
        <v>52.543394357235613</v>
      </c>
      <c r="C2870" s="11">
        <v>-13.093694357235613</v>
      </c>
    </row>
    <row r="2871" spans="1:3" x14ac:dyDescent="0.25">
      <c r="A2871" s="11">
        <v>2846</v>
      </c>
      <c r="B2871" s="11">
        <v>49.005914963650056</v>
      </c>
      <c r="C2871" s="11">
        <v>-10.90541496365006</v>
      </c>
    </row>
    <row r="2872" spans="1:3" x14ac:dyDescent="0.25">
      <c r="A2872" s="11">
        <v>2847</v>
      </c>
      <c r="B2872" s="11">
        <v>48.645248109123024</v>
      </c>
      <c r="C2872" s="11">
        <v>-10.618348109123026</v>
      </c>
    </row>
    <row r="2873" spans="1:3" x14ac:dyDescent="0.25">
      <c r="A2873" s="11">
        <v>2848</v>
      </c>
      <c r="B2873" s="11">
        <v>44.629333092185277</v>
      </c>
      <c r="C2873" s="11">
        <v>-7.9890330921852737</v>
      </c>
    </row>
    <row r="2874" spans="1:3" x14ac:dyDescent="0.25">
      <c r="A2874" s="11">
        <v>2849</v>
      </c>
      <c r="B2874" s="11">
        <v>44.632277311405907</v>
      </c>
      <c r="C2874" s="11">
        <v>-8.0389773114059082</v>
      </c>
    </row>
    <row r="2875" spans="1:3" x14ac:dyDescent="0.25">
      <c r="A2875" s="11">
        <v>2850</v>
      </c>
      <c r="B2875" s="11">
        <v>43.813784368071083</v>
      </c>
      <c r="C2875" s="11">
        <v>-6.0148843680710797</v>
      </c>
    </row>
    <row r="2876" spans="1:3" x14ac:dyDescent="0.25">
      <c r="A2876" s="11">
        <v>2851</v>
      </c>
      <c r="B2876" s="11">
        <v>44.716187559193827</v>
      </c>
      <c r="C2876" s="11">
        <v>-5.844187559193827</v>
      </c>
    </row>
    <row r="2877" spans="1:3" x14ac:dyDescent="0.25">
      <c r="A2877" s="11">
        <v>2852</v>
      </c>
      <c r="B2877" s="11">
        <v>43.650380201326186</v>
      </c>
      <c r="C2877" s="11">
        <v>-4.9019802013261895</v>
      </c>
    </row>
    <row r="2878" spans="1:3" x14ac:dyDescent="0.25">
      <c r="A2878" s="11">
        <v>2853</v>
      </c>
      <c r="B2878" s="11">
        <v>43.133669728105829</v>
      </c>
      <c r="C2878" s="11">
        <v>-3.5477697281058269</v>
      </c>
    </row>
    <row r="2879" spans="1:3" x14ac:dyDescent="0.25">
      <c r="A2879" s="11">
        <v>2854</v>
      </c>
      <c r="B2879" s="11">
        <v>42.117914096988876</v>
      </c>
      <c r="C2879" s="11">
        <v>-2.235014096988877</v>
      </c>
    </row>
    <row r="2880" spans="1:3" x14ac:dyDescent="0.25">
      <c r="A2880" s="11">
        <v>2855</v>
      </c>
      <c r="B2880" s="11">
        <v>42.117914096988876</v>
      </c>
      <c r="C2880" s="11">
        <v>-2.1729140969888761</v>
      </c>
    </row>
    <row r="2881" spans="1:3" x14ac:dyDescent="0.25">
      <c r="A2881" s="11">
        <v>2856</v>
      </c>
      <c r="B2881" s="11">
        <v>42.032531739590638</v>
      </c>
      <c r="C2881" s="11">
        <v>-3.0205317395906377</v>
      </c>
    </row>
    <row r="2882" spans="1:3" x14ac:dyDescent="0.25">
      <c r="A2882" s="11">
        <v>2857</v>
      </c>
      <c r="B2882" s="11">
        <v>41.74547036557933</v>
      </c>
      <c r="C2882" s="11">
        <v>-5.0364703655793264</v>
      </c>
    </row>
    <row r="2883" spans="1:3" x14ac:dyDescent="0.25">
      <c r="A2883" s="11">
        <v>2858</v>
      </c>
      <c r="B2883" s="11">
        <v>42.197408015945854</v>
      </c>
      <c r="C2883" s="11">
        <v>-5.1721080159458523</v>
      </c>
    </row>
    <row r="2884" spans="1:3" x14ac:dyDescent="0.25">
      <c r="A2884" s="11">
        <v>2859</v>
      </c>
      <c r="B2884" s="11">
        <v>42.265125058020317</v>
      </c>
      <c r="C2884" s="11">
        <v>-8.3374250580203153</v>
      </c>
    </row>
    <row r="2885" spans="1:3" x14ac:dyDescent="0.25">
      <c r="A2885" s="11">
        <v>2860</v>
      </c>
      <c r="B2885" s="11">
        <v>41.695418638828642</v>
      </c>
      <c r="C2885" s="11">
        <v>-8.8765186388286423</v>
      </c>
    </row>
    <row r="2886" spans="1:3" x14ac:dyDescent="0.25">
      <c r="A2886" s="11">
        <v>2861</v>
      </c>
      <c r="B2886" s="11">
        <v>41.564400883510658</v>
      </c>
      <c r="C2886" s="11">
        <v>-9.0324008835106611</v>
      </c>
    </row>
    <row r="2887" spans="1:3" x14ac:dyDescent="0.25">
      <c r="A2887" s="11">
        <v>2862</v>
      </c>
      <c r="B2887" s="11">
        <v>41.428966799361731</v>
      </c>
      <c r="C2887" s="11">
        <v>-8.4182667993617315</v>
      </c>
    </row>
    <row r="2888" spans="1:3" x14ac:dyDescent="0.25">
      <c r="A2888" s="11">
        <v>2863</v>
      </c>
      <c r="B2888" s="11">
        <v>41.147793863791676</v>
      </c>
      <c r="C2888" s="11">
        <v>-8.8714938637916774</v>
      </c>
    </row>
    <row r="2889" spans="1:3" x14ac:dyDescent="0.25">
      <c r="A2889" s="11">
        <v>2864</v>
      </c>
      <c r="B2889" s="11">
        <v>40.819513420691557</v>
      </c>
      <c r="C2889" s="11">
        <v>-7.7175134206915601</v>
      </c>
    </row>
    <row r="2890" spans="1:3" x14ac:dyDescent="0.25">
      <c r="A2890" s="11">
        <v>2865</v>
      </c>
      <c r="B2890" s="11">
        <v>42.45502719775088</v>
      </c>
      <c r="C2890" s="11">
        <v>-9.6962271977508792</v>
      </c>
    </row>
    <row r="2891" spans="1:3" x14ac:dyDescent="0.25">
      <c r="A2891" s="11">
        <v>2866</v>
      </c>
      <c r="B2891" s="11">
        <v>43.880029300535242</v>
      </c>
      <c r="C2891" s="11">
        <v>-10.732029300535238</v>
      </c>
    </row>
    <row r="2892" spans="1:3" x14ac:dyDescent="0.25">
      <c r="A2892" s="11">
        <v>2867</v>
      </c>
      <c r="B2892" s="11">
        <v>44.227447168569441</v>
      </c>
      <c r="C2892" s="11">
        <v>-11.229547168569439</v>
      </c>
    </row>
    <row r="2893" spans="1:3" x14ac:dyDescent="0.25">
      <c r="A2893" s="11">
        <v>2868</v>
      </c>
      <c r="B2893" s="11">
        <v>44.794209368540493</v>
      </c>
      <c r="C2893" s="11">
        <v>-11.641709368540489</v>
      </c>
    </row>
    <row r="2894" spans="1:3" x14ac:dyDescent="0.25">
      <c r="A2894" s="11">
        <v>2869</v>
      </c>
      <c r="B2894" s="11">
        <v>45.257923895789531</v>
      </c>
      <c r="C2894" s="11">
        <v>-12.153623895789529</v>
      </c>
    </row>
    <row r="2895" spans="1:3" x14ac:dyDescent="0.25">
      <c r="A2895" s="11">
        <v>2870</v>
      </c>
      <c r="B2895" s="11">
        <v>45.462547131623239</v>
      </c>
      <c r="C2895" s="11">
        <v>-10.628947131623242</v>
      </c>
    </row>
    <row r="2896" spans="1:3" x14ac:dyDescent="0.25">
      <c r="A2896" s="11">
        <v>2871</v>
      </c>
      <c r="B2896" s="11">
        <v>45.553817927462738</v>
      </c>
      <c r="C2896" s="11">
        <v>-10.346217927462739</v>
      </c>
    </row>
    <row r="2897" spans="1:3" x14ac:dyDescent="0.25">
      <c r="A2897" s="11">
        <v>2872</v>
      </c>
      <c r="B2897" s="11">
        <v>45.341834143577458</v>
      </c>
      <c r="C2897" s="11">
        <v>-8.8977341435774591</v>
      </c>
    </row>
    <row r="2898" spans="1:3" x14ac:dyDescent="0.25">
      <c r="A2898" s="11">
        <v>2873</v>
      </c>
      <c r="B2898" s="11">
        <v>45.338889924356835</v>
      </c>
      <c r="C2898" s="11">
        <v>-8.731789924356832</v>
      </c>
    </row>
    <row r="2899" spans="1:3" x14ac:dyDescent="0.25">
      <c r="A2899" s="11">
        <v>2874</v>
      </c>
      <c r="B2899" s="11">
        <v>45.540568940969905</v>
      </c>
      <c r="C2899" s="11">
        <v>-7.7233689409699053</v>
      </c>
    </row>
    <row r="2900" spans="1:3" x14ac:dyDescent="0.25">
      <c r="A2900" s="11">
        <v>2875</v>
      </c>
      <c r="B2900" s="11">
        <v>45.96600861835077</v>
      </c>
      <c r="C2900" s="11">
        <v>-8.8455086183507703</v>
      </c>
    </row>
    <row r="2901" spans="1:3" x14ac:dyDescent="0.25">
      <c r="A2901" s="11">
        <v>2876</v>
      </c>
      <c r="B2901" s="11">
        <v>45.550873708242108</v>
      </c>
      <c r="C2901" s="11">
        <v>-9.8331737082421071</v>
      </c>
    </row>
    <row r="2902" spans="1:3" x14ac:dyDescent="0.25">
      <c r="A2902" s="11">
        <v>2877</v>
      </c>
      <c r="B2902" s="11">
        <v>45.580315900448397</v>
      </c>
      <c r="C2902" s="11">
        <v>-8.4523159004483972</v>
      </c>
    </row>
    <row r="2903" spans="1:3" x14ac:dyDescent="0.25">
      <c r="A2903" s="11">
        <v>2878</v>
      </c>
      <c r="B2903" s="11">
        <v>45.752552724855185</v>
      </c>
      <c r="C2903" s="11">
        <v>-9.2749527248551829</v>
      </c>
    </row>
    <row r="2904" spans="1:3" x14ac:dyDescent="0.25">
      <c r="A2904" s="11">
        <v>2879</v>
      </c>
      <c r="B2904" s="11">
        <v>45.777578588230526</v>
      </c>
      <c r="C2904" s="11">
        <v>-9.2537785882305243</v>
      </c>
    </row>
    <row r="2905" spans="1:3" x14ac:dyDescent="0.25">
      <c r="A2905" s="11">
        <v>2880</v>
      </c>
      <c r="B2905" s="11">
        <v>45.777578588230526</v>
      </c>
      <c r="C2905" s="11">
        <v>-9.3119785882305237</v>
      </c>
    </row>
    <row r="2906" spans="1:3" x14ac:dyDescent="0.25">
      <c r="A2906" s="11">
        <v>2881</v>
      </c>
      <c r="B2906" s="11">
        <v>45.777578588230526</v>
      </c>
      <c r="C2906" s="11">
        <v>-9.0589785882305236</v>
      </c>
    </row>
    <row r="2907" spans="1:3" x14ac:dyDescent="0.25">
      <c r="A2907" s="11">
        <v>2882</v>
      </c>
      <c r="B2907" s="11">
        <v>46.548964024035286</v>
      </c>
      <c r="C2907" s="11">
        <v>-9.710764024035285</v>
      </c>
    </row>
    <row r="2908" spans="1:3" x14ac:dyDescent="0.25">
      <c r="A2908" s="11">
        <v>2883</v>
      </c>
      <c r="B2908" s="11">
        <v>46.604904189227234</v>
      </c>
      <c r="C2908" s="11">
        <v>-10.903504189227235</v>
      </c>
    </row>
    <row r="2909" spans="1:3" x14ac:dyDescent="0.25">
      <c r="A2909" s="11">
        <v>2884</v>
      </c>
      <c r="B2909" s="11">
        <v>47.217301787118032</v>
      </c>
      <c r="C2909" s="11">
        <v>-10.276001787118034</v>
      </c>
    </row>
    <row r="2910" spans="1:3" x14ac:dyDescent="0.25">
      <c r="A2910" s="11">
        <v>2885</v>
      </c>
      <c r="B2910" s="11">
        <v>46.373782980407867</v>
      </c>
      <c r="C2910" s="11">
        <v>-8.6324829804078647</v>
      </c>
    </row>
    <row r="2911" spans="1:3" x14ac:dyDescent="0.25">
      <c r="A2911" s="11">
        <v>2886</v>
      </c>
      <c r="B2911" s="11">
        <v>46.668204902470755</v>
      </c>
      <c r="C2911" s="11">
        <v>-11.735404902470755</v>
      </c>
    </row>
    <row r="2912" spans="1:3" x14ac:dyDescent="0.25">
      <c r="A2912" s="11">
        <v>2887</v>
      </c>
      <c r="B2912" s="11">
        <v>46.248653663531144</v>
      </c>
      <c r="C2912" s="11">
        <v>-13.886553663531146</v>
      </c>
    </row>
    <row r="2913" spans="1:3" x14ac:dyDescent="0.25">
      <c r="A2913" s="11">
        <v>2888</v>
      </c>
      <c r="B2913" s="11">
        <v>46.127940675485362</v>
      </c>
      <c r="C2913" s="11">
        <v>-13.94164067548536</v>
      </c>
    </row>
    <row r="2914" spans="1:3" x14ac:dyDescent="0.25">
      <c r="A2914" s="11">
        <v>2889</v>
      </c>
      <c r="B2914" s="11">
        <v>45.653921380964114</v>
      </c>
      <c r="C2914" s="11">
        <v>-16.479521380964115</v>
      </c>
    </row>
    <row r="2915" spans="1:3" x14ac:dyDescent="0.25">
      <c r="A2915" s="11">
        <v>2890</v>
      </c>
      <c r="B2915" s="11">
        <v>45.252035457348285</v>
      </c>
      <c r="C2915" s="11">
        <v>-16.371035457348285</v>
      </c>
    </row>
    <row r="2916" spans="1:3" x14ac:dyDescent="0.25">
      <c r="A2916" s="11">
        <v>2891</v>
      </c>
      <c r="B2916" s="11">
        <v>46.107331140940957</v>
      </c>
      <c r="C2916" s="11">
        <v>-17.018231140940959</v>
      </c>
    </row>
    <row r="2917" spans="1:3" x14ac:dyDescent="0.25">
      <c r="A2917" s="11">
        <v>2892</v>
      </c>
      <c r="B2917" s="11">
        <v>45.946871193416683</v>
      </c>
      <c r="C2917" s="11">
        <v>-18.415371193416682</v>
      </c>
    </row>
    <row r="2918" spans="1:3" x14ac:dyDescent="0.25">
      <c r="A2918" s="11">
        <v>2893</v>
      </c>
      <c r="B2918" s="11">
        <v>44.505675884918872</v>
      </c>
      <c r="C2918" s="11">
        <v>-17.753675884918874</v>
      </c>
    </row>
    <row r="2919" spans="1:3" x14ac:dyDescent="0.25">
      <c r="A2919" s="11">
        <v>2894</v>
      </c>
      <c r="B2919" s="11">
        <v>44.551311282838611</v>
      </c>
      <c r="C2919" s="11">
        <v>-18.10201128283861</v>
      </c>
    </row>
    <row r="2920" spans="1:3" x14ac:dyDescent="0.25">
      <c r="A2920" s="11">
        <v>2895</v>
      </c>
      <c r="B2920" s="11">
        <v>44.117038947795862</v>
      </c>
      <c r="C2920" s="11">
        <v>-17.327138947795863</v>
      </c>
    </row>
    <row r="2921" spans="1:3" x14ac:dyDescent="0.25">
      <c r="A2921" s="11">
        <v>2896</v>
      </c>
      <c r="B2921" s="11">
        <v>44.233335607010702</v>
      </c>
      <c r="C2921" s="11">
        <v>-17.268635607010701</v>
      </c>
    </row>
    <row r="2922" spans="1:3" x14ac:dyDescent="0.25">
      <c r="A2922" s="11">
        <v>2897</v>
      </c>
      <c r="B2922" s="11">
        <v>45.116601373199359</v>
      </c>
      <c r="C2922" s="11">
        <v>-17.333801373199357</v>
      </c>
    </row>
    <row r="2923" spans="1:3" x14ac:dyDescent="0.25">
      <c r="A2923" s="11">
        <v>2898</v>
      </c>
      <c r="B2923" s="11">
        <v>45.711333655766381</v>
      </c>
      <c r="C2923" s="11">
        <v>-17.499633655766381</v>
      </c>
    </row>
    <row r="2924" spans="1:3" x14ac:dyDescent="0.25">
      <c r="A2924" s="11">
        <v>2899</v>
      </c>
      <c r="B2924" s="11">
        <v>47.127503100888859</v>
      </c>
      <c r="C2924" s="11">
        <v>-18.391203100888859</v>
      </c>
    </row>
    <row r="2925" spans="1:3" x14ac:dyDescent="0.25">
      <c r="A2925" s="11">
        <v>2900</v>
      </c>
      <c r="B2925" s="11">
        <v>45.02827479658049</v>
      </c>
      <c r="C2925" s="11">
        <v>-16.803374796580488</v>
      </c>
    </row>
    <row r="2926" spans="1:3" x14ac:dyDescent="0.25">
      <c r="A2926" s="11">
        <v>2901</v>
      </c>
      <c r="B2926" s="11">
        <v>44.566032378941756</v>
      </c>
      <c r="C2926" s="11">
        <v>-16.599932378941755</v>
      </c>
    </row>
    <row r="2927" spans="1:3" x14ac:dyDescent="0.25">
      <c r="A2927" s="11">
        <v>2902</v>
      </c>
      <c r="B2927" s="11">
        <v>44.826595779967413</v>
      </c>
      <c r="C2927" s="11">
        <v>-16.598595779967411</v>
      </c>
    </row>
    <row r="2928" spans="1:3" x14ac:dyDescent="0.25">
      <c r="A2928" s="11">
        <v>2903</v>
      </c>
      <c r="B2928" s="11">
        <v>45.564122694734934</v>
      </c>
      <c r="C2928" s="11">
        <v>-17.561622694734933</v>
      </c>
    </row>
    <row r="2929" spans="1:3" x14ac:dyDescent="0.25">
      <c r="A2929" s="11">
        <v>2904</v>
      </c>
      <c r="B2929" s="11">
        <v>46.758003588699935</v>
      </c>
      <c r="C2929" s="11">
        <v>-17.761203588699935</v>
      </c>
    </row>
    <row r="2930" spans="1:3" x14ac:dyDescent="0.25">
      <c r="A2930" s="11">
        <v>2905</v>
      </c>
      <c r="B2930" s="11">
        <v>47.703097958521795</v>
      </c>
      <c r="C2930" s="11">
        <v>-15.433497958521798</v>
      </c>
    </row>
    <row r="2931" spans="1:3" x14ac:dyDescent="0.25">
      <c r="A2931" s="11">
        <v>2906</v>
      </c>
      <c r="B2931" s="11">
        <v>46.666732792860444</v>
      </c>
      <c r="C2931" s="11">
        <v>-16.116732792860443</v>
      </c>
    </row>
    <row r="2932" spans="1:3" x14ac:dyDescent="0.25">
      <c r="A2932" s="11">
        <v>2907</v>
      </c>
      <c r="B2932" s="11">
        <v>46.313426486384984</v>
      </c>
      <c r="C2932" s="11">
        <v>-16.898826486384984</v>
      </c>
    </row>
    <row r="2933" spans="1:3" x14ac:dyDescent="0.25">
      <c r="A2933" s="11">
        <v>2908</v>
      </c>
      <c r="B2933" s="11">
        <v>46.024893002763349</v>
      </c>
      <c r="C2933" s="11">
        <v>-16.244993002763348</v>
      </c>
    </row>
    <row r="2934" spans="1:3" x14ac:dyDescent="0.25">
      <c r="A2934" s="11">
        <v>2909</v>
      </c>
      <c r="B2934" s="11">
        <v>45.193151072935706</v>
      </c>
      <c r="C2934" s="11">
        <v>-17.416851072935707</v>
      </c>
    </row>
    <row r="2935" spans="1:3" x14ac:dyDescent="0.25">
      <c r="A2935" s="11">
        <v>2910</v>
      </c>
      <c r="B2935" s="11">
        <v>44.153841688053717</v>
      </c>
      <c r="C2935" s="11">
        <v>-15.731241688053718</v>
      </c>
    </row>
    <row r="2936" spans="1:3" x14ac:dyDescent="0.25">
      <c r="A2936" s="11">
        <v>2911</v>
      </c>
      <c r="B2936" s="11">
        <v>44.473289473491953</v>
      </c>
      <c r="C2936" s="11">
        <v>-16.008889473491951</v>
      </c>
    </row>
    <row r="2937" spans="1:3" x14ac:dyDescent="0.25">
      <c r="A2937" s="11">
        <v>2912</v>
      </c>
      <c r="B2937" s="11">
        <v>45.50376620071205</v>
      </c>
      <c r="C2937" s="11">
        <v>-16.620566200712052</v>
      </c>
    </row>
    <row r="2938" spans="1:3" x14ac:dyDescent="0.25">
      <c r="A2938" s="11">
        <v>2913</v>
      </c>
      <c r="B2938" s="11">
        <v>46.269263198075549</v>
      </c>
      <c r="C2938" s="11">
        <v>-17.09836319807555</v>
      </c>
    </row>
    <row r="2939" spans="1:3" x14ac:dyDescent="0.25">
      <c r="A2939" s="11">
        <v>2914</v>
      </c>
      <c r="B2939" s="11">
        <v>45.659809819405375</v>
      </c>
      <c r="C2939" s="11">
        <v>-17.482709819405375</v>
      </c>
    </row>
    <row r="2940" spans="1:3" x14ac:dyDescent="0.25">
      <c r="A2940" s="11">
        <v>2915</v>
      </c>
      <c r="B2940" s="11">
        <v>46.223627800155796</v>
      </c>
      <c r="C2940" s="11">
        <v>-16.656927800155795</v>
      </c>
    </row>
    <row r="2941" spans="1:3" x14ac:dyDescent="0.25">
      <c r="A2941" s="11">
        <v>2916</v>
      </c>
      <c r="B2941" s="11">
        <v>44.370241800769939</v>
      </c>
      <c r="C2941" s="11">
        <v>-19.34714180076994</v>
      </c>
    </row>
    <row r="2942" spans="1:3" x14ac:dyDescent="0.25">
      <c r="A2942" s="11">
        <v>2917</v>
      </c>
      <c r="B2942" s="11">
        <v>44.234807716621013</v>
      </c>
      <c r="C2942" s="11">
        <v>-20.056407716621013</v>
      </c>
    </row>
    <row r="2943" spans="1:3" x14ac:dyDescent="0.25">
      <c r="A2943" s="11">
        <v>2918</v>
      </c>
      <c r="B2943" s="11">
        <v>45.385997431886892</v>
      </c>
      <c r="C2943" s="11">
        <v>-18.115297431886891</v>
      </c>
    </row>
    <row r="2944" spans="1:3" x14ac:dyDescent="0.25">
      <c r="A2944" s="11">
        <v>2919</v>
      </c>
      <c r="B2944" s="11">
        <v>44.888424383600622</v>
      </c>
      <c r="C2944" s="11">
        <v>-18.612024383600623</v>
      </c>
    </row>
    <row r="2945" spans="1:3" x14ac:dyDescent="0.25">
      <c r="A2945" s="11">
        <v>2920</v>
      </c>
      <c r="B2945" s="11">
        <v>43.966883767543791</v>
      </c>
      <c r="C2945" s="11">
        <v>-18.769583767543793</v>
      </c>
    </row>
    <row r="2946" spans="1:3" x14ac:dyDescent="0.25">
      <c r="A2946" s="11">
        <v>2921</v>
      </c>
      <c r="B2946" s="11">
        <v>43.919776260013734</v>
      </c>
      <c r="C2946" s="11">
        <v>-19.872676260013733</v>
      </c>
    </row>
    <row r="2947" spans="1:3" x14ac:dyDescent="0.25">
      <c r="A2947" s="11">
        <v>2922</v>
      </c>
      <c r="B2947" s="11">
        <v>44.424709856351569</v>
      </c>
      <c r="C2947" s="11">
        <v>-20.42610985635157</v>
      </c>
    </row>
    <row r="2948" spans="1:3" x14ac:dyDescent="0.25">
      <c r="A2948" s="11">
        <v>2923</v>
      </c>
      <c r="B2948" s="11">
        <v>44.739741312958863</v>
      </c>
      <c r="C2948" s="11">
        <v>-19.690641312958864</v>
      </c>
    </row>
    <row r="2949" spans="1:3" x14ac:dyDescent="0.25">
      <c r="A2949" s="11">
        <v>2924</v>
      </c>
      <c r="B2949" s="11">
        <v>44.654358955560625</v>
      </c>
      <c r="C2949" s="11">
        <v>-21.322558955560623</v>
      </c>
    </row>
    <row r="2950" spans="1:3" x14ac:dyDescent="0.25">
      <c r="A2950" s="11">
        <v>2925</v>
      </c>
      <c r="B2950" s="11">
        <v>45.263812334230792</v>
      </c>
      <c r="C2950" s="11">
        <v>-21.911212334230793</v>
      </c>
    </row>
    <row r="2951" spans="1:3" x14ac:dyDescent="0.25">
      <c r="A2951" s="11">
        <v>2926</v>
      </c>
      <c r="B2951" s="11">
        <v>44.685273257377233</v>
      </c>
      <c r="C2951" s="11">
        <v>-21.162173257377233</v>
      </c>
    </row>
    <row r="2952" spans="1:3" x14ac:dyDescent="0.25">
      <c r="A2952" s="11">
        <v>2927</v>
      </c>
      <c r="B2952" s="11">
        <v>44.543950734787046</v>
      </c>
      <c r="C2952" s="11">
        <v>-20.965350734787044</v>
      </c>
    </row>
    <row r="2953" spans="1:3" x14ac:dyDescent="0.25">
      <c r="A2953" s="11">
        <v>2928</v>
      </c>
      <c r="B2953" s="11">
        <v>45.31680828020211</v>
      </c>
      <c r="C2953" s="11">
        <v>-21.810408280202111</v>
      </c>
    </row>
    <row r="2954" spans="1:3" x14ac:dyDescent="0.25">
      <c r="A2954" s="11">
        <v>2929</v>
      </c>
      <c r="B2954" s="11">
        <v>46.357589774694404</v>
      </c>
      <c r="C2954" s="11">
        <v>-22.315589774694402</v>
      </c>
    </row>
    <row r="2955" spans="1:3" x14ac:dyDescent="0.25">
      <c r="A2955" s="11">
        <v>2930</v>
      </c>
      <c r="B2955" s="11">
        <v>46.395864624562591</v>
      </c>
      <c r="C2955" s="11">
        <v>-22.134464624562593</v>
      </c>
    </row>
    <row r="2956" spans="1:3" x14ac:dyDescent="0.25">
      <c r="A2956" s="11">
        <v>2931</v>
      </c>
      <c r="B2956" s="11">
        <v>46.257486321193028</v>
      </c>
      <c r="C2956" s="11">
        <v>-22.128986321193029</v>
      </c>
    </row>
    <row r="2957" spans="1:3" x14ac:dyDescent="0.25">
      <c r="A2957" s="11">
        <v>2932</v>
      </c>
      <c r="B2957" s="11">
        <v>46.788917890516537</v>
      </c>
      <c r="C2957" s="11">
        <v>-22.397917890516538</v>
      </c>
    </row>
    <row r="2958" spans="1:3" x14ac:dyDescent="0.25">
      <c r="A2958" s="11">
        <v>2933</v>
      </c>
      <c r="B2958" s="11">
        <v>46.534242927932141</v>
      </c>
      <c r="C2958" s="11">
        <v>-22.41274292793214</v>
      </c>
    </row>
    <row r="2959" spans="1:3" x14ac:dyDescent="0.25">
      <c r="A2959" s="11">
        <v>2934</v>
      </c>
      <c r="B2959" s="11">
        <v>47.424869242172363</v>
      </c>
      <c r="C2959" s="11">
        <v>-23.419069242172363</v>
      </c>
    </row>
    <row r="2960" spans="1:3" x14ac:dyDescent="0.25">
      <c r="A2960" s="11">
        <v>2935</v>
      </c>
      <c r="B2960" s="11">
        <v>47.564719655152238</v>
      </c>
      <c r="C2960" s="11">
        <v>-24.404619655152239</v>
      </c>
    </row>
    <row r="2961" spans="1:3" x14ac:dyDescent="0.25">
      <c r="A2961" s="11">
        <v>2936</v>
      </c>
      <c r="B2961" s="11">
        <v>48.561337861335097</v>
      </c>
      <c r="C2961" s="11">
        <v>-24.680237861335097</v>
      </c>
    </row>
    <row r="2962" spans="1:3" x14ac:dyDescent="0.25">
      <c r="A2962" s="11">
        <v>2937</v>
      </c>
      <c r="B2962" s="11">
        <v>49.419577764148407</v>
      </c>
      <c r="C2962" s="11">
        <v>-24.671377764148406</v>
      </c>
    </row>
    <row r="2963" spans="1:3" x14ac:dyDescent="0.25">
      <c r="A2963" s="11">
        <v>2938</v>
      </c>
      <c r="B2963" s="11">
        <v>49.840601112698337</v>
      </c>
      <c r="C2963" s="11">
        <v>-25.036601112698339</v>
      </c>
    </row>
    <row r="2964" spans="1:3" x14ac:dyDescent="0.25">
      <c r="A2964" s="11">
        <v>2939</v>
      </c>
      <c r="B2964" s="11">
        <v>49.899485497110909</v>
      </c>
      <c r="C2964" s="11">
        <v>-26.730585497110908</v>
      </c>
    </row>
    <row r="2965" spans="1:3" x14ac:dyDescent="0.25">
      <c r="A2965" s="11">
        <v>2940</v>
      </c>
      <c r="B2965" s="11">
        <v>49.706639138159716</v>
      </c>
      <c r="C2965" s="11">
        <v>-27.544139138159714</v>
      </c>
    </row>
    <row r="2966" spans="1:3" x14ac:dyDescent="0.25">
      <c r="A2966" s="11">
        <v>2941</v>
      </c>
      <c r="B2966" s="11">
        <v>50.101164513723987</v>
      </c>
      <c r="C2966" s="11">
        <v>-28.148864513723986</v>
      </c>
    </row>
    <row r="2967" spans="1:3" x14ac:dyDescent="0.25">
      <c r="A2967" s="11">
        <v>2942</v>
      </c>
      <c r="B2967" s="11">
        <v>50.910824799396913</v>
      </c>
      <c r="C2967" s="11">
        <v>-28.339924799396911</v>
      </c>
    </row>
    <row r="2968" spans="1:3" x14ac:dyDescent="0.25">
      <c r="A2968" s="11">
        <v>2943</v>
      </c>
      <c r="B2968" s="11">
        <v>51.552664589494007</v>
      </c>
      <c r="C2968" s="11">
        <v>-27.648764589494007</v>
      </c>
    </row>
    <row r="2969" spans="1:3" x14ac:dyDescent="0.25">
      <c r="A2969" s="11">
        <v>2944</v>
      </c>
      <c r="B2969" s="11">
        <v>50.673815152136299</v>
      </c>
      <c r="C2969" s="11">
        <v>-27.171715152136301</v>
      </c>
    </row>
    <row r="2970" spans="1:3" x14ac:dyDescent="0.25">
      <c r="A2970" s="11">
        <v>2945</v>
      </c>
      <c r="B2970" s="11">
        <v>50.673815152136299</v>
      </c>
      <c r="C2970" s="11">
        <v>-27.207415152136299</v>
      </c>
    </row>
    <row r="2971" spans="1:3" x14ac:dyDescent="0.25">
      <c r="A2971" s="11">
        <v>2946</v>
      </c>
      <c r="B2971" s="11">
        <v>50.245431255534797</v>
      </c>
      <c r="C2971" s="11">
        <v>-26.131931255534798</v>
      </c>
    </row>
    <row r="2972" spans="1:3" x14ac:dyDescent="0.25">
      <c r="A2972" s="11">
        <v>2947</v>
      </c>
      <c r="B2972" s="11">
        <v>50.601681781230887</v>
      </c>
      <c r="C2972" s="11">
        <v>-26.603081781230888</v>
      </c>
    </row>
    <row r="2973" spans="1:3" x14ac:dyDescent="0.25">
      <c r="A2973" s="11">
        <v>2948</v>
      </c>
      <c r="B2973" s="11">
        <v>50.411779641500331</v>
      </c>
      <c r="C2973" s="11">
        <v>-26.30707964150033</v>
      </c>
    </row>
    <row r="2974" spans="1:3" x14ac:dyDescent="0.25">
      <c r="A2974" s="11">
        <v>2949</v>
      </c>
      <c r="B2974" s="11">
        <v>50.411779641500331</v>
      </c>
      <c r="C2974" s="11">
        <v>-26.31017964150033</v>
      </c>
    </row>
    <row r="2975" spans="1:3" x14ac:dyDescent="0.25">
      <c r="A2975" s="11">
        <v>2950</v>
      </c>
      <c r="B2975" s="11">
        <v>50.411779641500331</v>
      </c>
      <c r="C2975" s="11">
        <v>-26.324379641500332</v>
      </c>
    </row>
    <row r="2976" spans="1:3" x14ac:dyDescent="0.25">
      <c r="A2976" s="11">
        <v>2951</v>
      </c>
      <c r="B2976" s="11">
        <v>50.061417554245494</v>
      </c>
      <c r="C2976" s="11">
        <v>-26.194417554245494</v>
      </c>
    </row>
    <row r="2977" spans="1:3" x14ac:dyDescent="0.25">
      <c r="A2977" s="11">
        <v>2952</v>
      </c>
      <c r="B2977" s="11">
        <v>50.241014926703855</v>
      </c>
      <c r="C2977" s="11">
        <v>-26.089914926703855</v>
      </c>
    </row>
    <row r="2978" spans="1:3" x14ac:dyDescent="0.25">
      <c r="A2978" s="11">
        <v>2953</v>
      </c>
      <c r="B2978" s="11">
        <v>49.761107193741353</v>
      </c>
      <c r="C2978" s="11">
        <v>-25.849507193741353</v>
      </c>
    </row>
    <row r="2979" spans="1:3" x14ac:dyDescent="0.25">
      <c r="A2979" s="11">
        <v>2954</v>
      </c>
      <c r="B2979" s="11">
        <v>49.662475849850289</v>
      </c>
      <c r="C2979" s="11">
        <v>-25.450975849850288</v>
      </c>
    </row>
    <row r="2980" spans="1:3" x14ac:dyDescent="0.25">
      <c r="A2980" s="11">
        <v>2955</v>
      </c>
      <c r="B2980" s="11">
        <v>49.973090977626626</v>
      </c>
      <c r="C2980" s="11">
        <v>-25.762490977626626</v>
      </c>
    </row>
    <row r="2981" spans="1:3" x14ac:dyDescent="0.25">
      <c r="A2981" s="11">
        <v>2956</v>
      </c>
      <c r="B2981" s="11">
        <v>49.920095031655315</v>
      </c>
      <c r="C2981" s="11">
        <v>-26.280295031655314</v>
      </c>
    </row>
    <row r="2982" spans="1:3" x14ac:dyDescent="0.25">
      <c r="A2982" s="11">
        <v>2957</v>
      </c>
      <c r="B2982" s="11">
        <v>50.048168567752668</v>
      </c>
      <c r="C2982" s="11">
        <v>-27.04756856775267</v>
      </c>
    </row>
    <row r="2983" spans="1:3" x14ac:dyDescent="0.25">
      <c r="A2983" s="11">
        <v>2958</v>
      </c>
      <c r="B2983" s="11">
        <v>48.891090414045529</v>
      </c>
      <c r="C2983" s="11">
        <v>-25.941390414045529</v>
      </c>
    </row>
    <row r="2984" spans="1:3" x14ac:dyDescent="0.25">
      <c r="A2984" s="11">
        <v>2959</v>
      </c>
      <c r="B2984" s="11">
        <v>48.876369317942384</v>
      </c>
      <c r="C2984" s="11">
        <v>-26.150869317942384</v>
      </c>
    </row>
    <row r="2985" spans="1:3" x14ac:dyDescent="0.25">
      <c r="A2985" s="11">
        <v>2960</v>
      </c>
      <c r="B2985" s="11">
        <v>48.65849709561585</v>
      </c>
      <c r="C2985" s="11">
        <v>-25.24679709561585</v>
      </c>
    </row>
    <row r="2986" spans="1:3" x14ac:dyDescent="0.25">
      <c r="A2986" s="11">
        <v>2961</v>
      </c>
      <c r="B2986" s="11">
        <v>49.671308507512173</v>
      </c>
      <c r="C2986" s="11">
        <v>-25.466408507512174</v>
      </c>
    </row>
    <row r="2987" spans="1:3" x14ac:dyDescent="0.25">
      <c r="A2987" s="11">
        <v>2962</v>
      </c>
      <c r="B2987" s="11">
        <v>49.931871908537822</v>
      </c>
      <c r="C2987" s="11">
        <v>-26.415671908537821</v>
      </c>
    </row>
    <row r="2988" spans="1:3" x14ac:dyDescent="0.25">
      <c r="A2988" s="11">
        <v>2963</v>
      </c>
      <c r="B2988" s="11">
        <v>49.500543792715703</v>
      </c>
      <c r="C2988" s="11">
        <v>-26.511643792715702</v>
      </c>
    </row>
    <row r="2989" spans="1:3" x14ac:dyDescent="0.25">
      <c r="A2989" s="11">
        <v>2964</v>
      </c>
      <c r="B2989" s="11">
        <v>49.507904340767269</v>
      </c>
      <c r="C2989" s="11">
        <v>-25.908804340767269</v>
      </c>
    </row>
    <row r="2990" spans="1:3" x14ac:dyDescent="0.25">
      <c r="A2990" s="11">
        <v>2965</v>
      </c>
      <c r="B2990" s="11">
        <v>49.739025549586636</v>
      </c>
      <c r="C2990" s="11">
        <v>-25.074025549586636</v>
      </c>
    </row>
    <row r="2991" spans="1:3" x14ac:dyDescent="0.25">
      <c r="A2991" s="11">
        <v>2966</v>
      </c>
      <c r="B2991" s="11">
        <v>49.538818642583877</v>
      </c>
      <c r="C2991" s="11">
        <v>-25.613118642583878</v>
      </c>
    </row>
    <row r="2992" spans="1:3" x14ac:dyDescent="0.25">
      <c r="A2992" s="11">
        <v>2967</v>
      </c>
      <c r="B2992" s="11">
        <v>49.688973822835948</v>
      </c>
      <c r="C2992" s="11">
        <v>-26.709473822835946</v>
      </c>
    </row>
    <row r="2993" spans="1:3" x14ac:dyDescent="0.25">
      <c r="A2993" s="11">
        <v>2968</v>
      </c>
      <c r="B2993" s="11">
        <v>50.361727914749636</v>
      </c>
      <c r="C2993" s="11">
        <v>-27.086827914749637</v>
      </c>
    </row>
    <row r="2994" spans="1:3" x14ac:dyDescent="0.25">
      <c r="A2994" s="11">
        <v>2969</v>
      </c>
      <c r="B2994" s="11">
        <v>50.533964739156424</v>
      </c>
      <c r="C2994" s="11">
        <v>-27.504064739156423</v>
      </c>
    </row>
    <row r="2995" spans="1:3" x14ac:dyDescent="0.25">
      <c r="A2995" s="11">
        <v>2970</v>
      </c>
      <c r="B2995" s="11">
        <v>50.302843530337057</v>
      </c>
      <c r="C2995" s="11">
        <v>-26.732043530337059</v>
      </c>
    </row>
    <row r="2996" spans="1:3" x14ac:dyDescent="0.25">
      <c r="A2996" s="11">
        <v>2971</v>
      </c>
      <c r="B2996" s="11">
        <v>50.594321233179315</v>
      </c>
      <c r="C2996" s="11">
        <v>-26.212721233179316</v>
      </c>
    </row>
    <row r="2997" spans="1:3" x14ac:dyDescent="0.25">
      <c r="A2997" s="11">
        <v>2972</v>
      </c>
      <c r="B2997" s="11">
        <v>50.541325287207997</v>
      </c>
      <c r="C2997" s="11">
        <v>-26.403825287207997</v>
      </c>
    </row>
    <row r="2998" spans="1:3" x14ac:dyDescent="0.25">
      <c r="A2998" s="11">
        <v>2973</v>
      </c>
      <c r="B2998" s="11">
        <v>50.856356743815283</v>
      </c>
      <c r="C2998" s="11">
        <v>-26.582956743815284</v>
      </c>
    </row>
    <row r="2999" spans="1:3" x14ac:dyDescent="0.25">
      <c r="A2999" s="11">
        <v>2974</v>
      </c>
      <c r="B2999" s="11">
        <v>51.49525231469174</v>
      </c>
      <c r="C2999" s="11">
        <v>-26.580152314691741</v>
      </c>
    </row>
    <row r="3000" spans="1:3" x14ac:dyDescent="0.25">
      <c r="A3000" s="11">
        <v>2975</v>
      </c>
      <c r="B3000" s="11">
        <v>51.670433358319158</v>
      </c>
      <c r="C3000" s="11">
        <v>-25.194733358319159</v>
      </c>
    </row>
    <row r="3001" spans="1:3" x14ac:dyDescent="0.25">
      <c r="A3001" s="11">
        <v>2976</v>
      </c>
      <c r="B3001" s="11">
        <v>52.047293418559647</v>
      </c>
      <c r="C3001" s="11">
        <v>-23.782893418559649</v>
      </c>
    </row>
    <row r="3002" spans="1:3" x14ac:dyDescent="0.25">
      <c r="A3002" s="11">
        <v>2977</v>
      </c>
      <c r="B3002" s="11">
        <v>52.044349199339024</v>
      </c>
      <c r="C3002" s="11">
        <v>-21.643849199339023</v>
      </c>
    </row>
    <row r="3003" spans="1:3" x14ac:dyDescent="0.25">
      <c r="A3003" s="11">
        <v>2978</v>
      </c>
      <c r="B3003" s="11">
        <v>51.025649349001441</v>
      </c>
      <c r="C3003" s="11">
        <v>-21.472349349001441</v>
      </c>
    </row>
    <row r="3004" spans="1:3" x14ac:dyDescent="0.25">
      <c r="A3004" s="11">
        <v>2979</v>
      </c>
      <c r="B3004" s="11">
        <v>50.441221833706614</v>
      </c>
      <c r="C3004" s="11">
        <v>-19.969021833706613</v>
      </c>
    </row>
    <row r="3005" spans="1:3" x14ac:dyDescent="0.25">
      <c r="A3005" s="11">
        <v>2980</v>
      </c>
      <c r="B3005" s="11">
        <v>50.679703590577553</v>
      </c>
      <c r="C3005" s="11">
        <v>-19.064103590577552</v>
      </c>
    </row>
    <row r="3006" spans="1:3" x14ac:dyDescent="0.25">
      <c r="A3006" s="11">
        <v>2981</v>
      </c>
      <c r="B3006" s="11">
        <v>50.801888688233653</v>
      </c>
      <c r="C3006" s="11">
        <v>-19.296288688233652</v>
      </c>
    </row>
    <row r="3007" spans="1:3" x14ac:dyDescent="0.25">
      <c r="A3007" s="11">
        <v>2982</v>
      </c>
      <c r="B3007" s="11">
        <v>50.319036736050521</v>
      </c>
      <c r="C3007" s="11">
        <v>-16.712136736050518</v>
      </c>
    </row>
    <row r="3008" spans="1:3" x14ac:dyDescent="0.25">
      <c r="A3008" s="11">
        <v>2983</v>
      </c>
      <c r="B3008" s="11">
        <v>49.045661923128549</v>
      </c>
      <c r="C3008" s="11">
        <v>-16.601761923128549</v>
      </c>
    </row>
    <row r="3009" spans="1:3" x14ac:dyDescent="0.25">
      <c r="A3009" s="11">
        <v>2984</v>
      </c>
      <c r="B3009" s="11">
        <v>50.330813612933035</v>
      </c>
      <c r="C3009" s="11">
        <v>-18.257613612933035</v>
      </c>
    </row>
    <row r="3010" spans="1:3" x14ac:dyDescent="0.25">
      <c r="A3010" s="11">
        <v>2985</v>
      </c>
      <c r="B3010" s="11">
        <v>50.090859746451784</v>
      </c>
      <c r="C3010" s="11">
        <v>-18.504459746451783</v>
      </c>
    </row>
    <row r="3011" spans="1:3" x14ac:dyDescent="0.25">
      <c r="A3011" s="11">
        <v>2986</v>
      </c>
      <c r="B3011" s="11">
        <v>50.597265452399945</v>
      </c>
      <c r="C3011" s="11">
        <v>-18.812965452399943</v>
      </c>
    </row>
    <row r="3012" spans="1:3" x14ac:dyDescent="0.25">
      <c r="A3012" s="11">
        <v>2987</v>
      </c>
      <c r="B3012" s="11">
        <v>50.829858770829624</v>
      </c>
      <c r="C3012" s="11">
        <v>-20.531358770829623</v>
      </c>
    </row>
    <row r="3013" spans="1:3" x14ac:dyDescent="0.25">
      <c r="A3013" s="11">
        <v>2988</v>
      </c>
      <c r="B3013" s="11">
        <v>52.190088050760146</v>
      </c>
      <c r="C3013" s="11">
        <v>-20.146788050760144</v>
      </c>
    </row>
    <row r="3014" spans="1:3" x14ac:dyDescent="0.25">
      <c r="A3014" s="11">
        <v>2989</v>
      </c>
      <c r="B3014" s="11">
        <v>53.114572886037607</v>
      </c>
      <c r="C3014" s="11">
        <v>-19.234572886037604</v>
      </c>
    </row>
    <row r="3015" spans="1:3" x14ac:dyDescent="0.25">
      <c r="A3015" s="11">
        <v>2990</v>
      </c>
      <c r="B3015" s="11">
        <v>54.177436024684624</v>
      </c>
      <c r="C3015" s="11">
        <v>-19.435036024684621</v>
      </c>
    </row>
    <row r="3016" spans="1:3" x14ac:dyDescent="0.25">
      <c r="A3016" s="11">
        <v>2991</v>
      </c>
      <c r="B3016" s="11">
        <v>53.740219470421231</v>
      </c>
      <c r="C3016" s="11">
        <v>-18.176819470421229</v>
      </c>
    </row>
    <row r="3017" spans="1:3" x14ac:dyDescent="0.25">
      <c r="A3017" s="11">
        <v>2992</v>
      </c>
      <c r="B3017" s="11">
        <v>54.368810274025492</v>
      </c>
      <c r="C3017" s="11">
        <v>-17.080610274025489</v>
      </c>
    </row>
    <row r="3018" spans="1:3" x14ac:dyDescent="0.25">
      <c r="A3018" s="11">
        <v>2993</v>
      </c>
      <c r="B3018" s="11">
        <v>139.53956089944907</v>
      </c>
      <c r="C3018" s="11">
        <v>20.70393910055094</v>
      </c>
    </row>
    <row r="3019" spans="1:3" x14ac:dyDescent="0.25">
      <c r="A3019" s="11">
        <v>2994</v>
      </c>
      <c r="B3019" s="11">
        <v>140.74605307358138</v>
      </c>
      <c r="C3019" s="11">
        <v>21.864846926418608</v>
      </c>
    </row>
    <row r="3020" spans="1:3" x14ac:dyDescent="0.25">
      <c r="A3020" s="11">
        <v>2995</v>
      </c>
      <c r="B3020" s="11">
        <v>140.66502001710981</v>
      </c>
      <c r="C3020" s="11">
        <v>24.539479982890185</v>
      </c>
    </row>
    <row r="3021" spans="1:3" x14ac:dyDescent="0.25">
      <c r="A3021" s="11">
        <v>2996</v>
      </c>
      <c r="B3021" s="11">
        <v>140.2868657535758</v>
      </c>
      <c r="C3021" s="11">
        <v>26.428634246424195</v>
      </c>
    </row>
    <row r="3022" spans="1:3" x14ac:dyDescent="0.25">
      <c r="A3022" s="11">
        <v>2997</v>
      </c>
      <c r="B3022" s="11">
        <v>138.02394262099926</v>
      </c>
      <c r="C3022" s="11">
        <v>30.42195737900073</v>
      </c>
    </row>
    <row r="3023" spans="1:3" x14ac:dyDescent="0.25">
      <c r="A3023" s="11">
        <v>2998</v>
      </c>
      <c r="B3023" s="11">
        <v>137.60677244138634</v>
      </c>
      <c r="C3023" s="11">
        <v>34.758627558613654</v>
      </c>
    </row>
    <row r="3024" spans="1:3" x14ac:dyDescent="0.25">
      <c r="A3024" s="11">
        <v>2999</v>
      </c>
      <c r="B3024" s="11">
        <v>136.43929618333291</v>
      </c>
      <c r="C3024" s="11">
        <v>29.530403816667075</v>
      </c>
    </row>
    <row r="3025" spans="1:3" x14ac:dyDescent="0.25">
      <c r="A3025" s="11">
        <v>3000</v>
      </c>
      <c r="B3025" s="11">
        <v>132.93386618485894</v>
      </c>
      <c r="C3025" s="11">
        <v>22.776033815141062</v>
      </c>
    </row>
    <row r="3026" spans="1:3" x14ac:dyDescent="0.25">
      <c r="A3026" s="11">
        <v>3001</v>
      </c>
      <c r="B3026" s="11">
        <v>132.03950133935788</v>
      </c>
      <c r="C3026" s="11">
        <v>12.790998660642117</v>
      </c>
    </row>
    <row r="3027" spans="1:3" x14ac:dyDescent="0.25">
      <c r="A3027" s="11">
        <v>3002</v>
      </c>
      <c r="B3027" s="11">
        <v>127.39360610165431</v>
      </c>
      <c r="C3027" s="11">
        <v>7.1602938983456852</v>
      </c>
    </row>
    <row r="3028" spans="1:3" x14ac:dyDescent="0.25">
      <c r="A3028" s="11">
        <v>3003</v>
      </c>
      <c r="B3028" s="11">
        <v>128.06888157225077</v>
      </c>
      <c r="C3028" s="11">
        <v>6.8023184277492135</v>
      </c>
    </row>
    <row r="3029" spans="1:3" x14ac:dyDescent="0.25">
      <c r="A3029" s="11">
        <v>3004</v>
      </c>
      <c r="B3029" s="11">
        <v>130.17874226482544</v>
      </c>
      <c r="C3029" s="11">
        <v>12.279557735174564</v>
      </c>
    </row>
    <row r="3030" spans="1:3" x14ac:dyDescent="0.25">
      <c r="A3030" s="11">
        <v>3005</v>
      </c>
      <c r="B3030" s="11">
        <v>130.77598590326406</v>
      </c>
      <c r="C3030" s="11">
        <v>13.427814096735943</v>
      </c>
    </row>
    <row r="3031" spans="1:3" x14ac:dyDescent="0.25">
      <c r="A3031" s="11">
        <v>3006</v>
      </c>
      <c r="B3031" s="11">
        <v>132.92486251191767</v>
      </c>
      <c r="C3031" s="11">
        <v>10.592337488082336</v>
      </c>
    </row>
    <row r="3032" spans="1:3" x14ac:dyDescent="0.25">
      <c r="A3032" s="11">
        <v>3007</v>
      </c>
      <c r="B3032" s="11">
        <v>133.68417226329942</v>
      </c>
      <c r="C3032" s="11">
        <v>13.243427736700596</v>
      </c>
    </row>
    <row r="3033" spans="1:3" x14ac:dyDescent="0.25">
      <c r="A3033" s="11">
        <v>3008</v>
      </c>
      <c r="B3033" s="11">
        <v>134.15536448056005</v>
      </c>
      <c r="C3033" s="11">
        <v>17.818635519439937</v>
      </c>
    </row>
    <row r="3034" spans="1:3" x14ac:dyDescent="0.25">
      <c r="A3034" s="11">
        <v>3009</v>
      </c>
      <c r="B3034" s="11">
        <v>132.83782700681854</v>
      </c>
      <c r="C3034" s="11">
        <v>26.34577299318147</v>
      </c>
    </row>
    <row r="3035" spans="1:3" x14ac:dyDescent="0.25">
      <c r="A3035" s="11">
        <v>3010</v>
      </c>
      <c r="B3035" s="11">
        <v>131.69135931896147</v>
      </c>
      <c r="C3035" s="11">
        <v>28.069240681038536</v>
      </c>
    </row>
    <row r="3036" spans="1:3" x14ac:dyDescent="0.25">
      <c r="A3036" s="11">
        <v>3011</v>
      </c>
      <c r="B3036" s="11">
        <v>134.9897048397859</v>
      </c>
      <c r="C3036" s="11">
        <v>22.618895160214095</v>
      </c>
    </row>
    <row r="3037" spans="1:3" x14ac:dyDescent="0.25">
      <c r="A3037" s="11">
        <v>3012</v>
      </c>
      <c r="B3037" s="11">
        <v>138.17400383668735</v>
      </c>
      <c r="C3037" s="11">
        <v>20.860896163312646</v>
      </c>
    </row>
    <row r="3038" spans="1:3" x14ac:dyDescent="0.25">
      <c r="A3038" s="11">
        <v>3013</v>
      </c>
      <c r="B3038" s="11">
        <v>139.11938949552237</v>
      </c>
      <c r="C3038" s="11">
        <v>17.565710504477636</v>
      </c>
    </row>
    <row r="3039" spans="1:3" x14ac:dyDescent="0.25">
      <c r="A3039" s="11">
        <v>3014</v>
      </c>
      <c r="B3039" s="11">
        <v>138.49813606257365</v>
      </c>
      <c r="C3039" s="11">
        <v>16.82006393742634</v>
      </c>
    </row>
    <row r="3040" spans="1:3" x14ac:dyDescent="0.25">
      <c r="A3040" s="11">
        <v>3015</v>
      </c>
      <c r="B3040" s="11">
        <v>139.83067965788396</v>
      </c>
      <c r="C3040" s="11">
        <v>14.742120342116039</v>
      </c>
    </row>
    <row r="3041" spans="1:3" x14ac:dyDescent="0.25">
      <c r="A3041" s="11">
        <v>3016</v>
      </c>
      <c r="B3041" s="11">
        <v>144.24247939911407</v>
      </c>
      <c r="C3041" s="11">
        <v>15.671820600885923</v>
      </c>
    </row>
    <row r="3042" spans="1:3" x14ac:dyDescent="0.25">
      <c r="A3042" s="11">
        <v>3017</v>
      </c>
      <c r="B3042" s="11">
        <v>142.40573011909174</v>
      </c>
      <c r="C3042" s="11">
        <v>23.261169880908255</v>
      </c>
    </row>
    <row r="3043" spans="1:3" x14ac:dyDescent="0.25">
      <c r="A3043" s="11">
        <v>3018</v>
      </c>
      <c r="B3043" s="11">
        <v>145.6080364618758</v>
      </c>
      <c r="C3043" s="11">
        <v>23.052763538124196</v>
      </c>
    </row>
    <row r="3044" spans="1:3" x14ac:dyDescent="0.25">
      <c r="A3044" s="11">
        <v>3019</v>
      </c>
      <c r="B3044" s="11">
        <v>150.40099169095367</v>
      </c>
      <c r="C3044" s="11">
        <v>21.717708309046316</v>
      </c>
    </row>
    <row r="3045" spans="1:3" x14ac:dyDescent="0.25">
      <c r="A3045" s="11">
        <v>3020</v>
      </c>
      <c r="B3045" s="11">
        <v>148.25511630661384</v>
      </c>
      <c r="C3045" s="11">
        <v>21.882483693386149</v>
      </c>
    </row>
    <row r="3046" spans="1:3" x14ac:dyDescent="0.25">
      <c r="A3046" s="11">
        <v>3021</v>
      </c>
      <c r="B3046" s="11">
        <v>150.78214717880144</v>
      </c>
      <c r="C3046" s="11">
        <v>19.716352821198569</v>
      </c>
    </row>
    <row r="3047" spans="1:3" x14ac:dyDescent="0.25">
      <c r="A3047" s="11">
        <v>3022</v>
      </c>
      <c r="B3047" s="11">
        <v>148.45919955994967</v>
      </c>
      <c r="C3047" s="11">
        <v>26.730700440050327</v>
      </c>
    </row>
    <row r="3048" spans="1:3" x14ac:dyDescent="0.25">
      <c r="A3048" s="11">
        <v>3023</v>
      </c>
      <c r="B3048" s="11">
        <v>147.24370371287606</v>
      </c>
      <c r="C3048" s="11">
        <v>31.295296287123932</v>
      </c>
    </row>
    <row r="3049" spans="1:3" x14ac:dyDescent="0.25">
      <c r="A3049" s="11">
        <v>3024</v>
      </c>
      <c r="B3049" s="11">
        <v>149.89078355761413</v>
      </c>
      <c r="C3049" s="11">
        <v>31.158216442385879</v>
      </c>
    </row>
    <row r="3050" spans="1:3" x14ac:dyDescent="0.25">
      <c r="A3050" s="11">
        <v>3025</v>
      </c>
      <c r="B3050" s="11">
        <v>149.49462194819756</v>
      </c>
      <c r="C3050" s="11">
        <v>32.431678051802436</v>
      </c>
    </row>
    <row r="3051" spans="1:3" x14ac:dyDescent="0.25">
      <c r="A3051" s="11">
        <v>3026</v>
      </c>
      <c r="B3051" s="11">
        <v>147.9369865293551</v>
      </c>
      <c r="C3051" s="11">
        <v>30.0329134706449</v>
      </c>
    </row>
    <row r="3052" spans="1:3" x14ac:dyDescent="0.25">
      <c r="A3052" s="11">
        <v>3027</v>
      </c>
      <c r="B3052" s="11">
        <v>150.57206147683812</v>
      </c>
      <c r="C3052" s="11">
        <v>29.394138523161871</v>
      </c>
    </row>
    <row r="3053" spans="1:3" x14ac:dyDescent="0.25">
      <c r="A3053" s="11">
        <v>3028</v>
      </c>
      <c r="B3053" s="11">
        <v>153.72934945491571</v>
      </c>
      <c r="C3053" s="11">
        <v>32.76795054508429</v>
      </c>
    </row>
    <row r="3054" spans="1:3" x14ac:dyDescent="0.25">
      <c r="A3054" s="11">
        <v>3029</v>
      </c>
      <c r="B3054" s="11">
        <v>159.92987888714796</v>
      </c>
      <c r="C3054" s="11">
        <v>29.029921112852037</v>
      </c>
    </row>
    <row r="3055" spans="1:3" x14ac:dyDescent="0.25">
      <c r="A3055" s="11">
        <v>3030</v>
      </c>
      <c r="B3055" s="11">
        <v>156.31040236475101</v>
      </c>
      <c r="C3055" s="11">
        <v>29.897297635248975</v>
      </c>
    </row>
    <row r="3056" spans="1:3" x14ac:dyDescent="0.25">
      <c r="A3056" s="11">
        <v>3031</v>
      </c>
      <c r="B3056" s="11">
        <v>148.61826444857905</v>
      </c>
      <c r="C3056" s="11">
        <v>31.322235551420931</v>
      </c>
    </row>
    <row r="3057" spans="1:3" x14ac:dyDescent="0.25">
      <c r="A3057" s="11">
        <v>3032</v>
      </c>
      <c r="B3057" s="11">
        <v>147.15966943209074</v>
      </c>
      <c r="C3057" s="11">
        <v>33.028930567909271</v>
      </c>
    </row>
    <row r="3058" spans="1:3" x14ac:dyDescent="0.25">
      <c r="A3058" s="11">
        <v>3033</v>
      </c>
      <c r="B3058" s="11">
        <v>145.48798748932532</v>
      </c>
      <c r="C3058" s="11">
        <v>33.918512510674674</v>
      </c>
    </row>
    <row r="3059" spans="1:3" x14ac:dyDescent="0.25">
      <c r="A3059" s="11">
        <v>3034</v>
      </c>
      <c r="B3059" s="11">
        <v>144.67765692460958</v>
      </c>
      <c r="C3059" s="11">
        <v>27.51464307539041</v>
      </c>
    </row>
    <row r="3060" spans="1:3" x14ac:dyDescent="0.25">
      <c r="A3060" s="11">
        <v>3035</v>
      </c>
      <c r="B3060" s="11">
        <v>138.12598424766716</v>
      </c>
      <c r="C3060" s="11">
        <v>28.578515752332834</v>
      </c>
    </row>
    <row r="3061" spans="1:3" x14ac:dyDescent="0.25">
      <c r="A3061" s="11">
        <v>3036</v>
      </c>
      <c r="B3061" s="11">
        <v>136.93149697078988</v>
      </c>
      <c r="C3061" s="11">
        <v>41.844703029210109</v>
      </c>
    </row>
    <row r="3062" spans="1:3" x14ac:dyDescent="0.25">
      <c r="A3062" s="11">
        <v>3037</v>
      </c>
      <c r="B3062" s="11">
        <v>138.8402756343425</v>
      </c>
      <c r="C3062" s="11">
        <v>41.157424365657505</v>
      </c>
    </row>
    <row r="3063" spans="1:3" x14ac:dyDescent="0.25">
      <c r="A3063" s="11">
        <v>3038</v>
      </c>
      <c r="B3063" s="11">
        <v>140.14280698651521</v>
      </c>
      <c r="C3063" s="11">
        <v>40.534593013484795</v>
      </c>
    </row>
    <row r="3064" spans="1:3" x14ac:dyDescent="0.25">
      <c r="A3064" s="11">
        <v>3039</v>
      </c>
      <c r="B3064" s="11">
        <v>139.07136990650218</v>
      </c>
      <c r="C3064" s="11">
        <v>42.854330093497822</v>
      </c>
    </row>
    <row r="3065" spans="1:3" x14ac:dyDescent="0.25">
      <c r="A3065" s="11">
        <v>3040</v>
      </c>
      <c r="B3065" s="11">
        <v>141.57439098417967</v>
      </c>
      <c r="C3065" s="11">
        <v>44.54950901582032</v>
      </c>
    </row>
    <row r="3066" spans="1:3" x14ac:dyDescent="0.25">
      <c r="A3066" s="11">
        <v>3041</v>
      </c>
      <c r="B3066" s="11">
        <v>142.38172032458166</v>
      </c>
      <c r="C3066" s="11">
        <v>47.396879675418347</v>
      </c>
    </row>
    <row r="3067" spans="1:3" x14ac:dyDescent="0.25">
      <c r="A3067" s="11">
        <v>3042</v>
      </c>
      <c r="B3067" s="11">
        <v>140.97414612142728</v>
      </c>
      <c r="C3067" s="11">
        <v>48.531253878572727</v>
      </c>
    </row>
    <row r="3068" spans="1:3" x14ac:dyDescent="0.25">
      <c r="A3068" s="11">
        <v>3043</v>
      </c>
      <c r="B3068" s="11">
        <v>140.27185963200699</v>
      </c>
      <c r="C3068" s="11">
        <v>41.796640367993007</v>
      </c>
    </row>
    <row r="3069" spans="1:3" x14ac:dyDescent="0.25">
      <c r="A3069" s="11">
        <v>3044</v>
      </c>
      <c r="B3069" s="11">
        <v>139.41350947827107</v>
      </c>
      <c r="C3069" s="11">
        <v>45.791890521728931</v>
      </c>
    </row>
    <row r="3070" spans="1:3" x14ac:dyDescent="0.25">
      <c r="A3070" s="11">
        <v>3045</v>
      </c>
      <c r="B3070" s="11">
        <v>141.85350484535954</v>
      </c>
      <c r="C3070" s="11">
        <v>49.199195154640449</v>
      </c>
    </row>
    <row r="3071" spans="1:3" x14ac:dyDescent="0.25">
      <c r="A3071" s="11">
        <v>3046</v>
      </c>
      <c r="B3071" s="11">
        <v>144.36552959597833</v>
      </c>
      <c r="C3071" s="11">
        <v>51.490870404021678</v>
      </c>
    </row>
    <row r="3072" spans="1:3" x14ac:dyDescent="0.25">
      <c r="A3072" s="11">
        <v>3047</v>
      </c>
      <c r="B3072" s="11">
        <v>150.89319247841064</v>
      </c>
      <c r="C3072" s="11">
        <v>56.485107521589356</v>
      </c>
    </row>
    <row r="3073" spans="1:3" x14ac:dyDescent="0.25">
      <c r="A3073" s="11">
        <v>3048</v>
      </c>
      <c r="B3073" s="11">
        <v>149.32955461094065</v>
      </c>
      <c r="C3073" s="11">
        <v>59.076045389059345</v>
      </c>
    </row>
    <row r="3074" spans="1:3" x14ac:dyDescent="0.25">
      <c r="A3074" s="11">
        <v>3049</v>
      </c>
      <c r="B3074" s="11">
        <v>149.25752522741035</v>
      </c>
      <c r="C3074" s="11">
        <v>51.208274772589647</v>
      </c>
    </row>
    <row r="3075" spans="1:3" x14ac:dyDescent="0.25">
      <c r="A3075" s="11">
        <v>3050</v>
      </c>
      <c r="B3075" s="11">
        <v>150.25993414820687</v>
      </c>
      <c r="C3075" s="11">
        <v>60.719865851793145</v>
      </c>
    </row>
    <row r="3076" spans="1:3" x14ac:dyDescent="0.25">
      <c r="A3076" s="11">
        <v>3051</v>
      </c>
      <c r="B3076" s="11">
        <v>149.52763541564894</v>
      </c>
      <c r="C3076" s="11">
        <v>50.75676458435106</v>
      </c>
    </row>
    <row r="3077" spans="1:3" x14ac:dyDescent="0.25">
      <c r="A3077" s="11">
        <v>3052</v>
      </c>
      <c r="B3077" s="11">
        <v>151.54745937881074</v>
      </c>
      <c r="C3077" s="11">
        <v>52.764240621189259</v>
      </c>
    </row>
    <row r="3078" spans="1:3" x14ac:dyDescent="0.25">
      <c r="A3078" s="11">
        <v>3053</v>
      </c>
      <c r="B3078" s="11">
        <v>150.16989741879399</v>
      </c>
      <c r="C3078" s="11">
        <v>59.582302581205994</v>
      </c>
    </row>
    <row r="3079" spans="1:3" x14ac:dyDescent="0.25">
      <c r="A3079" s="11">
        <v>3054</v>
      </c>
      <c r="B3079" s="11">
        <v>150.41299658820873</v>
      </c>
      <c r="C3079" s="11">
        <v>62.913703411791261</v>
      </c>
    </row>
    <row r="3080" spans="1:3" x14ac:dyDescent="0.25">
      <c r="A3080" s="11">
        <v>3055</v>
      </c>
      <c r="B3080" s="11">
        <v>152.69992951529534</v>
      </c>
      <c r="C3080" s="11">
        <v>65.55287048470467</v>
      </c>
    </row>
    <row r="3081" spans="1:3" x14ac:dyDescent="0.25">
      <c r="A3081" s="11">
        <v>3056</v>
      </c>
      <c r="B3081" s="11">
        <v>141.75446444300542</v>
      </c>
      <c r="C3081" s="11">
        <v>69.998135556994583</v>
      </c>
    </row>
    <row r="3082" spans="1:3" x14ac:dyDescent="0.25">
      <c r="A3082" s="11">
        <v>3057</v>
      </c>
      <c r="B3082" s="11">
        <v>140.40691472612627</v>
      </c>
      <c r="C3082" s="11">
        <v>67.038885273873717</v>
      </c>
    </row>
    <row r="3083" spans="1:3" x14ac:dyDescent="0.25">
      <c r="A3083" s="11">
        <v>3058</v>
      </c>
      <c r="B3083" s="11">
        <v>140.40991595044002</v>
      </c>
      <c r="C3083" s="11">
        <v>67.238584049559989</v>
      </c>
    </row>
    <row r="3084" spans="1:3" x14ac:dyDescent="0.25">
      <c r="A3084" s="11">
        <v>3059</v>
      </c>
      <c r="B3084" s="11">
        <v>139.023350317482</v>
      </c>
      <c r="C3084" s="11">
        <v>70.107249682517988</v>
      </c>
    </row>
    <row r="3085" spans="1:3" x14ac:dyDescent="0.25">
      <c r="A3085" s="11">
        <v>3060</v>
      </c>
      <c r="B3085" s="11">
        <v>141.595399554376</v>
      </c>
      <c r="C3085" s="11">
        <v>67.492100445624004</v>
      </c>
    </row>
    <row r="3086" spans="1:3" x14ac:dyDescent="0.25">
      <c r="A3086" s="11">
        <v>3061</v>
      </c>
      <c r="B3086" s="11">
        <v>142.31869461399265</v>
      </c>
      <c r="C3086" s="11">
        <v>62.119005386007359</v>
      </c>
    </row>
    <row r="3087" spans="1:3" x14ac:dyDescent="0.25">
      <c r="A3087" s="11">
        <v>3062</v>
      </c>
      <c r="B3087" s="11">
        <v>142.3306995112477</v>
      </c>
      <c r="C3087" s="11">
        <v>62.1642004887523</v>
      </c>
    </row>
    <row r="3088" spans="1:3" x14ac:dyDescent="0.25">
      <c r="A3088" s="11">
        <v>3063</v>
      </c>
      <c r="B3088" s="11">
        <v>142.3306995112477</v>
      </c>
      <c r="C3088" s="11">
        <v>62.089300488752286</v>
      </c>
    </row>
    <row r="3089" spans="1:3" x14ac:dyDescent="0.25">
      <c r="A3089" s="11">
        <v>3064</v>
      </c>
      <c r="B3089" s="11">
        <v>140.73404817632633</v>
      </c>
      <c r="C3089" s="11">
        <v>61.355051823673676</v>
      </c>
    </row>
    <row r="3090" spans="1:3" x14ac:dyDescent="0.25">
      <c r="A3090" s="11">
        <v>3065</v>
      </c>
      <c r="B3090" s="11">
        <v>140.07678005161245</v>
      </c>
      <c r="C3090" s="11">
        <v>55.005219948387548</v>
      </c>
    </row>
    <row r="3091" spans="1:3" x14ac:dyDescent="0.25">
      <c r="A3091" s="11">
        <v>3066</v>
      </c>
      <c r="B3091" s="11">
        <v>141.1392134586842</v>
      </c>
      <c r="C3091" s="11">
        <v>48.414586541315799</v>
      </c>
    </row>
    <row r="3092" spans="1:3" x14ac:dyDescent="0.25">
      <c r="A3092" s="11">
        <v>3067</v>
      </c>
      <c r="B3092" s="11">
        <v>147.96399754817895</v>
      </c>
      <c r="C3092" s="11">
        <v>43.014402451821041</v>
      </c>
    </row>
    <row r="3093" spans="1:3" x14ac:dyDescent="0.25">
      <c r="A3093" s="11">
        <v>3068</v>
      </c>
      <c r="B3093" s="11">
        <v>146.22928989482452</v>
      </c>
      <c r="C3093" s="11">
        <v>43.151410105175472</v>
      </c>
    </row>
    <row r="3094" spans="1:3" x14ac:dyDescent="0.25">
      <c r="A3094" s="11">
        <v>3069</v>
      </c>
      <c r="B3094" s="11">
        <v>145.90815889325199</v>
      </c>
      <c r="C3094" s="11">
        <v>44.394941106748007</v>
      </c>
    </row>
    <row r="3095" spans="1:3" x14ac:dyDescent="0.25">
      <c r="A3095" s="11">
        <v>3070</v>
      </c>
      <c r="B3095" s="11">
        <v>145.68606829403359</v>
      </c>
      <c r="C3095" s="11">
        <v>44.482031705966421</v>
      </c>
    </row>
    <row r="3096" spans="1:3" x14ac:dyDescent="0.25">
      <c r="A3096" s="11">
        <v>3071</v>
      </c>
      <c r="B3096" s="11">
        <v>150.62308229017205</v>
      </c>
      <c r="C3096" s="11">
        <v>39.508017709827953</v>
      </c>
    </row>
    <row r="3097" spans="1:3" x14ac:dyDescent="0.25">
      <c r="A3097" s="11">
        <v>3072</v>
      </c>
      <c r="B3097" s="11">
        <v>157.04270109730894</v>
      </c>
      <c r="C3097" s="11">
        <v>51.885498902691069</v>
      </c>
    </row>
    <row r="3098" spans="1:3" x14ac:dyDescent="0.25">
      <c r="A3098" s="11">
        <v>3073</v>
      </c>
      <c r="B3098" s="11">
        <v>156.30740114043724</v>
      </c>
      <c r="C3098" s="11">
        <v>55.919898859562778</v>
      </c>
    </row>
    <row r="3099" spans="1:3" x14ac:dyDescent="0.25">
      <c r="A3099" s="11">
        <v>3074</v>
      </c>
      <c r="B3099" s="11">
        <v>158.62734753497526</v>
      </c>
      <c r="C3099" s="11">
        <v>58.351452465024749</v>
      </c>
    </row>
    <row r="3100" spans="1:3" x14ac:dyDescent="0.25">
      <c r="A3100" s="11">
        <v>3075</v>
      </c>
      <c r="B3100" s="11">
        <v>162.17179344952817</v>
      </c>
      <c r="C3100" s="11">
        <v>58.285206550471827</v>
      </c>
    </row>
    <row r="3101" spans="1:3" x14ac:dyDescent="0.25">
      <c r="A3101" s="11">
        <v>3076</v>
      </c>
      <c r="B3101" s="11">
        <v>157.33982230437135</v>
      </c>
      <c r="C3101" s="11">
        <v>63.837977695628638</v>
      </c>
    </row>
    <row r="3102" spans="1:3" x14ac:dyDescent="0.25">
      <c r="A3102" s="11">
        <v>3077</v>
      </c>
      <c r="B3102" s="11">
        <v>160.22700009421038</v>
      </c>
      <c r="C3102" s="11">
        <v>64.562399905789619</v>
      </c>
    </row>
    <row r="3103" spans="1:3" x14ac:dyDescent="0.25">
      <c r="A3103" s="11">
        <v>3078</v>
      </c>
      <c r="B3103" s="11">
        <v>158.67536712399547</v>
      </c>
      <c r="C3103" s="11">
        <v>59.641332876004526</v>
      </c>
    </row>
    <row r="3104" spans="1:3" x14ac:dyDescent="0.25">
      <c r="A3104" s="11">
        <v>3079</v>
      </c>
      <c r="B3104" s="11">
        <v>163.86748518680366</v>
      </c>
      <c r="C3104" s="11">
        <v>55.864114813196323</v>
      </c>
    </row>
    <row r="3105" spans="1:3" x14ac:dyDescent="0.25">
      <c r="A3105" s="11">
        <v>3080</v>
      </c>
      <c r="B3105" s="11">
        <v>163.18920849189348</v>
      </c>
      <c r="C3105" s="11">
        <v>41.140791508106531</v>
      </c>
    </row>
    <row r="3106" spans="1:3" x14ac:dyDescent="0.25">
      <c r="A3106" s="11">
        <v>3081</v>
      </c>
      <c r="B3106" s="11">
        <v>164.52175208720379</v>
      </c>
      <c r="C3106" s="11">
        <v>27.799947912796199</v>
      </c>
    </row>
    <row r="3107" spans="1:3" x14ac:dyDescent="0.25">
      <c r="A3107" s="11">
        <v>3082</v>
      </c>
      <c r="B3107" s="11">
        <v>165.72224181270857</v>
      </c>
      <c r="C3107" s="11">
        <v>25.931658187291418</v>
      </c>
    </row>
    <row r="3108" spans="1:3" x14ac:dyDescent="0.25">
      <c r="A3108" s="11">
        <v>3083</v>
      </c>
      <c r="B3108" s="11">
        <v>164.47373249818361</v>
      </c>
      <c r="C3108" s="11">
        <v>22.983067501816379</v>
      </c>
    </row>
    <row r="3109" spans="1:3" x14ac:dyDescent="0.25">
      <c r="A3109" s="11">
        <v>3084</v>
      </c>
      <c r="B3109" s="11">
        <v>173.27032096181998</v>
      </c>
      <c r="C3109" s="11">
        <v>14.124979038180015</v>
      </c>
    </row>
    <row r="3110" spans="1:3" x14ac:dyDescent="0.25">
      <c r="A3110" s="11">
        <v>3085</v>
      </c>
      <c r="B3110" s="11">
        <v>174.52183150065872</v>
      </c>
      <c r="C3110" s="11">
        <v>8.3274684993412791</v>
      </c>
    </row>
    <row r="3111" spans="1:3" x14ac:dyDescent="0.25">
      <c r="A3111" s="11">
        <v>3086</v>
      </c>
      <c r="B3111" s="11">
        <v>180.09810627562848</v>
      </c>
      <c r="C3111" s="11">
        <v>-3.1167062756284736</v>
      </c>
    </row>
    <row r="3112" spans="1:3" x14ac:dyDescent="0.25">
      <c r="A3112" s="11">
        <v>3087</v>
      </c>
      <c r="B3112" s="11">
        <v>189.75304489300075</v>
      </c>
      <c r="C3112" s="11">
        <v>-14.538244893000751</v>
      </c>
    </row>
    <row r="3113" spans="1:3" x14ac:dyDescent="0.25">
      <c r="A3113" s="11">
        <v>3088</v>
      </c>
      <c r="B3113" s="11">
        <v>185.55133085373399</v>
      </c>
      <c r="C3113" s="11">
        <v>-22.066330853733973</v>
      </c>
    </row>
    <row r="3114" spans="1:3" x14ac:dyDescent="0.25">
      <c r="A3114" s="11">
        <v>3089</v>
      </c>
      <c r="B3114" s="11">
        <v>182.84422652272067</v>
      </c>
      <c r="C3114" s="11">
        <v>-22.333726522720667</v>
      </c>
    </row>
    <row r="3115" spans="1:3" x14ac:dyDescent="0.25">
      <c r="A3115" s="11">
        <v>3090</v>
      </c>
      <c r="B3115" s="11">
        <v>182.92525957919224</v>
      </c>
      <c r="C3115" s="11">
        <v>-26.514459579192248</v>
      </c>
    </row>
    <row r="3116" spans="1:3" x14ac:dyDescent="0.25">
      <c r="A3116" s="11">
        <v>3091</v>
      </c>
      <c r="B3116" s="11">
        <v>180.42523972582853</v>
      </c>
      <c r="C3116" s="11">
        <v>-30.565839725828539</v>
      </c>
    </row>
    <row r="3117" spans="1:3" x14ac:dyDescent="0.25">
      <c r="A3117" s="11">
        <v>3092</v>
      </c>
      <c r="B3117" s="11">
        <v>178.21333740658596</v>
      </c>
      <c r="C3117" s="11">
        <v>-29.414937406585977</v>
      </c>
    </row>
    <row r="3118" spans="1:3" x14ac:dyDescent="0.25">
      <c r="A3118" s="11">
        <v>3093</v>
      </c>
      <c r="B3118" s="11">
        <v>179.11670592502833</v>
      </c>
      <c r="C3118" s="11">
        <v>-32.681405925028315</v>
      </c>
    </row>
    <row r="3119" spans="1:3" x14ac:dyDescent="0.25">
      <c r="A3119" s="11">
        <v>3094</v>
      </c>
      <c r="B3119" s="11">
        <v>176.52364811793797</v>
      </c>
      <c r="C3119" s="11">
        <v>-31.759248117937972</v>
      </c>
    </row>
    <row r="3120" spans="1:3" x14ac:dyDescent="0.25">
      <c r="A3120" s="11">
        <v>3095</v>
      </c>
      <c r="B3120" s="11">
        <v>173.21930014848604</v>
      </c>
      <c r="C3120" s="11">
        <v>-30.99550014848603</v>
      </c>
    </row>
    <row r="3121" spans="1:3" x14ac:dyDescent="0.25">
      <c r="A3121" s="11">
        <v>3096</v>
      </c>
      <c r="B3121" s="11">
        <v>171.63765493513344</v>
      </c>
      <c r="C3121" s="11">
        <v>-29.374854935133442</v>
      </c>
    </row>
    <row r="3122" spans="1:3" x14ac:dyDescent="0.25">
      <c r="A3122" s="11">
        <v>3097</v>
      </c>
      <c r="B3122" s="11">
        <v>175.02003473674321</v>
      </c>
      <c r="C3122" s="11">
        <v>-31.076934736743226</v>
      </c>
    </row>
    <row r="3123" spans="1:3" x14ac:dyDescent="0.25">
      <c r="A3123" s="11">
        <v>3098</v>
      </c>
      <c r="B3123" s="11">
        <v>170.77330233276999</v>
      </c>
      <c r="C3123" s="11">
        <v>-26.750302332769991</v>
      </c>
    </row>
    <row r="3124" spans="1:3" x14ac:dyDescent="0.25">
      <c r="A3124" s="11">
        <v>3099</v>
      </c>
      <c r="B3124" s="11">
        <v>169.63283709354045</v>
      </c>
      <c r="C3124" s="11">
        <v>-25.20203709354044</v>
      </c>
    </row>
    <row r="3125" spans="1:3" x14ac:dyDescent="0.25">
      <c r="A3125" s="11">
        <v>3100</v>
      </c>
      <c r="B3125" s="11">
        <v>174.36276661202933</v>
      </c>
      <c r="C3125" s="11">
        <v>-24.855566612029321</v>
      </c>
    </row>
    <row r="3126" spans="1:3" x14ac:dyDescent="0.25">
      <c r="A3126" s="11">
        <v>3101</v>
      </c>
      <c r="B3126" s="11">
        <v>177.47203500108674</v>
      </c>
      <c r="C3126" s="11">
        <v>-26.586935001086744</v>
      </c>
    </row>
    <row r="3127" spans="1:3" x14ac:dyDescent="0.25">
      <c r="A3127" s="11">
        <v>3102</v>
      </c>
      <c r="B3127" s="11">
        <v>180.37121768818082</v>
      </c>
      <c r="C3127" s="11">
        <v>-27.504717688180818</v>
      </c>
    </row>
    <row r="3128" spans="1:3" x14ac:dyDescent="0.25">
      <c r="A3128" s="11">
        <v>3103</v>
      </c>
      <c r="B3128" s="11">
        <v>174.11366499398707</v>
      </c>
      <c r="C3128" s="11">
        <v>-21.443364993987075</v>
      </c>
    </row>
    <row r="3129" spans="1:3" x14ac:dyDescent="0.25">
      <c r="A3129" s="11">
        <v>3104</v>
      </c>
      <c r="B3129" s="11">
        <v>180.77038052191116</v>
      </c>
      <c r="C3129" s="11">
        <v>-24.922880521911168</v>
      </c>
    </row>
    <row r="3130" spans="1:3" x14ac:dyDescent="0.25">
      <c r="A3130" s="11">
        <v>3105</v>
      </c>
      <c r="B3130" s="11">
        <v>179.18873530855862</v>
      </c>
      <c r="C3130" s="11">
        <v>-28.508035308558618</v>
      </c>
    </row>
    <row r="3131" spans="1:3" x14ac:dyDescent="0.25">
      <c r="A3131" s="11">
        <v>3106</v>
      </c>
      <c r="B3131" s="11">
        <v>186.01952184668087</v>
      </c>
      <c r="C3131" s="11">
        <v>-38.55052184668088</v>
      </c>
    </row>
    <row r="3132" spans="1:3" x14ac:dyDescent="0.25">
      <c r="A3132" s="11">
        <v>3107</v>
      </c>
      <c r="B3132" s="11">
        <v>184.02370767802915</v>
      </c>
      <c r="C3132" s="11">
        <v>-39.30780767802915</v>
      </c>
    </row>
    <row r="3133" spans="1:3" x14ac:dyDescent="0.25">
      <c r="A3133" s="11">
        <v>3108</v>
      </c>
      <c r="B3133" s="11">
        <v>177.98224313442626</v>
      </c>
      <c r="C3133" s="11">
        <v>-36.555943134426258</v>
      </c>
    </row>
    <row r="3134" spans="1:3" x14ac:dyDescent="0.25">
      <c r="A3134" s="11">
        <v>3109</v>
      </c>
      <c r="B3134" s="11">
        <v>185.49730881608627</v>
      </c>
      <c r="C3134" s="11">
        <v>-40.456508816086284</v>
      </c>
    </row>
    <row r="3135" spans="1:3" x14ac:dyDescent="0.25">
      <c r="A3135" s="11">
        <v>3110</v>
      </c>
      <c r="B3135" s="11">
        <v>188.42350252200421</v>
      </c>
      <c r="C3135" s="11">
        <v>-44.876702522004223</v>
      </c>
    </row>
    <row r="3136" spans="1:3" x14ac:dyDescent="0.25">
      <c r="A3136" s="11">
        <v>3111</v>
      </c>
      <c r="B3136" s="11">
        <v>180.46125441759369</v>
      </c>
      <c r="C3136" s="11">
        <v>-38.607679417593715</v>
      </c>
    </row>
    <row r="3137" spans="1:3" x14ac:dyDescent="0.25">
      <c r="A3137" s="11">
        <v>3112</v>
      </c>
      <c r="B3137" s="11">
        <v>174.39277885516697</v>
      </c>
      <c r="C3137" s="11">
        <v>-34.232428855166972</v>
      </c>
    </row>
    <row r="3138" spans="1:3" x14ac:dyDescent="0.25">
      <c r="A3138" s="11">
        <v>3113</v>
      </c>
      <c r="B3138" s="11">
        <v>179.0146642983604</v>
      </c>
      <c r="C3138" s="11">
        <v>-38.854314298360407</v>
      </c>
    </row>
    <row r="3139" spans="1:3" x14ac:dyDescent="0.25">
      <c r="A3139" s="11">
        <v>3114</v>
      </c>
      <c r="B3139" s="11">
        <v>180.45525196896614</v>
      </c>
      <c r="C3139" s="11">
        <v>-41.988126968966128</v>
      </c>
    </row>
    <row r="3140" spans="1:3" x14ac:dyDescent="0.25">
      <c r="A3140" s="11">
        <v>3115</v>
      </c>
      <c r="B3140" s="11">
        <v>180.49126666073127</v>
      </c>
      <c r="C3140" s="11">
        <v>-43.717366660731273</v>
      </c>
    </row>
    <row r="3141" spans="1:3" x14ac:dyDescent="0.25">
      <c r="A3141" s="11">
        <v>3116</v>
      </c>
      <c r="B3141" s="11">
        <v>177.49004234696929</v>
      </c>
      <c r="C3141" s="11">
        <v>-42.409367346969304</v>
      </c>
    </row>
    <row r="3142" spans="1:3" x14ac:dyDescent="0.25">
      <c r="A3142" s="11">
        <v>3117</v>
      </c>
      <c r="B3142" s="11">
        <v>177.77815988109046</v>
      </c>
      <c r="C3142" s="11">
        <v>-44.390709881090459</v>
      </c>
    </row>
    <row r="3143" spans="1:3" x14ac:dyDescent="0.25">
      <c r="A3143" s="11">
        <v>3118</v>
      </c>
      <c r="B3143" s="11">
        <v>180.39222625837715</v>
      </c>
      <c r="C3143" s="11">
        <v>-47.004776258377149</v>
      </c>
    </row>
    <row r="3144" spans="1:3" x14ac:dyDescent="0.25">
      <c r="A3144" s="11">
        <v>3119</v>
      </c>
      <c r="B3144" s="11">
        <v>174.5308351736</v>
      </c>
      <c r="C3144" s="11">
        <v>-42.836610173599979</v>
      </c>
    </row>
    <row r="3145" spans="1:3" x14ac:dyDescent="0.25">
      <c r="A3145" s="11">
        <v>3120</v>
      </c>
      <c r="B3145" s="11">
        <v>172.08483735788397</v>
      </c>
      <c r="C3145" s="11">
        <v>-42.083837357883965</v>
      </c>
    </row>
    <row r="3146" spans="1:3" x14ac:dyDescent="0.25">
      <c r="A3146" s="11">
        <v>3121</v>
      </c>
      <c r="B3146" s="11">
        <v>171.24449455003062</v>
      </c>
      <c r="C3146" s="11">
        <v>-42.867794550030624</v>
      </c>
    </row>
    <row r="3147" spans="1:3" x14ac:dyDescent="0.25">
      <c r="A3147" s="11">
        <v>3122</v>
      </c>
      <c r="B3147" s="11">
        <v>177.55907050618583</v>
      </c>
      <c r="C3147" s="11">
        <v>-48.398270506185838</v>
      </c>
    </row>
    <row r="3148" spans="1:3" x14ac:dyDescent="0.25">
      <c r="A3148" s="11">
        <v>3123</v>
      </c>
      <c r="B3148" s="11">
        <v>170.95937824022323</v>
      </c>
      <c r="C3148" s="11">
        <v>-42.73817824022322</v>
      </c>
    </row>
    <row r="3149" spans="1:3" x14ac:dyDescent="0.25">
      <c r="A3149" s="11">
        <v>3124</v>
      </c>
      <c r="B3149" s="11">
        <v>165.68022467231592</v>
      </c>
      <c r="C3149" s="11">
        <v>-39.086424672315914</v>
      </c>
    </row>
    <row r="3150" spans="1:3" x14ac:dyDescent="0.25">
      <c r="A3150" s="11">
        <v>3125</v>
      </c>
      <c r="B3150" s="11">
        <v>147.85295224856975</v>
      </c>
      <c r="C3150" s="11">
        <v>-23.395652248569746</v>
      </c>
    </row>
    <row r="3151" spans="1:3" x14ac:dyDescent="0.25">
      <c r="A3151" s="11">
        <v>3126</v>
      </c>
      <c r="B3151" s="11">
        <v>145.46397769481521</v>
      </c>
      <c r="C3151" s="11">
        <v>-20.684477694815214</v>
      </c>
    </row>
    <row r="3152" spans="1:3" x14ac:dyDescent="0.25">
      <c r="A3152" s="11">
        <v>3127</v>
      </c>
      <c r="B3152" s="11">
        <v>146.31632539992361</v>
      </c>
      <c r="C3152" s="11">
        <v>-23.124425399923609</v>
      </c>
    </row>
    <row r="3153" spans="1:3" x14ac:dyDescent="0.25">
      <c r="A3153" s="11">
        <v>3128</v>
      </c>
      <c r="B3153" s="11">
        <v>150.34696965330596</v>
      </c>
      <c r="C3153" s="11">
        <v>-26.482269653305963</v>
      </c>
    </row>
    <row r="3154" spans="1:3" x14ac:dyDescent="0.25">
      <c r="A3154" s="11">
        <v>3129</v>
      </c>
      <c r="B3154" s="11">
        <v>146.84754210345949</v>
      </c>
      <c r="C3154" s="11">
        <v>-20.514242103459495</v>
      </c>
    </row>
    <row r="3155" spans="1:3" x14ac:dyDescent="0.25">
      <c r="A3155" s="11">
        <v>3130</v>
      </c>
      <c r="B3155" s="11">
        <v>146.85954700071454</v>
      </c>
      <c r="C3155" s="11">
        <v>-16.572247000714555</v>
      </c>
    </row>
    <row r="3156" spans="1:3" x14ac:dyDescent="0.25">
      <c r="A3156" s="11">
        <v>3131</v>
      </c>
      <c r="B3156" s="11">
        <v>141.92253300457608</v>
      </c>
      <c r="C3156" s="11">
        <v>-16.934733004576088</v>
      </c>
    </row>
    <row r="3157" spans="1:3" x14ac:dyDescent="0.25">
      <c r="A3157" s="11">
        <v>3132</v>
      </c>
      <c r="B3157" s="11">
        <v>140.3108755480859</v>
      </c>
      <c r="C3157" s="11">
        <v>-16.089175548085905</v>
      </c>
    </row>
    <row r="3158" spans="1:3" x14ac:dyDescent="0.25">
      <c r="A3158" s="11">
        <v>3133</v>
      </c>
      <c r="B3158" s="11">
        <v>144.93576221559312</v>
      </c>
      <c r="C3158" s="11">
        <v>-22.049362215593121</v>
      </c>
    </row>
    <row r="3159" spans="1:3" x14ac:dyDescent="0.25">
      <c r="A3159" s="11">
        <v>3134</v>
      </c>
      <c r="B3159" s="11">
        <v>151.54445815449699</v>
      </c>
      <c r="C3159" s="11">
        <v>-30.487358154496988</v>
      </c>
    </row>
    <row r="3160" spans="1:3" x14ac:dyDescent="0.25">
      <c r="A3160" s="11">
        <v>3135</v>
      </c>
      <c r="B3160" s="11">
        <v>152.45382912156686</v>
      </c>
      <c r="C3160" s="11">
        <v>-32.018729121566849</v>
      </c>
    </row>
    <row r="3161" spans="1:3" x14ac:dyDescent="0.25">
      <c r="A3161" s="11">
        <v>3136</v>
      </c>
      <c r="B3161" s="11">
        <v>154.25456370982405</v>
      </c>
      <c r="C3161" s="11">
        <v>-31.47046370982406</v>
      </c>
    </row>
    <row r="3162" spans="1:3" x14ac:dyDescent="0.25">
      <c r="A3162" s="11">
        <v>3137</v>
      </c>
      <c r="B3162" s="11">
        <v>151.41540550900524</v>
      </c>
      <c r="C3162" s="11">
        <v>-28.341805509005241</v>
      </c>
    </row>
    <row r="3163" spans="1:3" x14ac:dyDescent="0.25">
      <c r="A3163" s="11">
        <v>3138</v>
      </c>
      <c r="B3163" s="11">
        <v>150.99523410507854</v>
      </c>
      <c r="C3163" s="11">
        <v>-19.438134105078547</v>
      </c>
    </row>
    <row r="3164" spans="1:3" x14ac:dyDescent="0.25">
      <c r="A3164" s="11">
        <v>3139</v>
      </c>
      <c r="B3164" s="11">
        <v>155.83320769886285</v>
      </c>
      <c r="C3164" s="11">
        <v>-17.267307698862851</v>
      </c>
    </row>
    <row r="3165" spans="1:3" x14ac:dyDescent="0.25">
      <c r="A3165" s="11">
        <v>3140</v>
      </c>
      <c r="B3165" s="11">
        <v>159.97189602754062</v>
      </c>
      <c r="C3165" s="11">
        <v>-19.67899602754062</v>
      </c>
    </row>
    <row r="3166" spans="1:3" x14ac:dyDescent="0.25">
      <c r="A3166" s="11">
        <v>3141</v>
      </c>
      <c r="B3166" s="11">
        <v>161.83865755070059</v>
      </c>
      <c r="C3166" s="11">
        <v>-18.546557550700584</v>
      </c>
    </row>
    <row r="3167" spans="1:3" x14ac:dyDescent="0.25">
      <c r="A3167" s="11">
        <v>3142</v>
      </c>
      <c r="B3167" s="11">
        <v>167.9701588237163</v>
      </c>
      <c r="C3167" s="11">
        <v>-23.300558823716301</v>
      </c>
    </row>
    <row r="3168" spans="1:3" x14ac:dyDescent="0.25">
      <c r="A3168" s="11">
        <v>3143</v>
      </c>
      <c r="B3168" s="11">
        <v>173.66948379555032</v>
      </c>
      <c r="C3168" s="11">
        <v>-27.117683795550334</v>
      </c>
    </row>
    <row r="3169" spans="1:3" x14ac:dyDescent="0.25">
      <c r="A3169" s="11">
        <v>3144</v>
      </c>
      <c r="B3169" s="11">
        <v>175.11907513909733</v>
      </c>
      <c r="C3169" s="11">
        <v>-28.381575139097322</v>
      </c>
    </row>
    <row r="3170" spans="1:3" x14ac:dyDescent="0.25">
      <c r="A3170" s="11">
        <v>3145</v>
      </c>
      <c r="B3170" s="11">
        <v>174.11366499398707</v>
      </c>
      <c r="C3170" s="11">
        <v>-30.229864993987064</v>
      </c>
    </row>
    <row r="3171" spans="1:3" x14ac:dyDescent="0.25">
      <c r="A3171" s="11">
        <v>3146</v>
      </c>
      <c r="B3171" s="11">
        <v>168.37232288176043</v>
      </c>
      <c r="C3171" s="11">
        <v>-26.386822881760423</v>
      </c>
    </row>
    <row r="3172" spans="1:3" x14ac:dyDescent="0.25">
      <c r="A3172" s="11">
        <v>3147</v>
      </c>
      <c r="B3172" s="11">
        <v>170.20907216178273</v>
      </c>
      <c r="C3172" s="11">
        <v>-29.949672161782729</v>
      </c>
    </row>
    <row r="3173" spans="1:3" x14ac:dyDescent="0.25">
      <c r="A3173" s="11">
        <v>3148</v>
      </c>
      <c r="B3173" s="11">
        <v>170.44016643394241</v>
      </c>
      <c r="C3173" s="11">
        <v>-29.152866433942421</v>
      </c>
    </row>
    <row r="3174" spans="1:3" x14ac:dyDescent="0.25">
      <c r="A3174" s="11">
        <v>3149</v>
      </c>
      <c r="B3174" s="11">
        <v>170.45217133119749</v>
      </c>
      <c r="C3174" s="11">
        <v>-29.5457713311975</v>
      </c>
    </row>
    <row r="3175" spans="1:3" x14ac:dyDescent="0.25">
      <c r="A3175" s="11">
        <v>3150</v>
      </c>
      <c r="B3175" s="11">
        <v>167.13881968880423</v>
      </c>
      <c r="C3175" s="11">
        <v>-25.35361968880423</v>
      </c>
    </row>
    <row r="3176" spans="1:3" x14ac:dyDescent="0.25">
      <c r="A3176" s="11">
        <v>3151</v>
      </c>
      <c r="B3176" s="11">
        <v>165.95333608486825</v>
      </c>
      <c r="C3176" s="11">
        <v>-26.423836084868242</v>
      </c>
    </row>
    <row r="3177" spans="1:3" x14ac:dyDescent="0.25">
      <c r="A3177" s="11">
        <v>3152</v>
      </c>
      <c r="B3177" s="11">
        <v>162.57095628325851</v>
      </c>
      <c r="C3177" s="11">
        <v>-20.110856283258499</v>
      </c>
    </row>
    <row r="3178" spans="1:3" x14ac:dyDescent="0.25">
      <c r="A3178" s="11">
        <v>3153</v>
      </c>
      <c r="B3178" s="11">
        <v>168.28528737666133</v>
      </c>
      <c r="C3178" s="11">
        <v>-20.060587376661317</v>
      </c>
    </row>
    <row r="3179" spans="1:3" x14ac:dyDescent="0.25">
      <c r="A3179" s="11">
        <v>3154</v>
      </c>
      <c r="B3179" s="11">
        <v>172.88616424965844</v>
      </c>
      <c r="C3179" s="11">
        <v>-25.480164249658429</v>
      </c>
    </row>
    <row r="3180" spans="1:3" x14ac:dyDescent="0.25">
      <c r="A3180" s="11">
        <v>3155</v>
      </c>
      <c r="B3180" s="11">
        <v>171.12444557748017</v>
      </c>
      <c r="C3180" s="11">
        <v>-24.498645577480175</v>
      </c>
    </row>
    <row r="3181" spans="1:3" x14ac:dyDescent="0.25">
      <c r="A3181" s="11">
        <v>3156</v>
      </c>
      <c r="B3181" s="11">
        <v>173.00021077358141</v>
      </c>
      <c r="C3181" s="11">
        <v>-25.085910773581418</v>
      </c>
    </row>
    <row r="3182" spans="1:3" x14ac:dyDescent="0.25">
      <c r="A3182" s="11">
        <v>3157</v>
      </c>
      <c r="B3182" s="11">
        <v>169.10462161431835</v>
      </c>
      <c r="C3182" s="11">
        <v>-20.927621614318355</v>
      </c>
    </row>
    <row r="3183" spans="1:3" x14ac:dyDescent="0.25">
      <c r="A3183" s="11">
        <v>3158</v>
      </c>
      <c r="B3183" s="11">
        <v>171.72168921591879</v>
      </c>
      <c r="C3183" s="11">
        <v>-20.894789215918792</v>
      </c>
    </row>
    <row r="3184" spans="1:3" x14ac:dyDescent="0.25">
      <c r="A3184" s="11">
        <v>3159</v>
      </c>
      <c r="B3184" s="11">
        <v>167.16282948331434</v>
      </c>
      <c r="C3184" s="11">
        <v>-21.512629483314328</v>
      </c>
    </row>
    <row r="3185" spans="1:3" x14ac:dyDescent="0.25">
      <c r="A3185" s="11">
        <v>3160</v>
      </c>
      <c r="B3185" s="11">
        <v>158.55831937575874</v>
      </c>
      <c r="C3185" s="11">
        <v>-17.551919375758729</v>
      </c>
    </row>
    <row r="3186" spans="1:3" x14ac:dyDescent="0.25">
      <c r="A3186" s="11">
        <v>3161</v>
      </c>
      <c r="B3186" s="11">
        <v>154.98686244238198</v>
      </c>
      <c r="C3186" s="11">
        <v>-15.997462442381988</v>
      </c>
    </row>
    <row r="3187" spans="1:3" x14ac:dyDescent="0.25">
      <c r="A3187" s="11">
        <v>3162</v>
      </c>
      <c r="B3187" s="11">
        <v>154.39562125257089</v>
      </c>
      <c r="C3187" s="11">
        <v>-13.307621252570897</v>
      </c>
    </row>
    <row r="3188" spans="1:3" x14ac:dyDescent="0.25">
      <c r="A3188" s="11">
        <v>3163</v>
      </c>
      <c r="B3188" s="11">
        <v>156.49647827220426</v>
      </c>
      <c r="C3188" s="11">
        <v>-10.723878272204246</v>
      </c>
    </row>
    <row r="3189" spans="1:3" x14ac:dyDescent="0.25">
      <c r="A3189" s="11">
        <v>3164</v>
      </c>
      <c r="B3189" s="11">
        <v>157.27379536946862</v>
      </c>
      <c r="C3189" s="11">
        <v>-13.946995369468624</v>
      </c>
    </row>
    <row r="3190" spans="1:3" x14ac:dyDescent="0.25">
      <c r="A3190" s="11">
        <v>3165</v>
      </c>
      <c r="B3190" s="11">
        <v>151.67951324861627</v>
      </c>
      <c r="C3190" s="11">
        <v>-9.4073132486162763</v>
      </c>
    </row>
    <row r="3191" spans="1:3" x14ac:dyDescent="0.25">
      <c r="A3191" s="11">
        <v>3166</v>
      </c>
      <c r="B3191" s="11">
        <v>144.3295149042132</v>
      </c>
      <c r="C3191" s="11">
        <v>-10.240414904213196</v>
      </c>
    </row>
    <row r="3192" spans="1:3" x14ac:dyDescent="0.25">
      <c r="A3192" s="11">
        <v>3167</v>
      </c>
      <c r="B3192" s="11">
        <v>144.63563978421689</v>
      </c>
      <c r="C3192" s="11">
        <v>-8.3124397842168776</v>
      </c>
    </row>
    <row r="3193" spans="1:3" x14ac:dyDescent="0.25">
      <c r="A3193" s="11">
        <v>3168</v>
      </c>
      <c r="B3193" s="11">
        <v>146.69748088777138</v>
      </c>
      <c r="C3193" s="11">
        <v>-7.9384808877713908</v>
      </c>
    </row>
    <row r="3194" spans="1:3" x14ac:dyDescent="0.25">
      <c r="A3194" s="11">
        <v>3169</v>
      </c>
      <c r="B3194" s="11">
        <v>145.56601932148314</v>
      </c>
      <c r="C3194" s="11">
        <v>-7.9824193214831496</v>
      </c>
    </row>
    <row r="3195" spans="1:3" x14ac:dyDescent="0.25">
      <c r="A3195" s="11">
        <v>3170</v>
      </c>
      <c r="B3195" s="11">
        <v>144.31450878264437</v>
      </c>
      <c r="C3195" s="11">
        <v>-5.8393087826443661</v>
      </c>
    </row>
    <row r="3196" spans="1:3" x14ac:dyDescent="0.25">
      <c r="A3196" s="11">
        <v>3171</v>
      </c>
      <c r="B3196" s="11">
        <v>143.87933125714889</v>
      </c>
      <c r="C3196" s="11">
        <v>-1.5531312571488911</v>
      </c>
    </row>
    <row r="3197" spans="1:3" x14ac:dyDescent="0.25">
      <c r="A3197" s="11">
        <v>3172</v>
      </c>
      <c r="B3197" s="11">
        <v>143.91234472460027</v>
      </c>
      <c r="C3197" s="11">
        <v>1.7685552753997342</v>
      </c>
    </row>
    <row r="3198" spans="1:3" x14ac:dyDescent="0.25">
      <c r="A3198" s="11">
        <v>3173</v>
      </c>
      <c r="B3198" s="11">
        <v>141.45734323594297</v>
      </c>
      <c r="C3198" s="11">
        <v>8.7960567640570275</v>
      </c>
    </row>
    <row r="3199" spans="1:3" x14ac:dyDescent="0.25">
      <c r="A3199" s="11">
        <v>3174</v>
      </c>
      <c r="B3199" s="11">
        <v>141.88651831281092</v>
      </c>
      <c r="C3199" s="11">
        <v>5.8774816871890891</v>
      </c>
    </row>
    <row r="3200" spans="1:3" x14ac:dyDescent="0.25">
      <c r="A3200" s="11">
        <v>3175</v>
      </c>
      <c r="B3200" s="11">
        <v>139.03535521473705</v>
      </c>
      <c r="C3200" s="11">
        <v>4.116744785262938</v>
      </c>
    </row>
    <row r="3201" spans="1:3" x14ac:dyDescent="0.25">
      <c r="A3201" s="11">
        <v>3176</v>
      </c>
      <c r="B3201" s="11">
        <v>138.90630256924527</v>
      </c>
      <c r="C3201" s="11">
        <v>-0.58290256924527739</v>
      </c>
    </row>
    <row r="3202" spans="1:3" x14ac:dyDescent="0.25">
      <c r="A3202" s="11">
        <v>3177</v>
      </c>
      <c r="B3202" s="11">
        <v>137.90989609707631</v>
      </c>
      <c r="C3202" s="11">
        <v>2.1953039029236834</v>
      </c>
    </row>
    <row r="3203" spans="1:3" x14ac:dyDescent="0.25">
      <c r="A3203" s="11">
        <v>3178</v>
      </c>
      <c r="B3203" s="11">
        <v>141.74245954575036</v>
      </c>
      <c r="C3203" s="11">
        <v>-1.206959545750351</v>
      </c>
    </row>
    <row r="3204" spans="1:3" x14ac:dyDescent="0.25">
      <c r="A3204" s="11">
        <v>3179</v>
      </c>
      <c r="B3204" s="11">
        <v>142.19264319281464</v>
      </c>
      <c r="C3204" s="11">
        <v>7.098656807185364</v>
      </c>
    </row>
    <row r="3205" spans="1:3" x14ac:dyDescent="0.25">
      <c r="A3205" s="11">
        <v>3180</v>
      </c>
      <c r="B3205" s="11">
        <v>145.64104992932718</v>
      </c>
      <c r="C3205" s="11">
        <v>5.2053500706728073</v>
      </c>
    </row>
    <row r="3206" spans="1:3" x14ac:dyDescent="0.25">
      <c r="A3206" s="11">
        <v>3181</v>
      </c>
      <c r="B3206" s="11">
        <v>145.83913073403545</v>
      </c>
      <c r="C3206" s="11">
        <v>6.7838692659645403</v>
      </c>
    </row>
    <row r="3207" spans="1:3" x14ac:dyDescent="0.25">
      <c r="A3207" s="11">
        <v>3182</v>
      </c>
      <c r="B3207" s="11">
        <v>143.87332880852136</v>
      </c>
      <c r="C3207" s="11">
        <v>3.8978711914786288</v>
      </c>
    </row>
    <row r="3208" spans="1:3" x14ac:dyDescent="0.25">
      <c r="A3208" s="11">
        <v>3183</v>
      </c>
      <c r="B3208" s="11">
        <v>144.77669732696373</v>
      </c>
      <c r="C3208" s="11">
        <v>6.2697026730362779</v>
      </c>
    </row>
    <row r="3209" spans="1:3" x14ac:dyDescent="0.25">
      <c r="A3209" s="11">
        <v>3184</v>
      </c>
      <c r="B3209" s="11">
        <v>146.46638661561173</v>
      </c>
      <c r="C3209" s="11">
        <v>15.326313384388271</v>
      </c>
    </row>
    <row r="3210" spans="1:3" x14ac:dyDescent="0.25">
      <c r="A3210" s="11">
        <v>3185</v>
      </c>
      <c r="B3210" s="11">
        <v>147.70289103288167</v>
      </c>
      <c r="C3210" s="11">
        <v>24.836108967118321</v>
      </c>
    </row>
    <row r="3211" spans="1:3" x14ac:dyDescent="0.25">
      <c r="A3211" s="11">
        <v>3186</v>
      </c>
      <c r="B3211" s="11">
        <v>142.48376195124956</v>
      </c>
      <c r="C3211" s="11">
        <v>35.548238048750449</v>
      </c>
    </row>
    <row r="3212" spans="1:3" x14ac:dyDescent="0.25">
      <c r="A3212" s="11">
        <v>3187</v>
      </c>
      <c r="B3212" s="11">
        <v>144.3295149042132</v>
      </c>
      <c r="C3212" s="11">
        <v>37.203685095786796</v>
      </c>
    </row>
    <row r="3213" spans="1:3" x14ac:dyDescent="0.25">
      <c r="A3213" s="11">
        <v>3188</v>
      </c>
      <c r="B3213" s="11">
        <v>145.86614175285933</v>
      </c>
      <c r="C3213" s="11">
        <v>39.468958247140677</v>
      </c>
    </row>
    <row r="3214" spans="1:3" x14ac:dyDescent="0.25">
      <c r="A3214" s="11">
        <v>3189</v>
      </c>
      <c r="B3214" s="11">
        <v>147.08764004856044</v>
      </c>
      <c r="C3214" s="11">
        <v>30.515159951439557</v>
      </c>
    </row>
    <row r="3215" spans="1:3" x14ac:dyDescent="0.25">
      <c r="A3215" s="11">
        <v>3190</v>
      </c>
      <c r="B3215" s="11">
        <v>155.04388570434347</v>
      </c>
      <c r="C3215" s="11">
        <v>27.220114295656543</v>
      </c>
    </row>
    <row r="3216" spans="1:3" x14ac:dyDescent="0.25">
      <c r="A3216" s="11">
        <v>3191</v>
      </c>
      <c r="B3216" s="11">
        <v>154.39262002825711</v>
      </c>
      <c r="C3216" s="11">
        <v>13.882979971742884</v>
      </c>
    </row>
    <row r="3217" spans="1:3" x14ac:dyDescent="0.25">
      <c r="A3217" s="11">
        <v>3192</v>
      </c>
      <c r="B3217" s="11">
        <v>158.66036100242664</v>
      </c>
      <c r="C3217" s="11">
        <v>10.514138997573355</v>
      </c>
    </row>
    <row r="3218" spans="1:3" x14ac:dyDescent="0.25">
      <c r="A3218" s="11">
        <v>3193</v>
      </c>
      <c r="B3218" s="11">
        <v>158.33022632791281</v>
      </c>
      <c r="C3218" s="11">
        <v>7.5487736720871794</v>
      </c>
    </row>
    <row r="3219" spans="1:3" x14ac:dyDescent="0.25">
      <c r="A3219" s="11">
        <v>3194</v>
      </c>
      <c r="B3219" s="11">
        <v>151.30736143370979</v>
      </c>
      <c r="C3219" s="11">
        <v>8.206938566290205</v>
      </c>
    </row>
    <row r="3220" spans="1:3" x14ac:dyDescent="0.25">
      <c r="A3220" s="11">
        <v>3195</v>
      </c>
      <c r="B3220" s="11">
        <v>153.60930048236523</v>
      </c>
      <c r="C3220" s="11">
        <v>2.7698995176347694</v>
      </c>
    </row>
    <row r="3221" spans="1:3" x14ac:dyDescent="0.25">
      <c r="A3221" s="11">
        <v>3196</v>
      </c>
      <c r="B3221" s="11">
        <v>137.38768306648171</v>
      </c>
      <c r="C3221" s="11">
        <v>17.08901693351828</v>
      </c>
    </row>
    <row r="3222" spans="1:3" x14ac:dyDescent="0.25">
      <c r="A3222" s="11">
        <v>3197</v>
      </c>
      <c r="B3222" s="11">
        <v>138.24003077159011</v>
      </c>
      <c r="C3222" s="11">
        <v>18.05086922840988</v>
      </c>
    </row>
    <row r="3223" spans="1:3" x14ac:dyDescent="0.25">
      <c r="A3223" s="11">
        <v>3198</v>
      </c>
      <c r="B3223" s="11">
        <v>134.28441712605184</v>
      </c>
      <c r="C3223" s="11">
        <v>13.576382873948177</v>
      </c>
    </row>
    <row r="3224" spans="1:3" x14ac:dyDescent="0.25">
      <c r="A3224" s="11">
        <v>3199</v>
      </c>
      <c r="B3224" s="11">
        <v>138.65119850257551</v>
      </c>
      <c r="C3224" s="11">
        <v>2.545101497424497</v>
      </c>
    </row>
    <row r="3225" spans="1:3" x14ac:dyDescent="0.25">
      <c r="A3225" s="11">
        <v>3200</v>
      </c>
      <c r="B3225" s="11">
        <v>144.88174017794537</v>
      </c>
      <c r="C3225" s="11">
        <v>1.8659822054615915E-2</v>
      </c>
    </row>
    <row r="3226" spans="1:3" x14ac:dyDescent="0.25">
      <c r="A3226" s="11">
        <v>3201</v>
      </c>
      <c r="B3226" s="11">
        <v>147.81093510817706</v>
      </c>
      <c r="C3226" s="11">
        <v>9.9146648918229232</v>
      </c>
    </row>
    <row r="3227" spans="1:3" x14ac:dyDescent="0.25">
      <c r="A3227" s="11">
        <v>3202</v>
      </c>
      <c r="B3227" s="11">
        <v>156.61952846906848</v>
      </c>
      <c r="C3227" s="11">
        <v>8.9182715309315199</v>
      </c>
    </row>
    <row r="3228" spans="1:3" x14ac:dyDescent="0.25">
      <c r="A3228" s="11">
        <v>3203</v>
      </c>
      <c r="B3228" s="11">
        <v>154.04747923217448</v>
      </c>
      <c r="C3228" s="11">
        <v>12.075620767825512</v>
      </c>
    </row>
    <row r="3229" spans="1:3" x14ac:dyDescent="0.25">
      <c r="A3229" s="11">
        <v>3204</v>
      </c>
      <c r="B3229" s="11">
        <v>177.71513417050144</v>
      </c>
      <c r="C3229" s="11">
        <v>-6.7392341705014474</v>
      </c>
    </row>
    <row r="3230" spans="1:3" x14ac:dyDescent="0.25">
      <c r="A3230" s="11">
        <v>3205</v>
      </c>
      <c r="B3230" s="11">
        <v>164.93892226681672</v>
      </c>
      <c r="C3230" s="11">
        <v>2.1546777331832914</v>
      </c>
    </row>
    <row r="3231" spans="1:3" x14ac:dyDescent="0.25">
      <c r="A3231" s="11">
        <v>3206</v>
      </c>
      <c r="B3231" s="11">
        <v>157.57391780084481</v>
      </c>
      <c r="C3231" s="11">
        <v>6.542782199155198</v>
      </c>
    </row>
    <row r="3232" spans="1:3" x14ac:dyDescent="0.25">
      <c r="A3232" s="11">
        <v>3207</v>
      </c>
      <c r="B3232" s="11">
        <v>143.35411700224054</v>
      </c>
      <c r="C3232" s="11">
        <v>11.552982997759472</v>
      </c>
    </row>
    <row r="3233" spans="1:3" x14ac:dyDescent="0.25">
      <c r="A3233" s="11">
        <v>3208</v>
      </c>
      <c r="B3233" s="11">
        <v>129.60850964521066</v>
      </c>
      <c r="C3233" s="11">
        <v>17.980290354789332</v>
      </c>
    </row>
    <row r="3234" spans="1:3" x14ac:dyDescent="0.25">
      <c r="A3234" s="11">
        <v>3209</v>
      </c>
      <c r="B3234" s="11">
        <v>140.31387677239965</v>
      </c>
      <c r="C3234" s="11">
        <v>18.385823227600355</v>
      </c>
    </row>
    <row r="3235" spans="1:3" x14ac:dyDescent="0.25">
      <c r="A3235" s="11">
        <v>3210</v>
      </c>
      <c r="B3235" s="11">
        <v>155.70715627768485</v>
      </c>
      <c r="C3235" s="11">
        <v>1.7271437223151622</v>
      </c>
    </row>
    <row r="3236" spans="1:3" x14ac:dyDescent="0.25">
      <c r="A3236" s="11">
        <v>3211</v>
      </c>
      <c r="B3236" s="11">
        <v>164.61779126524416</v>
      </c>
      <c r="C3236" s="11">
        <v>-8.448891265244157</v>
      </c>
    </row>
    <row r="3237" spans="1:3" x14ac:dyDescent="0.25">
      <c r="A3237" s="11">
        <v>3212</v>
      </c>
      <c r="B3237" s="11">
        <v>187.93130173454725</v>
      </c>
      <c r="C3237" s="11">
        <v>-30.709001734547257</v>
      </c>
    </row>
    <row r="3238" spans="1:3" x14ac:dyDescent="0.25">
      <c r="A3238" s="11">
        <v>3213</v>
      </c>
      <c r="B3238" s="11">
        <v>122.50461169453604</v>
      </c>
      <c r="C3238" s="11">
        <v>16.031388305463963</v>
      </c>
    </row>
    <row r="3239" spans="1:3" x14ac:dyDescent="0.25">
      <c r="A3239" s="11">
        <v>3214</v>
      </c>
      <c r="B3239" s="11">
        <v>122.51061414316359</v>
      </c>
      <c r="C3239" s="11">
        <v>14.574085856836405</v>
      </c>
    </row>
    <row r="3240" spans="1:3" x14ac:dyDescent="0.25">
      <c r="A3240" s="11">
        <v>3215</v>
      </c>
      <c r="B3240" s="11">
        <v>112.34546739245175</v>
      </c>
      <c r="C3240" s="11">
        <v>18.069132607548255</v>
      </c>
    </row>
    <row r="3241" spans="1:3" x14ac:dyDescent="0.25">
      <c r="A3241" s="11">
        <v>3216</v>
      </c>
      <c r="B3241" s="11">
        <v>109.1671708441778</v>
      </c>
      <c r="C3241" s="11">
        <v>18.189329155822193</v>
      </c>
    </row>
    <row r="3242" spans="1:3" x14ac:dyDescent="0.25">
      <c r="A3242" s="11">
        <v>3217</v>
      </c>
      <c r="B3242" s="11">
        <v>99.911395060535853</v>
      </c>
      <c r="C3242" s="11">
        <v>25.346004939464152</v>
      </c>
    </row>
    <row r="3243" spans="1:3" x14ac:dyDescent="0.25">
      <c r="A3243" s="11">
        <v>3218</v>
      </c>
      <c r="B3243" s="11">
        <v>100.67670726054519</v>
      </c>
      <c r="C3243" s="11">
        <v>24.006092739454814</v>
      </c>
    </row>
    <row r="3244" spans="1:3" x14ac:dyDescent="0.25">
      <c r="A3244" s="11">
        <v>3219</v>
      </c>
      <c r="B3244" s="11">
        <v>90.685631520031535</v>
      </c>
      <c r="C3244" s="11">
        <v>30.227468479968465</v>
      </c>
    </row>
    <row r="3245" spans="1:3" x14ac:dyDescent="0.25">
      <c r="A3245" s="11">
        <v>3220</v>
      </c>
      <c r="B3245" s="11">
        <v>83.473689494061489</v>
      </c>
      <c r="C3245" s="11">
        <v>33.122210505938511</v>
      </c>
    </row>
    <row r="3246" spans="1:3" x14ac:dyDescent="0.25">
      <c r="A3246" s="11">
        <v>3221</v>
      </c>
      <c r="B3246" s="11">
        <v>82.738389537189818</v>
      </c>
      <c r="C3246" s="11">
        <v>31.605610462810176</v>
      </c>
    </row>
    <row r="3247" spans="1:3" x14ac:dyDescent="0.25">
      <c r="A3247" s="11">
        <v>3222</v>
      </c>
      <c r="B3247" s="11">
        <v>74.551049609247116</v>
      </c>
      <c r="C3247" s="11">
        <v>36.74065039075289</v>
      </c>
    </row>
    <row r="3248" spans="1:3" x14ac:dyDescent="0.25">
      <c r="A3248" s="11">
        <v>3223</v>
      </c>
      <c r="B3248" s="11">
        <v>74.557052057874643</v>
      </c>
      <c r="C3248" s="11">
        <v>35.512747942125358</v>
      </c>
    </row>
    <row r="3249" spans="1:3" x14ac:dyDescent="0.25">
      <c r="A3249" s="11">
        <v>3224</v>
      </c>
      <c r="B3249" s="11">
        <v>72.888371339422974</v>
      </c>
      <c r="C3249" s="11">
        <v>39.145628660577032</v>
      </c>
    </row>
    <row r="3250" spans="1:3" x14ac:dyDescent="0.25">
      <c r="A3250" s="11">
        <v>3225</v>
      </c>
      <c r="B3250" s="11">
        <v>74.728121843759084</v>
      </c>
      <c r="C3250" s="11">
        <v>39.582278156240918</v>
      </c>
    </row>
    <row r="3251" spans="1:3" x14ac:dyDescent="0.25">
      <c r="A3251" s="11">
        <v>3226</v>
      </c>
      <c r="B3251" s="11">
        <v>72.555235440595396</v>
      </c>
      <c r="C3251" s="11">
        <v>43.526464559404602</v>
      </c>
    </row>
    <row r="3252" spans="1:3" x14ac:dyDescent="0.25">
      <c r="A3252" s="11">
        <v>3227</v>
      </c>
      <c r="B3252" s="11">
        <v>71.50180570646495</v>
      </c>
      <c r="C3252" s="11">
        <v>45.690694293535046</v>
      </c>
    </row>
    <row r="3253" spans="1:3" x14ac:dyDescent="0.25">
      <c r="A3253" s="11">
        <v>3228</v>
      </c>
      <c r="B3253" s="11">
        <v>69.430960929969189</v>
      </c>
      <c r="C3253" s="11">
        <v>48.395839070030817</v>
      </c>
    </row>
    <row r="3254" spans="1:3" x14ac:dyDescent="0.25">
      <c r="A3254" s="11">
        <v>3229</v>
      </c>
      <c r="B3254" s="11">
        <v>69.430960929969189</v>
      </c>
      <c r="C3254" s="11">
        <v>48.689439070030815</v>
      </c>
    </row>
    <row r="3255" spans="1:3" x14ac:dyDescent="0.25">
      <c r="A3255" s="11">
        <v>3230</v>
      </c>
      <c r="B3255" s="11">
        <v>69.256889919770984</v>
      </c>
      <c r="C3255" s="11">
        <v>50.105310080229017</v>
      </c>
    </row>
    <row r="3256" spans="1:3" x14ac:dyDescent="0.25">
      <c r="A3256" s="11">
        <v>3231</v>
      </c>
      <c r="B3256" s="11">
        <v>68.67165117858741</v>
      </c>
      <c r="C3256" s="11">
        <v>48.363648821412596</v>
      </c>
    </row>
    <row r="3257" spans="1:3" x14ac:dyDescent="0.25">
      <c r="A3257" s="11">
        <v>3232</v>
      </c>
      <c r="B3257" s="11">
        <v>69.593027042912325</v>
      </c>
      <c r="C3257" s="11">
        <v>49.269572957087675</v>
      </c>
    </row>
    <row r="3258" spans="1:3" x14ac:dyDescent="0.25">
      <c r="A3258" s="11">
        <v>3233</v>
      </c>
      <c r="B3258" s="11">
        <v>69.731083361345384</v>
      </c>
      <c r="C3258" s="11">
        <v>42.36321663865462</v>
      </c>
    </row>
    <row r="3259" spans="1:3" x14ac:dyDescent="0.25">
      <c r="A3259" s="11">
        <v>3234</v>
      </c>
      <c r="B3259" s="11">
        <v>68.569609551919484</v>
      </c>
      <c r="C3259" s="11">
        <v>43.606490448080521</v>
      </c>
    </row>
    <row r="3260" spans="1:3" x14ac:dyDescent="0.25">
      <c r="A3260" s="11">
        <v>3235</v>
      </c>
      <c r="B3260" s="11">
        <v>68.302500587994672</v>
      </c>
      <c r="C3260" s="11">
        <v>42.039099412005328</v>
      </c>
    </row>
    <row r="3261" spans="1:3" x14ac:dyDescent="0.25">
      <c r="A3261" s="11">
        <v>3236</v>
      </c>
      <c r="B3261" s="11">
        <v>68.026387951128584</v>
      </c>
      <c r="C3261" s="11">
        <v>41.919412048871422</v>
      </c>
    </row>
    <row r="3262" spans="1:3" x14ac:dyDescent="0.25">
      <c r="A3262" s="11">
        <v>3237</v>
      </c>
      <c r="B3262" s="11">
        <v>67.453154107200035</v>
      </c>
      <c r="C3262" s="11">
        <v>41.802445892799966</v>
      </c>
    </row>
    <row r="3263" spans="1:3" x14ac:dyDescent="0.25">
      <c r="A3263" s="11">
        <v>3238</v>
      </c>
      <c r="B3263" s="11">
        <v>66.783881085231116</v>
      </c>
      <c r="C3263" s="11">
        <v>43.072718914768885</v>
      </c>
    </row>
    <row r="3264" spans="1:3" x14ac:dyDescent="0.25">
      <c r="A3264" s="11">
        <v>3239</v>
      </c>
      <c r="B3264" s="11">
        <v>70.118241297820674</v>
      </c>
      <c r="C3264" s="11">
        <v>37.885058702179322</v>
      </c>
    </row>
    <row r="3265" spans="1:3" x14ac:dyDescent="0.25">
      <c r="A3265" s="11">
        <v>3240</v>
      </c>
      <c r="B3265" s="11">
        <v>73.023426433542284</v>
      </c>
      <c r="C3265" s="11">
        <v>36.053173566457716</v>
      </c>
    </row>
    <row r="3266" spans="1:3" x14ac:dyDescent="0.25">
      <c r="A3266" s="11">
        <v>3241</v>
      </c>
      <c r="B3266" s="11">
        <v>73.731715371590099</v>
      </c>
      <c r="C3266" s="11">
        <v>33.790684628409906</v>
      </c>
    </row>
    <row r="3267" spans="1:3" x14ac:dyDescent="0.25">
      <c r="A3267" s="11">
        <v>3242</v>
      </c>
      <c r="B3267" s="11">
        <v>74.887186732388471</v>
      </c>
      <c r="C3267" s="11">
        <v>31.753713267611531</v>
      </c>
    </row>
    <row r="3268" spans="1:3" x14ac:dyDescent="0.25">
      <c r="A3268" s="11">
        <v>3243</v>
      </c>
      <c r="B3268" s="11">
        <v>75.832572391223493</v>
      </c>
      <c r="C3268" s="11">
        <v>34.1792276087765</v>
      </c>
    </row>
    <row r="3269" spans="1:3" x14ac:dyDescent="0.25">
      <c r="A3269" s="11">
        <v>3244</v>
      </c>
      <c r="B3269" s="11">
        <v>76.249742570836403</v>
      </c>
      <c r="C3269" s="11">
        <v>39.25775742916359</v>
      </c>
    </row>
    <row r="3270" spans="1:3" x14ac:dyDescent="0.25">
      <c r="A3270" s="11">
        <v>3245</v>
      </c>
      <c r="B3270" s="11">
        <v>76.435818478289647</v>
      </c>
      <c r="C3270" s="11">
        <v>40.541581521710356</v>
      </c>
    </row>
    <row r="3271" spans="1:3" x14ac:dyDescent="0.25">
      <c r="A3271" s="11">
        <v>3246</v>
      </c>
      <c r="B3271" s="11">
        <v>76.00364217710792</v>
      </c>
      <c r="C3271" s="11">
        <v>42.507357822892075</v>
      </c>
    </row>
    <row r="3272" spans="1:3" x14ac:dyDescent="0.25">
      <c r="A3272" s="11">
        <v>3247</v>
      </c>
      <c r="B3272" s="11">
        <v>75.997639728480394</v>
      </c>
      <c r="C3272" s="11">
        <v>40.749460271519609</v>
      </c>
    </row>
    <row r="3273" spans="1:3" x14ac:dyDescent="0.25">
      <c r="A3273" s="11">
        <v>3248</v>
      </c>
      <c r="B3273" s="11">
        <v>76.408807459465791</v>
      </c>
      <c r="C3273" s="11">
        <v>40.681892540534207</v>
      </c>
    </row>
    <row r="3274" spans="1:3" x14ac:dyDescent="0.25">
      <c r="A3274" s="11">
        <v>3249</v>
      </c>
      <c r="B3274" s="11">
        <v>77.276161286143008</v>
      </c>
      <c r="C3274" s="11">
        <v>44.94253871385699</v>
      </c>
    </row>
    <row r="3275" spans="1:3" x14ac:dyDescent="0.25">
      <c r="A3275" s="11">
        <v>3250</v>
      </c>
      <c r="B3275" s="11">
        <v>76.429816029662121</v>
      </c>
      <c r="C3275" s="11">
        <v>43.76498397033788</v>
      </c>
    </row>
    <row r="3276" spans="1:3" x14ac:dyDescent="0.25">
      <c r="A3276" s="11">
        <v>3251</v>
      </c>
      <c r="B3276" s="11">
        <v>76.48984051593736</v>
      </c>
      <c r="C3276" s="11">
        <v>45.073459484062639</v>
      </c>
    </row>
    <row r="3277" spans="1:3" x14ac:dyDescent="0.25">
      <c r="A3277" s="11">
        <v>3252</v>
      </c>
      <c r="B3277" s="11">
        <v>76.840983760647504</v>
      </c>
      <c r="C3277" s="11">
        <v>44.551116239352496</v>
      </c>
    </row>
    <row r="3278" spans="1:3" x14ac:dyDescent="0.25">
      <c r="A3278" s="11">
        <v>3253</v>
      </c>
      <c r="B3278" s="11">
        <v>76.892004573981467</v>
      </c>
      <c r="C3278" s="11">
        <v>43.99474542601854</v>
      </c>
    </row>
    <row r="3279" spans="1:3" x14ac:dyDescent="0.25">
      <c r="A3279" s="11">
        <v>3254</v>
      </c>
      <c r="B3279" s="11">
        <v>76.892004573981467</v>
      </c>
      <c r="C3279" s="11">
        <v>43.489395426018532</v>
      </c>
    </row>
    <row r="3280" spans="1:3" x14ac:dyDescent="0.25">
      <c r="A3280" s="11">
        <v>3255</v>
      </c>
      <c r="B3280" s="11">
        <v>76.892004573981467</v>
      </c>
      <c r="C3280" s="11">
        <v>43.642495426018527</v>
      </c>
    </row>
    <row r="3281" spans="1:3" x14ac:dyDescent="0.25">
      <c r="A3281" s="11">
        <v>3256</v>
      </c>
      <c r="B3281" s="11">
        <v>78.464646114392735</v>
      </c>
      <c r="C3281" s="11">
        <v>43.393553885607261</v>
      </c>
    </row>
    <row r="3282" spans="1:3" x14ac:dyDescent="0.25">
      <c r="A3282" s="11">
        <v>3257</v>
      </c>
      <c r="B3282" s="11">
        <v>78.578692638315701</v>
      </c>
      <c r="C3282" s="11">
        <v>40.612107361684295</v>
      </c>
    </row>
    <row r="3283" spans="1:3" x14ac:dyDescent="0.25">
      <c r="A3283" s="11">
        <v>3258</v>
      </c>
      <c r="B3283" s="11">
        <v>79.827201952840682</v>
      </c>
      <c r="C3283" s="11">
        <v>41.880498047159321</v>
      </c>
    </row>
    <row r="3284" spans="1:3" x14ac:dyDescent="0.25">
      <c r="A3284" s="11">
        <v>3259</v>
      </c>
      <c r="B3284" s="11">
        <v>78.107500421055079</v>
      </c>
      <c r="C3284" s="11">
        <v>35.582399578944916</v>
      </c>
    </row>
    <row r="3285" spans="1:3" x14ac:dyDescent="0.25">
      <c r="A3285" s="11">
        <v>3260</v>
      </c>
      <c r="B3285" s="11">
        <v>78.707745283807469</v>
      </c>
      <c r="C3285" s="11">
        <v>34.982154716192525</v>
      </c>
    </row>
    <row r="3286" spans="1:3" x14ac:dyDescent="0.25">
      <c r="A3286" s="11">
        <v>3261</v>
      </c>
      <c r="B3286" s="11">
        <v>77.852396354385306</v>
      </c>
      <c r="C3286" s="11">
        <v>27.819703645614695</v>
      </c>
    </row>
    <row r="3287" spans="1:3" x14ac:dyDescent="0.25">
      <c r="A3287" s="11">
        <v>3262</v>
      </c>
      <c r="B3287" s="11">
        <v>77.606295960656823</v>
      </c>
      <c r="C3287" s="11">
        <v>20.048004039343184</v>
      </c>
    </row>
    <row r="3288" spans="1:3" x14ac:dyDescent="0.25">
      <c r="A3288" s="11">
        <v>3263</v>
      </c>
      <c r="B3288" s="11">
        <v>76.639901731625457</v>
      </c>
      <c r="C3288" s="11">
        <v>21.014398268374549</v>
      </c>
    </row>
    <row r="3289" spans="1:3" x14ac:dyDescent="0.25">
      <c r="A3289" s="11">
        <v>3264</v>
      </c>
      <c r="B3289" s="11">
        <v>75.82056749396844</v>
      </c>
      <c r="C3289" s="11">
        <v>13.815932506031558</v>
      </c>
    </row>
    <row r="3290" spans="1:3" x14ac:dyDescent="0.25">
      <c r="A3290" s="11">
        <v>3265</v>
      </c>
      <c r="B3290" s="11">
        <v>77.56427882026415</v>
      </c>
      <c r="C3290" s="11">
        <v>12.514121179735852</v>
      </c>
    </row>
    <row r="3291" spans="1:3" x14ac:dyDescent="0.25">
      <c r="A3291" s="11">
        <v>3266</v>
      </c>
      <c r="B3291" s="11">
        <v>77.237145370064098</v>
      </c>
      <c r="C3291" s="11">
        <v>9.6787546299358951</v>
      </c>
    </row>
    <row r="3292" spans="1:3" x14ac:dyDescent="0.25">
      <c r="A3292" s="11">
        <v>3267</v>
      </c>
      <c r="B3292" s="11">
        <v>74.298946766891106</v>
      </c>
      <c r="C3292" s="11">
        <v>11.979903233108899</v>
      </c>
    </row>
    <row r="3293" spans="1:3" x14ac:dyDescent="0.25">
      <c r="A3293" s="11">
        <v>3268</v>
      </c>
      <c r="B3293" s="11">
        <v>74.391984720617742</v>
      </c>
      <c r="C3293" s="11">
        <v>11.249815279382261</v>
      </c>
    </row>
    <row r="3294" spans="1:3" x14ac:dyDescent="0.25">
      <c r="A3294" s="11">
        <v>3269</v>
      </c>
      <c r="B3294" s="11">
        <v>73.506623548057945</v>
      </c>
      <c r="C3294" s="11">
        <v>11.691376451942048</v>
      </c>
    </row>
    <row r="3295" spans="1:3" x14ac:dyDescent="0.25">
      <c r="A3295" s="11">
        <v>3270</v>
      </c>
      <c r="B3295" s="11">
        <v>73.743720268845152</v>
      </c>
      <c r="C3295" s="11">
        <v>13.036479731154841</v>
      </c>
    </row>
    <row r="3296" spans="1:3" x14ac:dyDescent="0.25">
      <c r="A3296" s="11">
        <v>3271</v>
      </c>
      <c r="B3296" s="11">
        <v>75.544454857102338</v>
      </c>
      <c r="C3296" s="11">
        <v>13.601645142897667</v>
      </c>
    </row>
    <row r="3297" spans="1:3" x14ac:dyDescent="0.25">
      <c r="A3297" s="11">
        <v>3272</v>
      </c>
      <c r="B3297" s="11">
        <v>76.756949479862186</v>
      </c>
      <c r="C3297" s="11">
        <v>14.99035052013781</v>
      </c>
    </row>
    <row r="3298" spans="1:3" x14ac:dyDescent="0.25">
      <c r="A3298" s="11">
        <v>3273</v>
      </c>
      <c r="B3298" s="11">
        <v>79.644127269701215</v>
      </c>
      <c r="C3298" s="11">
        <v>17.642772730298788</v>
      </c>
    </row>
    <row r="3299" spans="1:3" x14ac:dyDescent="0.25">
      <c r="A3299" s="11">
        <v>3274</v>
      </c>
      <c r="B3299" s="11">
        <v>75.364381398276606</v>
      </c>
      <c r="C3299" s="11">
        <v>20.958418601723395</v>
      </c>
    </row>
    <row r="3300" spans="1:3" x14ac:dyDescent="0.25">
      <c r="A3300" s="11">
        <v>3275</v>
      </c>
      <c r="B3300" s="11">
        <v>74.421996963755362</v>
      </c>
      <c r="C3300" s="11">
        <v>19.614203036244632</v>
      </c>
    </row>
    <row r="3301" spans="1:3" x14ac:dyDescent="0.25">
      <c r="A3301" s="11">
        <v>3276</v>
      </c>
      <c r="B3301" s="11">
        <v>74.953213667291237</v>
      </c>
      <c r="C3301" s="11">
        <v>15.825286332708757</v>
      </c>
    </row>
    <row r="3302" spans="1:3" x14ac:dyDescent="0.25">
      <c r="A3302" s="11">
        <v>3277</v>
      </c>
      <c r="B3302" s="11">
        <v>76.456827048485991</v>
      </c>
      <c r="C3302" s="11">
        <v>15.712072951514003</v>
      </c>
    </row>
    <row r="3303" spans="1:3" x14ac:dyDescent="0.25">
      <c r="A3303" s="11">
        <v>3278</v>
      </c>
      <c r="B3303" s="11">
        <v>78.890819966946935</v>
      </c>
      <c r="C3303" s="11">
        <v>14.430680033053065</v>
      </c>
    </row>
    <row r="3304" spans="1:3" x14ac:dyDescent="0.25">
      <c r="A3304" s="11">
        <v>3279</v>
      </c>
      <c r="B3304" s="11">
        <v>80.81760597638214</v>
      </c>
      <c r="C3304" s="11">
        <v>18.490394023617867</v>
      </c>
    </row>
    <row r="3305" spans="1:3" x14ac:dyDescent="0.25">
      <c r="A3305" s="11">
        <v>3280</v>
      </c>
      <c r="B3305" s="11">
        <v>78.704744059493706</v>
      </c>
      <c r="C3305" s="11">
        <v>17.3536559405063</v>
      </c>
    </row>
    <row r="3306" spans="1:3" x14ac:dyDescent="0.25">
      <c r="A3306" s="11">
        <v>3281</v>
      </c>
      <c r="B3306" s="11">
        <v>77.984450224190823</v>
      </c>
      <c r="C3306" s="11">
        <v>15.836849775809171</v>
      </c>
    </row>
    <row r="3307" spans="1:3" x14ac:dyDescent="0.25">
      <c r="A3307" s="11">
        <v>3282</v>
      </c>
      <c r="B3307" s="11">
        <v>77.396210258693486</v>
      </c>
      <c r="C3307" s="11">
        <v>16.908089741306512</v>
      </c>
    </row>
    <row r="3308" spans="1:3" x14ac:dyDescent="0.25">
      <c r="A3308" s="11">
        <v>3283</v>
      </c>
      <c r="B3308" s="11">
        <v>75.700518521417962</v>
      </c>
      <c r="C3308" s="11">
        <v>12.361281478582043</v>
      </c>
    </row>
    <row r="3309" spans="1:3" x14ac:dyDescent="0.25">
      <c r="A3309" s="11">
        <v>3284</v>
      </c>
      <c r="B3309" s="11">
        <v>73.581654155902001</v>
      </c>
      <c r="C3309" s="11">
        <v>18.315945844097996</v>
      </c>
    </row>
    <row r="3310" spans="1:3" x14ac:dyDescent="0.25">
      <c r="A3310" s="11">
        <v>3285</v>
      </c>
      <c r="B3310" s="11">
        <v>74.232919831988355</v>
      </c>
      <c r="C3310" s="11">
        <v>18.811180168011646</v>
      </c>
    </row>
    <row r="3311" spans="1:3" x14ac:dyDescent="0.25">
      <c r="A3311" s="11">
        <v>3286</v>
      </c>
      <c r="B3311" s="11">
        <v>76.333776851621735</v>
      </c>
      <c r="C3311" s="11">
        <v>19.630523148378259</v>
      </c>
    </row>
    <row r="3312" spans="1:3" x14ac:dyDescent="0.25">
      <c r="A3312" s="11">
        <v>3287</v>
      </c>
      <c r="B3312" s="11">
        <v>77.894413494777965</v>
      </c>
      <c r="C3312" s="11">
        <v>23.336686505222033</v>
      </c>
    </row>
    <row r="3313" spans="1:3" x14ac:dyDescent="0.25">
      <c r="A3313" s="11">
        <v>3288</v>
      </c>
      <c r="B3313" s="11">
        <v>76.651906628880511</v>
      </c>
      <c r="C3313" s="11">
        <v>21.501293371119488</v>
      </c>
    </row>
    <row r="3314" spans="1:3" x14ac:dyDescent="0.25">
      <c r="A3314" s="11">
        <v>3289</v>
      </c>
      <c r="B3314" s="11">
        <v>77.801375541051343</v>
      </c>
      <c r="C3314" s="11">
        <v>24.451724458948661</v>
      </c>
    </row>
    <row r="3315" spans="1:3" x14ac:dyDescent="0.25">
      <c r="A3315" s="11">
        <v>3290</v>
      </c>
      <c r="B3315" s="11">
        <v>74.022834130025018</v>
      </c>
      <c r="C3315" s="11">
        <v>14.717865869974986</v>
      </c>
    </row>
    <row r="3316" spans="1:3" x14ac:dyDescent="0.25">
      <c r="A3316" s="11">
        <v>3291</v>
      </c>
      <c r="B3316" s="11">
        <v>73.746721493158901</v>
      </c>
      <c r="C3316" s="11">
        <v>0.19087850684110208</v>
      </c>
    </row>
    <row r="3317" spans="1:3" x14ac:dyDescent="0.25">
      <c r="A3317" s="11">
        <v>3292</v>
      </c>
      <c r="B3317" s="11">
        <v>76.093678906520779</v>
      </c>
      <c r="C3317" s="11">
        <v>-1.6544789065207794</v>
      </c>
    </row>
    <row r="3318" spans="1:3" x14ac:dyDescent="0.25">
      <c r="A3318" s="11">
        <v>3293</v>
      </c>
      <c r="B3318" s="11">
        <v>75.079265088469228</v>
      </c>
      <c r="C3318" s="11">
        <v>-3.5392650884692216</v>
      </c>
    </row>
    <row r="3319" spans="1:3" x14ac:dyDescent="0.25">
      <c r="A3319" s="11">
        <v>3294</v>
      </c>
      <c r="B3319" s="11">
        <v>73.200498668054223</v>
      </c>
      <c r="C3319" s="11">
        <v>-3.5947986680542243</v>
      </c>
    </row>
    <row r="3320" spans="1:3" x14ac:dyDescent="0.25">
      <c r="A3320" s="11">
        <v>3295</v>
      </c>
      <c r="B3320" s="11">
        <v>73.104459490013852</v>
      </c>
      <c r="C3320" s="11">
        <v>-5.3753594900138495</v>
      </c>
    </row>
    <row r="3321" spans="1:3" x14ac:dyDescent="0.25">
      <c r="A3321" s="11">
        <v>3296</v>
      </c>
      <c r="B3321" s="11">
        <v>74.133879429634206</v>
      </c>
      <c r="C3321" s="11">
        <v>-6.0156794296342042</v>
      </c>
    </row>
    <row r="3322" spans="1:3" x14ac:dyDescent="0.25">
      <c r="A3322" s="11">
        <v>3297</v>
      </c>
      <c r="B3322" s="11">
        <v>74.776141432779269</v>
      </c>
      <c r="C3322" s="11">
        <v>-6.8248414327792659</v>
      </c>
    </row>
    <row r="3323" spans="1:3" x14ac:dyDescent="0.25">
      <c r="A3323" s="11">
        <v>3298</v>
      </c>
      <c r="B3323" s="11">
        <v>74.602070422581079</v>
      </c>
      <c r="C3323" s="11">
        <v>-10.509870422581074</v>
      </c>
    </row>
    <row r="3324" spans="1:3" x14ac:dyDescent="0.25">
      <c r="A3324" s="11">
        <v>3299</v>
      </c>
      <c r="B3324" s="11">
        <v>75.844577288478547</v>
      </c>
      <c r="C3324" s="11">
        <v>-11.798677288478544</v>
      </c>
    </row>
    <row r="3325" spans="1:3" x14ac:dyDescent="0.25">
      <c r="A3325" s="11">
        <v>3300</v>
      </c>
      <c r="B3325" s="11">
        <v>74.665096133170081</v>
      </c>
      <c r="C3325" s="11">
        <v>-9.5122961331700822</v>
      </c>
    </row>
    <row r="3326" spans="1:3" x14ac:dyDescent="0.25">
      <c r="A3326" s="11">
        <v>3301</v>
      </c>
      <c r="B3326" s="11">
        <v>74.376978599048925</v>
      </c>
      <c r="C3326" s="11">
        <v>-7.8946785990489303</v>
      </c>
    </row>
    <row r="3327" spans="1:3" x14ac:dyDescent="0.25">
      <c r="A3327" s="11">
        <v>3302</v>
      </c>
      <c r="B3327" s="11">
        <v>75.952621363773972</v>
      </c>
      <c r="C3327" s="11">
        <v>-8.8030213637739649</v>
      </c>
    </row>
    <row r="3328" spans="1:3" x14ac:dyDescent="0.25">
      <c r="A3328" s="11">
        <v>3303</v>
      </c>
      <c r="B3328" s="11">
        <v>78.074486953603682</v>
      </c>
      <c r="C3328" s="11">
        <v>-10.692686953603683</v>
      </c>
    </row>
    <row r="3329" spans="1:3" x14ac:dyDescent="0.25">
      <c r="A3329" s="11">
        <v>3304</v>
      </c>
      <c r="B3329" s="11">
        <v>78.152518785761501</v>
      </c>
      <c r="C3329" s="11">
        <v>-10.387718785761507</v>
      </c>
    </row>
    <row r="3330" spans="1:3" x14ac:dyDescent="0.25">
      <c r="A3330" s="11">
        <v>3305</v>
      </c>
      <c r="B3330" s="11">
        <v>77.870403700267872</v>
      </c>
      <c r="C3330" s="11">
        <v>-9.7585037002678661</v>
      </c>
    </row>
    <row r="3331" spans="1:3" x14ac:dyDescent="0.25">
      <c r="A3331" s="11">
        <v>3306</v>
      </c>
      <c r="B3331" s="11">
        <v>78.953845677535952</v>
      </c>
      <c r="C3331" s="11">
        <v>-10.47004567753595</v>
      </c>
    </row>
    <row r="3332" spans="1:3" x14ac:dyDescent="0.25">
      <c r="A3332" s="11">
        <v>3307</v>
      </c>
      <c r="B3332" s="11">
        <v>78.43463387125513</v>
      </c>
      <c r="C3332" s="11">
        <v>-11.628233871255134</v>
      </c>
    </row>
    <row r="3333" spans="1:3" x14ac:dyDescent="0.25">
      <c r="A3333" s="11">
        <v>3308</v>
      </c>
      <c r="B3333" s="11">
        <v>80.250374581081132</v>
      </c>
      <c r="C3333" s="11">
        <v>-14.115174581081135</v>
      </c>
    </row>
    <row r="3334" spans="1:3" x14ac:dyDescent="0.25">
      <c r="A3334" s="11">
        <v>3309</v>
      </c>
      <c r="B3334" s="11">
        <v>80.535490890888525</v>
      </c>
      <c r="C3334" s="11">
        <v>-14.149790890888525</v>
      </c>
    </row>
    <row r="3335" spans="1:3" x14ac:dyDescent="0.25">
      <c r="A3335" s="11">
        <v>3310</v>
      </c>
      <c r="B3335" s="11">
        <v>82.567319751305376</v>
      </c>
      <c r="C3335" s="11">
        <v>-14.870919751305379</v>
      </c>
    </row>
    <row r="3336" spans="1:3" x14ac:dyDescent="0.25">
      <c r="A3336" s="11">
        <v>3311</v>
      </c>
      <c r="B3336" s="11">
        <v>84.317033526228613</v>
      </c>
      <c r="C3336" s="11">
        <v>-16.17083352622862</v>
      </c>
    </row>
    <row r="3337" spans="1:3" x14ac:dyDescent="0.25">
      <c r="A3337" s="11">
        <v>3312</v>
      </c>
      <c r="B3337" s="11">
        <v>85.17538367996454</v>
      </c>
      <c r="C3337" s="11">
        <v>-14.813783679964544</v>
      </c>
    </row>
    <row r="3338" spans="1:3" x14ac:dyDescent="0.25">
      <c r="A3338" s="11">
        <v>3313</v>
      </c>
      <c r="B3338" s="11">
        <v>85.295432652515018</v>
      </c>
      <c r="C3338" s="11">
        <v>-17.490732652515021</v>
      </c>
    </row>
    <row r="3339" spans="1:3" x14ac:dyDescent="0.25">
      <c r="A3339" s="11">
        <v>3314</v>
      </c>
      <c r="B3339" s="11">
        <v>84.902272267412201</v>
      </c>
      <c r="C3339" s="11">
        <v>-18.2545722674122</v>
      </c>
    </row>
    <row r="3340" spans="1:3" x14ac:dyDescent="0.25">
      <c r="A3340" s="11">
        <v>3315</v>
      </c>
      <c r="B3340" s="11">
        <v>85.706600383500415</v>
      </c>
      <c r="C3340" s="11">
        <v>-18.945200383500421</v>
      </c>
    </row>
    <row r="3341" spans="1:3" x14ac:dyDescent="0.25">
      <c r="A3341" s="11">
        <v>3316</v>
      </c>
      <c r="B3341" s="11">
        <v>87.357273756069503</v>
      </c>
      <c r="C3341" s="11">
        <v>-16.662173756069507</v>
      </c>
    </row>
    <row r="3342" spans="1:3" x14ac:dyDescent="0.25">
      <c r="A3342" s="11">
        <v>3317</v>
      </c>
      <c r="B3342" s="11">
        <v>88.665807556869709</v>
      </c>
      <c r="C3342" s="11">
        <v>-14.611707556869703</v>
      </c>
    </row>
    <row r="3343" spans="1:3" x14ac:dyDescent="0.25">
      <c r="A3343" s="11">
        <v>3318</v>
      </c>
      <c r="B3343" s="11">
        <v>86.874076641553813</v>
      </c>
      <c r="C3343" s="11">
        <v>-13.29092664155381</v>
      </c>
    </row>
    <row r="3344" spans="1:3" x14ac:dyDescent="0.25">
      <c r="A3344" s="11">
        <v>3319</v>
      </c>
      <c r="B3344" s="11">
        <v>86.874076641553813</v>
      </c>
      <c r="C3344" s="11">
        <v>-13.761876641553812</v>
      </c>
    </row>
    <row r="3345" spans="1:3" x14ac:dyDescent="0.25">
      <c r="A3345" s="11">
        <v>3320</v>
      </c>
      <c r="B3345" s="11">
        <v>86.000720366249084</v>
      </c>
      <c r="C3345" s="11">
        <v>-12.62902036624908</v>
      </c>
    </row>
    <row r="3346" spans="1:3" x14ac:dyDescent="0.25">
      <c r="A3346" s="11">
        <v>3321</v>
      </c>
      <c r="B3346" s="11">
        <v>86.727016650179479</v>
      </c>
      <c r="C3346" s="11">
        <v>-13.084216650179485</v>
      </c>
    </row>
    <row r="3347" spans="1:3" x14ac:dyDescent="0.25">
      <c r="A3347" s="11">
        <v>3322</v>
      </c>
      <c r="B3347" s="11">
        <v>86.339858713704189</v>
      </c>
      <c r="C3347" s="11">
        <v>-12.837258713704188</v>
      </c>
    </row>
    <row r="3348" spans="1:3" x14ac:dyDescent="0.25">
      <c r="A3348" s="11">
        <v>3323</v>
      </c>
      <c r="B3348" s="11">
        <v>86.339858713704189</v>
      </c>
      <c r="C3348" s="11">
        <v>-12.832358713704195</v>
      </c>
    </row>
    <row r="3349" spans="1:3" x14ac:dyDescent="0.25">
      <c r="A3349" s="11">
        <v>3324</v>
      </c>
      <c r="B3349" s="11">
        <v>86.339858713704189</v>
      </c>
      <c r="C3349" s="11">
        <v>-12.855458713704195</v>
      </c>
    </row>
    <row r="3350" spans="1:3" x14ac:dyDescent="0.25">
      <c r="A3350" s="11">
        <v>3325</v>
      </c>
      <c r="B3350" s="11">
        <v>85.625567327028847</v>
      </c>
      <c r="C3350" s="11">
        <v>-12.424967327028853</v>
      </c>
    </row>
    <row r="3351" spans="1:3" x14ac:dyDescent="0.25">
      <c r="A3351" s="11">
        <v>3326</v>
      </c>
      <c r="B3351" s="11">
        <v>85.991716693307808</v>
      </c>
      <c r="C3351" s="11">
        <v>-12.148316693307805</v>
      </c>
    </row>
    <row r="3352" spans="1:3" x14ac:dyDescent="0.25">
      <c r="A3352" s="11">
        <v>3327</v>
      </c>
      <c r="B3352" s="11">
        <v>85.013317567021375</v>
      </c>
      <c r="C3352" s="11">
        <v>-11.408817567021373</v>
      </c>
    </row>
    <row r="3353" spans="1:3" x14ac:dyDescent="0.25">
      <c r="A3353" s="11">
        <v>3328</v>
      </c>
      <c r="B3353" s="11">
        <v>84.812235537999328</v>
      </c>
      <c r="C3353" s="11">
        <v>-11.618235537999325</v>
      </c>
    </row>
    <row r="3354" spans="1:3" x14ac:dyDescent="0.25">
      <c r="A3354" s="11">
        <v>3329</v>
      </c>
      <c r="B3354" s="11">
        <v>85.445493868203101</v>
      </c>
      <c r="C3354" s="11">
        <v>-11.818193868203096</v>
      </c>
    </row>
    <row r="3355" spans="1:3" x14ac:dyDescent="0.25">
      <c r="A3355" s="11">
        <v>3330</v>
      </c>
      <c r="B3355" s="11">
        <v>85.337449792907677</v>
      </c>
      <c r="C3355" s="11">
        <v>-12.175749792907681</v>
      </c>
    </row>
    <row r="3356" spans="1:3" x14ac:dyDescent="0.25">
      <c r="A3356" s="11">
        <v>3331</v>
      </c>
      <c r="B3356" s="11">
        <v>85.598556308204991</v>
      </c>
      <c r="C3356" s="11">
        <v>-12.681656308204992</v>
      </c>
    </row>
    <row r="3357" spans="1:3" x14ac:dyDescent="0.25">
      <c r="A3357" s="11">
        <v>3332</v>
      </c>
      <c r="B3357" s="11">
        <v>83.239593997588059</v>
      </c>
      <c r="C3357" s="11">
        <v>-11.576193997588064</v>
      </c>
    </row>
    <row r="3358" spans="1:3" x14ac:dyDescent="0.25">
      <c r="A3358" s="11">
        <v>3333</v>
      </c>
      <c r="B3358" s="11">
        <v>83.209581754450426</v>
      </c>
      <c r="C3358" s="11">
        <v>-12.023781754450425</v>
      </c>
    </row>
    <row r="3359" spans="1:3" x14ac:dyDescent="0.25">
      <c r="A3359" s="11">
        <v>3334</v>
      </c>
      <c r="B3359" s="11">
        <v>82.765400556013674</v>
      </c>
      <c r="C3359" s="11">
        <v>-11.284600556013672</v>
      </c>
    </row>
    <row r="3360" spans="1:3" x14ac:dyDescent="0.25">
      <c r="A3360" s="11">
        <v>3335</v>
      </c>
      <c r="B3360" s="11">
        <v>84.830242883881908</v>
      </c>
      <c r="C3360" s="11">
        <v>-12.765542883881906</v>
      </c>
    </row>
    <row r="3361" spans="1:3" x14ac:dyDescent="0.25">
      <c r="A3361" s="11">
        <v>3336</v>
      </c>
      <c r="B3361" s="11">
        <v>85.361459587417784</v>
      </c>
      <c r="C3361" s="11">
        <v>-12.812159587417781</v>
      </c>
    </row>
    <row r="3362" spans="1:3" x14ac:dyDescent="0.25">
      <c r="A3362" s="11">
        <v>3337</v>
      </c>
      <c r="B3362" s="11">
        <v>84.482100863485527</v>
      </c>
      <c r="C3362" s="11">
        <v>-12.772600863485522</v>
      </c>
    </row>
    <row r="3363" spans="1:3" x14ac:dyDescent="0.25">
      <c r="A3363" s="11">
        <v>3338</v>
      </c>
      <c r="B3363" s="11">
        <v>84.49710698505433</v>
      </c>
      <c r="C3363" s="11">
        <v>-12.378906985054329</v>
      </c>
    </row>
    <row r="3364" spans="1:3" x14ac:dyDescent="0.25">
      <c r="A3364" s="11">
        <v>3339</v>
      </c>
      <c r="B3364" s="11">
        <v>84.968299202314967</v>
      </c>
      <c r="C3364" s="11">
        <v>-11.87079920231497</v>
      </c>
    </row>
    <row r="3365" spans="1:3" x14ac:dyDescent="0.25">
      <c r="A3365" s="11">
        <v>3340</v>
      </c>
      <c r="B3365" s="11">
        <v>84.560132695643318</v>
      </c>
      <c r="C3365" s="11">
        <v>-11.853132695643325</v>
      </c>
    </row>
    <row r="3366" spans="1:3" x14ac:dyDescent="0.25">
      <c r="A3366" s="11">
        <v>3341</v>
      </c>
      <c r="B3366" s="11">
        <v>84.86625757564704</v>
      </c>
      <c r="C3366" s="11">
        <v>-12.111657575647044</v>
      </c>
    </row>
    <row r="3367" spans="1:3" x14ac:dyDescent="0.25">
      <c r="A3367" s="11">
        <v>3342</v>
      </c>
      <c r="B3367" s="11">
        <v>86.237817087036291</v>
      </c>
      <c r="C3367" s="11">
        <v>-13.335317087036287</v>
      </c>
    </row>
    <row r="3368" spans="1:3" x14ac:dyDescent="0.25">
      <c r="A3368" s="11">
        <v>3343</v>
      </c>
      <c r="B3368" s="11">
        <v>86.588960331746421</v>
      </c>
      <c r="C3368" s="11">
        <v>-13.285160331746425</v>
      </c>
    </row>
    <row r="3369" spans="1:3" x14ac:dyDescent="0.25">
      <c r="A3369" s="11">
        <v>3344</v>
      </c>
      <c r="B3369" s="11">
        <v>86.117768114485784</v>
      </c>
      <c r="C3369" s="11">
        <v>-12.608768114485784</v>
      </c>
    </row>
    <row r="3370" spans="1:3" x14ac:dyDescent="0.25">
      <c r="A3370" s="11">
        <v>3345</v>
      </c>
      <c r="B3370" s="11">
        <v>86.712010528610676</v>
      </c>
      <c r="C3370" s="11">
        <v>-13.184110528610674</v>
      </c>
    </row>
    <row r="3371" spans="1:3" x14ac:dyDescent="0.25">
      <c r="A3371" s="11">
        <v>3346</v>
      </c>
      <c r="B3371" s="11">
        <v>86.603966453315252</v>
      </c>
      <c r="C3371" s="11">
        <v>-13.230466453315245</v>
      </c>
    </row>
    <row r="3372" spans="1:3" x14ac:dyDescent="0.25">
      <c r="A3372" s="11">
        <v>3347</v>
      </c>
      <c r="B3372" s="11">
        <v>87.246228456460301</v>
      </c>
      <c r="C3372" s="11">
        <v>-11.550628456460302</v>
      </c>
    </row>
    <row r="3373" spans="1:3" x14ac:dyDescent="0.25">
      <c r="A3373" s="11">
        <v>3348</v>
      </c>
      <c r="B3373" s="11">
        <v>88.548759808633008</v>
      </c>
      <c r="C3373" s="11">
        <v>-11.432459808633013</v>
      </c>
    </row>
    <row r="3374" spans="1:3" x14ac:dyDescent="0.25">
      <c r="A3374" s="11">
        <v>3349</v>
      </c>
      <c r="B3374" s="11">
        <v>88.905905501970665</v>
      </c>
      <c r="C3374" s="11">
        <v>-10.068805501970658</v>
      </c>
    </row>
    <row r="3375" spans="1:3" x14ac:dyDescent="0.25">
      <c r="A3375" s="11">
        <v>3350</v>
      </c>
      <c r="B3375" s="11">
        <v>89.674218926293747</v>
      </c>
      <c r="C3375" s="11">
        <v>-9.224418926293751</v>
      </c>
    </row>
    <row r="3376" spans="1:3" x14ac:dyDescent="0.25">
      <c r="A3376" s="11">
        <v>3351</v>
      </c>
      <c r="B3376" s="11">
        <v>89.66821647766622</v>
      </c>
      <c r="C3376" s="11">
        <v>-8.4310164776662191</v>
      </c>
    </row>
    <row r="3377" spans="1:3" x14ac:dyDescent="0.25">
      <c r="A3377" s="11">
        <v>3352</v>
      </c>
      <c r="B3377" s="11">
        <v>87.591369252542933</v>
      </c>
      <c r="C3377" s="11">
        <v>-6.1333692525429342</v>
      </c>
    </row>
    <row r="3378" spans="1:3" x14ac:dyDescent="0.25">
      <c r="A3378" s="11">
        <v>3353</v>
      </c>
      <c r="B3378" s="11">
        <v>86.399883199979428</v>
      </c>
      <c r="C3378" s="11">
        <v>-5.5310831999794345</v>
      </c>
    </row>
    <row r="3379" spans="1:3" x14ac:dyDescent="0.25">
      <c r="A3379" s="11">
        <v>3354</v>
      </c>
      <c r="B3379" s="11">
        <v>86.886081538808867</v>
      </c>
      <c r="C3379" s="11">
        <v>-6.0806815388088609</v>
      </c>
    </row>
    <row r="3380" spans="1:3" x14ac:dyDescent="0.25">
      <c r="A3380" s="11">
        <v>3355</v>
      </c>
      <c r="B3380" s="11">
        <v>87.135183156851099</v>
      </c>
      <c r="C3380" s="11">
        <v>-5.2972831568510941</v>
      </c>
    </row>
    <row r="3381" spans="1:3" x14ac:dyDescent="0.25">
      <c r="A3381" s="11">
        <v>3356</v>
      </c>
      <c r="B3381" s="11">
        <v>86.150781581937196</v>
      </c>
      <c r="C3381" s="11">
        <v>-3.894681581937192</v>
      </c>
    </row>
    <row r="3382" spans="1:3" x14ac:dyDescent="0.25">
      <c r="A3382" s="11">
        <v>3357</v>
      </c>
      <c r="B3382" s="11">
        <v>83.554722550533057</v>
      </c>
      <c r="C3382" s="11">
        <v>-2.6960225505330584</v>
      </c>
    </row>
    <row r="3383" spans="1:3" x14ac:dyDescent="0.25">
      <c r="A3383" s="11">
        <v>3358</v>
      </c>
      <c r="B3383" s="11">
        <v>86.174791376447274</v>
      </c>
      <c r="C3383" s="11">
        <v>-4.6475913764472807</v>
      </c>
    </row>
    <row r="3384" spans="1:3" x14ac:dyDescent="0.25">
      <c r="A3384" s="11">
        <v>3359</v>
      </c>
      <c r="B3384" s="11">
        <v>85.685591813304086</v>
      </c>
      <c r="C3384" s="11">
        <v>-2.8609918133040821</v>
      </c>
    </row>
    <row r="3385" spans="1:3" x14ac:dyDescent="0.25">
      <c r="A3385" s="11">
        <v>3360</v>
      </c>
      <c r="B3385" s="11">
        <v>86.718012977238203</v>
      </c>
      <c r="C3385" s="11">
        <v>-3.8467129772381981</v>
      </c>
    </row>
    <row r="3386" spans="1:3" x14ac:dyDescent="0.25">
      <c r="A3386" s="11">
        <v>3361</v>
      </c>
      <c r="B3386" s="11">
        <v>87.192206418812589</v>
      </c>
      <c r="C3386" s="11">
        <v>-4.341706418812592</v>
      </c>
    </row>
    <row r="3387" spans="1:3" x14ac:dyDescent="0.25">
      <c r="A3387" s="11">
        <v>3362</v>
      </c>
      <c r="B3387" s="11">
        <v>89.965337684728667</v>
      </c>
      <c r="C3387" s="11">
        <v>-5.2776876847286758</v>
      </c>
    </row>
    <row r="3388" spans="1:3" x14ac:dyDescent="0.25">
      <c r="A3388" s="11">
        <v>3363</v>
      </c>
      <c r="B3388" s="11">
        <v>91.850106553771184</v>
      </c>
      <c r="C3388" s="11">
        <v>-5.3253065537711848</v>
      </c>
    </row>
    <row r="3389" spans="1:3" x14ac:dyDescent="0.25">
      <c r="A3389" s="11">
        <v>3364</v>
      </c>
      <c r="B3389" s="11">
        <v>94.016990508307344</v>
      </c>
      <c r="C3389" s="11">
        <v>-7.629990508307344</v>
      </c>
    </row>
    <row r="3390" spans="1:3" x14ac:dyDescent="0.25">
      <c r="A3390" s="11">
        <v>3365</v>
      </c>
      <c r="B3390" s="11">
        <v>93.125626887120006</v>
      </c>
      <c r="C3390" s="11">
        <v>-6.2253268871200049</v>
      </c>
    </row>
    <row r="3391" spans="1:3" x14ac:dyDescent="0.25">
      <c r="A3391" s="11">
        <v>3366</v>
      </c>
      <c r="B3391" s="11">
        <v>94.407149669096384</v>
      </c>
      <c r="C3391" s="11">
        <v>-6.0605496690963889</v>
      </c>
    </row>
    <row r="3392" spans="1:3" x14ac:dyDescent="0.25">
      <c r="A3392" s="11">
        <v>3367</v>
      </c>
      <c r="B3392" s="11">
        <v>139.53956089944907</v>
      </c>
      <c r="C3392" s="11">
        <v>-41.935960899449071</v>
      </c>
    </row>
    <row r="3393" spans="1:3" x14ac:dyDescent="0.25">
      <c r="A3393" s="11">
        <v>3368</v>
      </c>
      <c r="B3393" s="11">
        <v>140.74605307358138</v>
      </c>
      <c r="C3393" s="11">
        <v>-39.479953073581385</v>
      </c>
    </row>
    <row r="3394" spans="1:3" x14ac:dyDescent="0.25">
      <c r="A3394" s="11">
        <v>3369</v>
      </c>
      <c r="B3394" s="11">
        <v>140.66502001710981</v>
      </c>
      <c r="C3394" s="11">
        <v>-37.674620017109817</v>
      </c>
    </row>
    <row r="3395" spans="1:3" x14ac:dyDescent="0.25">
      <c r="A3395" s="11">
        <v>3370</v>
      </c>
      <c r="B3395" s="11">
        <v>140.2868657535758</v>
      </c>
      <c r="C3395" s="11">
        <v>-35.984065753575791</v>
      </c>
    </row>
    <row r="3396" spans="1:3" x14ac:dyDescent="0.25">
      <c r="A3396" s="11">
        <v>3371</v>
      </c>
      <c r="B3396" s="11">
        <v>138.02394262099926</v>
      </c>
      <c r="C3396" s="11">
        <v>-32.141142620999261</v>
      </c>
    </row>
    <row r="3397" spans="1:3" x14ac:dyDescent="0.25">
      <c r="A3397" s="11">
        <v>3372</v>
      </c>
      <c r="B3397" s="11">
        <v>137.60677244138634</v>
      </c>
      <c r="C3397" s="11">
        <v>-25.055172441386347</v>
      </c>
    </row>
    <row r="3398" spans="1:3" x14ac:dyDescent="0.25">
      <c r="A3398" s="11">
        <v>3373</v>
      </c>
      <c r="B3398" s="11">
        <v>136.43929618333291</v>
      </c>
      <c r="C3398" s="11">
        <v>-23.905996183332917</v>
      </c>
    </row>
    <row r="3399" spans="1:3" x14ac:dyDescent="0.25">
      <c r="A3399" s="11">
        <v>3374</v>
      </c>
      <c r="B3399" s="11">
        <v>132.93386618485894</v>
      </c>
      <c r="C3399" s="11">
        <v>-24.768266184858945</v>
      </c>
    </row>
    <row r="3400" spans="1:3" x14ac:dyDescent="0.25">
      <c r="A3400" s="11">
        <v>3375</v>
      </c>
      <c r="B3400" s="11">
        <v>132.03950133935788</v>
      </c>
      <c r="C3400" s="11">
        <v>-28.968301339357879</v>
      </c>
    </row>
    <row r="3401" spans="1:3" x14ac:dyDescent="0.25">
      <c r="A3401" s="11">
        <v>3376</v>
      </c>
      <c r="B3401" s="11">
        <v>127.39360610165431</v>
      </c>
      <c r="C3401" s="11">
        <v>-32.171006101654314</v>
      </c>
    </row>
    <row r="3402" spans="1:3" x14ac:dyDescent="0.25">
      <c r="A3402" s="11">
        <v>3377</v>
      </c>
      <c r="B3402" s="11">
        <v>128.06888157225077</v>
      </c>
      <c r="C3402" s="11">
        <v>-25.735481572250777</v>
      </c>
    </row>
    <row r="3403" spans="1:3" x14ac:dyDescent="0.25">
      <c r="A3403" s="11">
        <v>3378</v>
      </c>
      <c r="B3403" s="11">
        <v>130.17874226482544</v>
      </c>
      <c r="C3403" s="11">
        <v>-25.630442264825447</v>
      </c>
    </row>
    <row r="3404" spans="1:3" x14ac:dyDescent="0.25">
      <c r="A3404" s="11">
        <v>3379</v>
      </c>
      <c r="B3404" s="11">
        <v>130.77598590326406</v>
      </c>
      <c r="C3404" s="11">
        <v>-26.857885903264062</v>
      </c>
    </row>
    <row r="3405" spans="1:3" x14ac:dyDescent="0.25">
      <c r="A3405" s="11">
        <v>3380</v>
      </c>
      <c r="B3405" s="11">
        <v>132.92486251191767</v>
      </c>
      <c r="C3405" s="11">
        <v>-29.048962511917665</v>
      </c>
    </row>
    <row r="3406" spans="1:3" x14ac:dyDescent="0.25">
      <c r="A3406" s="11">
        <v>3381</v>
      </c>
      <c r="B3406" s="11">
        <v>133.68417226329942</v>
      </c>
      <c r="C3406" s="11">
        <v>-31.471372263299415</v>
      </c>
    </row>
    <row r="3407" spans="1:3" x14ac:dyDescent="0.25">
      <c r="A3407" s="11">
        <v>3382</v>
      </c>
      <c r="B3407" s="11">
        <v>134.15536448056005</v>
      </c>
      <c r="C3407" s="11">
        <v>-29.297064480560053</v>
      </c>
    </row>
    <row r="3408" spans="1:3" x14ac:dyDescent="0.25">
      <c r="A3408" s="11">
        <v>3383</v>
      </c>
      <c r="B3408" s="11">
        <v>132.83782700681854</v>
      </c>
      <c r="C3408" s="11">
        <v>-29.456427006818544</v>
      </c>
    </row>
    <row r="3409" spans="1:3" x14ac:dyDescent="0.25">
      <c r="A3409" s="11">
        <v>3384</v>
      </c>
      <c r="B3409" s="11">
        <v>131.69135931896147</v>
      </c>
      <c r="C3409" s="11">
        <v>-35.937759318961469</v>
      </c>
    </row>
    <row r="3410" spans="1:3" x14ac:dyDescent="0.25">
      <c r="A3410" s="11">
        <v>3385</v>
      </c>
      <c r="B3410" s="11">
        <v>134.9897048397859</v>
      </c>
      <c r="C3410" s="11">
        <v>-42.498304839785902</v>
      </c>
    </row>
    <row r="3411" spans="1:3" x14ac:dyDescent="0.25">
      <c r="A3411" s="11">
        <v>3386</v>
      </c>
      <c r="B3411" s="11">
        <v>138.17400383668735</v>
      </c>
      <c r="C3411" s="11">
        <v>-45.609103836687353</v>
      </c>
    </row>
    <row r="3412" spans="1:3" x14ac:dyDescent="0.25">
      <c r="A3412" s="11">
        <v>3387</v>
      </c>
      <c r="B3412" s="11">
        <v>139.11938949552237</v>
      </c>
      <c r="C3412" s="11">
        <v>-48.25638949552237</v>
      </c>
    </row>
    <row r="3413" spans="1:3" x14ac:dyDescent="0.25">
      <c r="A3413" s="11">
        <v>3388</v>
      </c>
      <c r="B3413" s="11">
        <v>138.49813606257365</v>
      </c>
      <c r="C3413" s="11">
        <v>-49.308436062573648</v>
      </c>
    </row>
    <row r="3414" spans="1:3" x14ac:dyDescent="0.25">
      <c r="A3414" s="11">
        <v>3389</v>
      </c>
      <c r="B3414" s="11">
        <v>139.83067965788396</v>
      </c>
      <c r="C3414" s="11">
        <v>-53.057079657883961</v>
      </c>
    </row>
    <row r="3415" spans="1:3" x14ac:dyDescent="0.25">
      <c r="A3415" s="11">
        <v>3390</v>
      </c>
      <c r="B3415" s="11">
        <v>144.24247939911407</v>
      </c>
      <c r="C3415" s="11">
        <v>-53.30527939911407</v>
      </c>
    </row>
    <row r="3416" spans="1:3" x14ac:dyDescent="0.25">
      <c r="A3416" s="11">
        <v>3391</v>
      </c>
      <c r="B3416" s="11">
        <v>142.40573011909174</v>
      </c>
      <c r="C3416" s="11">
        <v>-50.118030119091742</v>
      </c>
    </row>
    <row r="3417" spans="1:3" x14ac:dyDescent="0.25">
      <c r="A3417" s="11">
        <v>3392</v>
      </c>
      <c r="B3417" s="11">
        <v>145.6080364618758</v>
      </c>
      <c r="C3417" s="11">
        <v>-50.225636461875794</v>
      </c>
    </row>
    <row r="3418" spans="1:3" x14ac:dyDescent="0.25">
      <c r="A3418" s="11">
        <v>3393</v>
      </c>
      <c r="B3418" s="11">
        <v>150.40099169095367</v>
      </c>
      <c r="C3418" s="11">
        <v>-51.68369169095368</v>
      </c>
    </row>
    <row r="3419" spans="1:3" x14ac:dyDescent="0.25">
      <c r="A3419" s="11">
        <v>3394</v>
      </c>
      <c r="B3419" s="11">
        <v>148.25511630661384</v>
      </c>
      <c r="C3419" s="11">
        <v>-49.151316306613836</v>
      </c>
    </row>
    <row r="3420" spans="1:3" x14ac:dyDescent="0.25">
      <c r="A3420" s="11">
        <v>3395</v>
      </c>
      <c r="B3420" s="11">
        <v>150.78214717880144</v>
      </c>
      <c r="C3420" s="11">
        <v>-51.447247178801433</v>
      </c>
    </row>
    <row r="3421" spans="1:3" x14ac:dyDescent="0.25">
      <c r="A3421" s="11">
        <v>3396</v>
      </c>
      <c r="B3421" s="11">
        <v>148.45919955994967</v>
      </c>
      <c r="C3421" s="11">
        <v>-44.755599559949673</v>
      </c>
    </row>
    <row r="3422" spans="1:3" x14ac:dyDescent="0.25">
      <c r="A3422" s="11">
        <v>3397</v>
      </c>
      <c r="B3422" s="11">
        <v>147.24370371287606</v>
      </c>
      <c r="C3422" s="11">
        <v>-42.178003712876048</v>
      </c>
    </row>
    <row r="3423" spans="1:3" x14ac:dyDescent="0.25">
      <c r="A3423" s="11">
        <v>3398</v>
      </c>
      <c r="B3423" s="11">
        <v>149.89078355761413</v>
      </c>
      <c r="C3423" s="11">
        <v>-42.474883557614135</v>
      </c>
    </row>
    <row r="3424" spans="1:3" x14ac:dyDescent="0.25">
      <c r="A3424" s="11">
        <v>3399</v>
      </c>
      <c r="B3424" s="11">
        <v>149.49462194819756</v>
      </c>
      <c r="C3424" s="11">
        <v>-40.730321948197556</v>
      </c>
    </row>
    <row r="3425" spans="1:3" x14ac:dyDescent="0.25">
      <c r="A3425" s="11">
        <v>3400</v>
      </c>
      <c r="B3425" s="11">
        <v>147.9369865293551</v>
      </c>
      <c r="C3425" s="11">
        <v>-40.565286529355092</v>
      </c>
    </row>
    <row r="3426" spans="1:3" x14ac:dyDescent="0.25">
      <c r="A3426" s="11">
        <v>3401</v>
      </c>
      <c r="B3426" s="11">
        <v>150.57206147683812</v>
      </c>
      <c r="C3426" s="11">
        <v>-41.91736147683811</v>
      </c>
    </row>
    <row r="3427" spans="1:3" x14ac:dyDescent="0.25">
      <c r="A3427" s="11">
        <v>3402</v>
      </c>
      <c r="B3427" s="11">
        <v>153.72934945491571</v>
      </c>
      <c r="C3427" s="11">
        <v>-41.408749454915707</v>
      </c>
    </row>
    <row r="3428" spans="1:3" x14ac:dyDescent="0.25">
      <c r="A3428" s="11">
        <v>3403</v>
      </c>
      <c r="B3428" s="11">
        <v>159.92987888714796</v>
      </c>
      <c r="C3428" s="11">
        <v>-46.67247888714796</v>
      </c>
    </row>
    <row r="3429" spans="1:3" x14ac:dyDescent="0.25">
      <c r="A3429" s="11">
        <v>3404</v>
      </c>
      <c r="B3429" s="11">
        <v>156.31040236475101</v>
      </c>
      <c r="C3429" s="11">
        <v>-45.402302364751009</v>
      </c>
    </row>
    <row r="3430" spans="1:3" x14ac:dyDescent="0.25">
      <c r="A3430" s="11">
        <v>3405</v>
      </c>
      <c r="B3430" s="11">
        <v>148.61826444857905</v>
      </c>
      <c r="C3430" s="11">
        <v>-41.689864448579058</v>
      </c>
    </row>
    <row r="3431" spans="1:3" x14ac:dyDescent="0.25">
      <c r="A3431" s="11">
        <v>3406</v>
      </c>
      <c r="B3431" s="11">
        <v>147.15966943209074</v>
      </c>
      <c r="C3431" s="11">
        <v>-38.372769432090735</v>
      </c>
    </row>
    <row r="3432" spans="1:3" x14ac:dyDescent="0.25">
      <c r="A3432" s="11">
        <v>3407</v>
      </c>
      <c r="B3432" s="11">
        <v>145.48798748932532</v>
      </c>
      <c r="C3432" s="11">
        <v>-33.745187489325318</v>
      </c>
    </row>
    <row r="3433" spans="1:3" x14ac:dyDescent="0.25">
      <c r="A3433" s="11">
        <v>3408</v>
      </c>
      <c r="B3433" s="11">
        <v>144.67765692460958</v>
      </c>
      <c r="C3433" s="11">
        <v>-36.897956924609574</v>
      </c>
    </row>
    <row r="3434" spans="1:3" x14ac:dyDescent="0.25">
      <c r="A3434" s="11">
        <v>3409</v>
      </c>
      <c r="B3434" s="11">
        <v>138.12598424766716</v>
      </c>
      <c r="C3434" s="11">
        <v>-33.320184247667157</v>
      </c>
    </row>
    <row r="3435" spans="1:3" x14ac:dyDescent="0.25">
      <c r="A3435" s="11">
        <v>3410</v>
      </c>
      <c r="B3435" s="11">
        <v>136.93149697078988</v>
      </c>
      <c r="C3435" s="11">
        <v>-32.629596970789876</v>
      </c>
    </row>
    <row r="3436" spans="1:3" x14ac:dyDescent="0.25">
      <c r="A3436" s="11">
        <v>3411</v>
      </c>
      <c r="B3436" s="11">
        <v>138.8402756343425</v>
      </c>
      <c r="C3436" s="11">
        <v>-32.886875634342502</v>
      </c>
    </row>
    <row r="3437" spans="1:3" x14ac:dyDescent="0.25">
      <c r="A3437" s="11">
        <v>3412</v>
      </c>
      <c r="B3437" s="11">
        <v>140.14280698651521</v>
      </c>
      <c r="C3437" s="11">
        <v>-34.149406986515217</v>
      </c>
    </row>
    <row r="3438" spans="1:3" x14ac:dyDescent="0.25">
      <c r="A3438" s="11">
        <v>3413</v>
      </c>
      <c r="B3438" s="11">
        <v>139.07136990650218</v>
      </c>
      <c r="C3438" s="11">
        <v>-33.235569906502178</v>
      </c>
    </row>
    <row r="3439" spans="1:3" x14ac:dyDescent="0.25">
      <c r="A3439" s="11">
        <v>3414</v>
      </c>
      <c r="B3439" s="11">
        <v>141.57439098417967</v>
      </c>
      <c r="C3439" s="11">
        <v>-32.595090984179677</v>
      </c>
    </row>
    <row r="3440" spans="1:3" x14ac:dyDescent="0.25">
      <c r="A3440" s="11">
        <v>3415</v>
      </c>
      <c r="B3440" s="11">
        <v>142.38172032458166</v>
      </c>
      <c r="C3440" s="11">
        <v>-32.408620324581662</v>
      </c>
    </row>
    <row r="3441" spans="1:3" x14ac:dyDescent="0.25">
      <c r="A3441" s="11">
        <v>3416</v>
      </c>
      <c r="B3441" s="11">
        <v>140.97414612142728</v>
      </c>
      <c r="C3441" s="11">
        <v>-29.730546121427281</v>
      </c>
    </row>
    <row r="3442" spans="1:3" x14ac:dyDescent="0.25">
      <c r="A3442" s="11">
        <v>3417</v>
      </c>
      <c r="B3442" s="11">
        <v>140.27185963200699</v>
      </c>
      <c r="C3442" s="11">
        <v>-32.622959632006996</v>
      </c>
    </row>
    <row r="3443" spans="1:3" x14ac:dyDescent="0.25">
      <c r="A3443" s="11">
        <v>3418</v>
      </c>
      <c r="B3443" s="11">
        <v>139.41350947827107</v>
      </c>
      <c r="C3443" s="11">
        <v>-29.841309478271071</v>
      </c>
    </row>
    <row r="3444" spans="1:3" x14ac:dyDescent="0.25">
      <c r="A3444" s="11">
        <v>3419</v>
      </c>
      <c r="B3444" s="11">
        <v>141.85350484535954</v>
      </c>
      <c r="C3444" s="11">
        <v>-28.891304845359542</v>
      </c>
    </row>
    <row r="3445" spans="1:3" x14ac:dyDescent="0.25">
      <c r="A3445" s="11">
        <v>3420</v>
      </c>
      <c r="B3445" s="11">
        <v>144.36552959597833</v>
      </c>
      <c r="C3445" s="11">
        <v>-29.168829595978323</v>
      </c>
    </row>
    <row r="3446" spans="1:3" x14ac:dyDescent="0.25">
      <c r="A3446" s="11">
        <v>3421</v>
      </c>
      <c r="B3446" s="11">
        <v>150.89319247841064</v>
      </c>
      <c r="C3446" s="11">
        <v>-27.647992478410643</v>
      </c>
    </row>
    <row r="3447" spans="1:3" x14ac:dyDescent="0.25">
      <c r="A3447" s="11">
        <v>3422</v>
      </c>
      <c r="B3447" s="11">
        <v>149.32955461094065</v>
      </c>
      <c r="C3447" s="11">
        <v>-24.993354610940642</v>
      </c>
    </row>
    <row r="3448" spans="1:3" x14ac:dyDescent="0.25">
      <c r="A3448" s="11">
        <v>3423</v>
      </c>
      <c r="B3448" s="11">
        <v>149.25752522741035</v>
      </c>
      <c r="C3448" s="11">
        <v>-28.027625227410354</v>
      </c>
    </row>
    <row r="3449" spans="1:3" x14ac:dyDescent="0.25">
      <c r="A3449" s="11">
        <v>3424</v>
      </c>
      <c r="B3449" s="11">
        <v>150.25993414820687</v>
      </c>
      <c r="C3449" s="11">
        <v>-26.312734148206872</v>
      </c>
    </row>
    <row r="3450" spans="1:3" x14ac:dyDescent="0.25">
      <c r="A3450" s="11">
        <v>3425</v>
      </c>
      <c r="B3450" s="11">
        <v>149.52763541564894</v>
      </c>
      <c r="C3450" s="11">
        <v>-27.915935415648946</v>
      </c>
    </row>
    <row r="3451" spans="1:3" x14ac:dyDescent="0.25">
      <c r="A3451" s="11">
        <v>3426</v>
      </c>
      <c r="B3451" s="11">
        <v>151.54745937881074</v>
      </c>
      <c r="C3451" s="11">
        <v>-26.328459378810749</v>
      </c>
    </row>
    <row r="3452" spans="1:3" x14ac:dyDescent="0.25">
      <c r="A3452" s="11">
        <v>3427</v>
      </c>
      <c r="B3452" s="11">
        <v>150.16989741879399</v>
      </c>
      <c r="C3452" s="11">
        <v>-17.161897418793984</v>
      </c>
    </row>
    <row r="3453" spans="1:3" x14ac:dyDescent="0.25">
      <c r="A3453" s="11">
        <v>3428</v>
      </c>
      <c r="B3453" s="11">
        <v>150.41299658820873</v>
      </c>
      <c r="C3453" s="11">
        <v>-14.497296588208741</v>
      </c>
    </row>
    <row r="3454" spans="1:3" x14ac:dyDescent="0.25">
      <c r="A3454" s="11">
        <v>3429</v>
      </c>
      <c r="B3454" s="11">
        <v>152.69992951529534</v>
      </c>
      <c r="C3454" s="11">
        <v>-12.96112951529534</v>
      </c>
    </row>
    <row r="3455" spans="1:3" x14ac:dyDescent="0.25">
      <c r="A3455" s="11">
        <v>3430</v>
      </c>
      <c r="B3455" s="11">
        <v>141.75446444300542</v>
      </c>
      <c r="C3455" s="11">
        <v>-8.9057644430054097</v>
      </c>
    </row>
    <row r="3456" spans="1:3" x14ac:dyDescent="0.25">
      <c r="A3456" s="11">
        <v>3431</v>
      </c>
      <c r="B3456" s="11">
        <v>140.40691472612627</v>
      </c>
      <c r="C3456" s="11">
        <v>-13.528014726126273</v>
      </c>
    </row>
    <row r="3457" spans="1:3" x14ac:dyDescent="0.25">
      <c r="A3457" s="11">
        <v>3432</v>
      </c>
      <c r="B3457" s="11">
        <v>140.40991595044002</v>
      </c>
      <c r="C3457" s="11">
        <v>-13.382815950440019</v>
      </c>
    </row>
    <row r="3458" spans="1:3" x14ac:dyDescent="0.25">
      <c r="A3458" s="11">
        <v>3433</v>
      </c>
      <c r="B3458" s="11">
        <v>139.023350317482</v>
      </c>
      <c r="C3458" s="11">
        <v>-9.6021503174819998</v>
      </c>
    </row>
    <row r="3459" spans="1:3" x14ac:dyDescent="0.25">
      <c r="A3459" s="11">
        <v>3434</v>
      </c>
      <c r="B3459" s="11">
        <v>141.595399554376</v>
      </c>
      <c r="C3459" s="11">
        <v>-13.986499554375996</v>
      </c>
    </row>
    <row r="3460" spans="1:3" x14ac:dyDescent="0.25">
      <c r="A3460" s="11">
        <v>3435</v>
      </c>
      <c r="B3460" s="11">
        <v>142.31869461399265</v>
      </c>
      <c r="C3460" s="11">
        <v>-17.388294613992642</v>
      </c>
    </row>
    <row r="3461" spans="1:3" x14ac:dyDescent="0.25">
      <c r="A3461" s="11">
        <v>3436</v>
      </c>
      <c r="B3461" s="11">
        <v>142.3306995112477</v>
      </c>
      <c r="C3461" s="11">
        <v>-17.440699511247701</v>
      </c>
    </row>
    <row r="3462" spans="1:3" x14ac:dyDescent="0.25">
      <c r="A3462" s="11">
        <v>3437</v>
      </c>
      <c r="B3462" s="11">
        <v>142.3306995112477</v>
      </c>
      <c r="C3462" s="11">
        <v>-18.028999511247704</v>
      </c>
    </row>
    <row r="3463" spans="1:3" x14ac:dyDescent="0.25">
      <c r="A3463" s="11">
        <v>3438</v>
      </c>
      <c r="B3463" s="11">
        <v>140.73404817632633</v>
      </c>
      <c r="C3463" s="11">
        <v>-16.642648176326333</v>
      </c>
    </row>
    <row r="3464" spans="1:3" x14ac:dyDescent="0.25">
      <c r="A3464" s="11">
        <v>3439</v>
      </c>
      <c r="B3464" s="11">
        <v>140.07678005161245</v>
      </c>
      <c r="C3464" s="11">
        <v>-22.99528005161244</v>
      </c>
    </row>
    <row r="3465" spans="1:3" x14ac:dyDescent="0.25">
      <c r="A3465" s="11">
        <v>3440</v>
      </c>
      <c r="B3465" s="11">
        <v>141.1392134586842</v>
      </c>
      <c r="C3465" s="11">
        <v>-27.415113458684189</v>
      </c>
    </row>
    <row r="3466" spans="1:3" x14ac:dyDescent="0.25">
      <c r="A3466" s="11">
        <v>3441</v>
      </c>
      <c r="B3466" s="11">
        <v>147.96399754817895</v>
      </c>
      <c r="C3466" s="11">
        <v>-33.640397548178953</v>
      </c>
    </row>
    <row r="3467" spans="1:3" x14ac:dyDescent="0.25">
      <c r="A3467" s="11">
        <v>3442</v>
      </c>
      <c r="B3467" s="11">
        <v>146.22928989482452</v>
      </c>
      <c r="C3467" s="11">
        <v>-34.881089894824512</v>
      </c>
    </row>
    <row r="3468" spans="1:3" x14ac:dyDescent="0.25">
      <c r="A3468" s="11">
        <v>3443</v>
      </c>
      <c r="B3468" s="11">
        <v>145.90815889325199</v>
      </c>
      <c r="C3468" s="11">
        <v>-37.979358893251998</v>
      </c>
    </row>
    <row r="3469" spans="1:3" x14ac:dyDescent="0.25">
      <c r="A3469" s="11">
        <v>3444</v>
      </c>
      <c r="B3469" s="11">
        <v>145.68606829403359</v>
      </c>
      <c r="C3469" s="11">
        <v>-39.094868294033589</v>
      </c>
    </row>
    <row r="3470" spans="1:3" x14ac:dyDescent="0.25">
      <c r="A3470" s="11">
        <v>3445</v>
      </c>
      <c r="B3470" s="11">
        <v>150.62308229017205</v>
      </c>
      <c r="C3470" s="11">
        <v>-43.968682290172055</v>
      </c>
    </row>
    <row r="3471" spans="1:3" x14ac:dyDescent="0.25">
      <c r="A3471" s="11">
        <v>3446</v>
      </c>
      <c r="B3471" s="11">
        <v>157.04270109730894</v>
      </c>
      <c r="C3471" s="11">
        <v>-49.27500109730893</v>
      </c>
    </row>
    <row r="3472" spans="1:3" x14ac:dyDescent="0.25">
      <c r="A3472" s="11">
        <v>3447</v>
      </c>
      <c r="B3472" s="11">
        <v>156.30740114043724</v>
      </c>
      <c r="C3472" s="11">
        <v>-46.791501140437234</v>
      </c>
    </row>
    <row r="3473" spans="1:3" x14ac:dyDescent="0.25">
      <c r="A3473" s="11">
        <v>3448</v>
      </c>
      <c r="B3473" s="11">
        <v>158.62734753497526</v>
      </c>
      <c r="C3473" s="11">
        <v>-52.269347534975253</v>
      </c>
    </row>
    <row r="3474" spans="1:3" x14ac:dyDescent="0.25">
      <c r="A3474" s="11">
        <v>3449</v>
      </c>
      <c r="B3474" s="11">
        <v>162.17179344952817</v>
      </c>
      <c r="C3474" s="11">
        <v>-54.544193449528166</v>
      </c>
    </row>
    <row r="3475" spans="1:3" x14ac:dyDescent="0.25">
      <c r="A3475" s="11">
        <v>3450</v>
      </c>
      <c r="B3475" s="11">
        <v>157.33982230437135</v>
      </c>
      <c r="C3475" s="11">
        <v>-52.612222304371357</v>
      </c>
    </row>
    <row r="3476" spans="1:3" x14ac:dyDescent="0.25">
      <c r="A3476" s="11">
        <v>3451</v>
      </c>
      <c r="B3476" s="11">
        <v>160.22700009421038</v>
      </c>
      <c r="C3476" s="11">
        <v>-54.405300094210375</v>
      </c>
    </row>
    <row r="3477" spans="1:3" x14ac:dyDescent="0.25">
      <c r="A3477" s="11">
        <v>3452</v>
      </c>
      <c r="B3477" s="11">
        <v>158.67536712399547</v>
      </c>
      <c r="C3477" s="11">
        <v>-54.829467123995471</v>
      </c>
    </row>
    <row r="3478" spans="1:3" x14ac:dyDescent="0.25">
      <c r="A3478" s="11">
        <v>3453</v>
      </c>
      <c r="B3478" s="11">
        <v>163.86748518680366</v>
      </c>
      <c r="C3478" s="11">
        <v>-59.903485186803664</v>
      </c>
    </row>
    <row r="3479" spans="1:3" x14ac:dyDescent="0.25">
      <c r="A3479" s="11">
        <v>3454</v>
      </c>
      <c r="B3479" s="11">
        <v>163.18920849189348</v>
      </c>
      <c r="C3479" s="11">
        <v>-61.466608491893481</v>
      </c>
    </row>
    <row r="3480" spans="1:3" x14ac:dyDescent="0.25">
      <c r="A3480" s="11">
        <v>3455</v>
      </c>
      <c r="B3480" s="11">
        <v>164.52175208720379</v>
      </c>
      <c r="C3480" s="11">
        <v>-63.699952087203798</v>
      </c>
    </row>
    <row r="3481" spans="1:3" x14ac:dyDescent="0.25">
      <c r="A3481" s="11">
        <v>3456</v>
      </c>
      <c r="B3481" s="11">
        <v>165.72224181270857</v>
      </c>
      <c r="C3481" s="11">
        <v>-64.574741812708581</v>
      </c>
    </row>
    <row r="3482" spans="1:3" x14ac:dyDescent="0.25">
      <c r="A3482" s="11">
        <v>3457</v>
      </c>
      <c r="B3482" s="11">
        <v>164.47373249818361</v>
      </c>
      <c r="C3482" s="11">
        <v>-65.041032498183611</v>
      </c>
    </row>
    <row r="3483" spans="1:3" x14ac:dyDescent="0.25">
      <c r="A3483" s="11">
        <v>3458</v>
      </c>
      <c r="B3483" s="11">
        <v>173.27032096181998</v>
      </c>
      <c r="C3483" s="11">
        <v>-72.449020961819983</v>
      </c>
    </row>
    <row r="3484" spans="1:3" x14ac:dyDescent="0.25">
      <c r="A3484" s="11">
        <v>3459</v>
      </c>
      <c r="B3484" s="11">
        <v>174.52183150065872</v>
      </c>
      <c r="C3484" s="11">
        <v>-73.578031500658724</v>
      </c>
    </row>
    <row r="3485" spans="1:3" x14ac:dyDescent="0.25">
      <c r="A3485" s="11">
        <v>3460</v>
      </c>
      <c r="B3485" s="11">
        <v>180.09810627562848</v>
      </c>
      <c r="C3485" s="11">
        <v>-80.738706275628488</v>
      </c>
    </row>
    <row r="3486" spans="1:3" x14ac:dyDescent="0.25">
      <c r="A3486" s="11">
        <v>3461</v>
      </c>
      <c r="B3486" s="11">
        <v>189.75304489300075</v>
      </c>
      <c r="C3486" s="11">
        <v>-89.446644893000752</v>
      </c>
    </row>
    <row r="3487" spans="1:3" x14ac:dyDescent="0.25">
      <c r="A3487" s="11">
        <v>3462</v>
      </c>
      <c r="B3487" s="11">
        <v>185.55133085373399</v>
      </c>
      <c r="C3487" s="11">
        <v>-89.882130853733983</v>
      </c>
    </row>
    <row r="3488" spans="1:3" x14ac:dyDescent="0.25">
      <c r="A3488" s="11">
        <v>3463</v>
      </c>
      <c r="B3488" s="11">
        <v>182.84422652272067</v>
      </c>
      <c r="C3488" s="11">
        <v>-88.798326522720672</v>
      </c>
    </row>
    <row r="3489" spans="1:3" x14ac:dyDescent="0.25">
      <c r="A3489" s="11">
        <v>3464</v>
      </c>
      <c r="B3489" s="11">
        <v>182.92525957919224</v>
      </c>
      <c r="C3489" s="11">
        <v>-90.81515957919224</v>
      </c>
    </row>
    <row r="3490" spans="1:3" x14ac:dyDescent="0.25">
      <c r="A3490" s="11">
        <v>3465</v>
      </c>
      <c r="B3490" s="11">
        <v>180.42523972582853</v>
      </c>
      <c r="C3490" s="11">
        <v>-92.678839725828539</v>
      </c>
    </row>
    <row r="3491" spans="1:3" x14ac:dyDescent="0.25">
      <c r="A3491" s="11">
        <v>3466</v>
      </c>
      <c r="B3491" s="11">
        <v>178.21333740658596</v>
      </c>
      <c r="C3491" s="11">
        <v>-90.718537406585966</v>
      </c>
    </row>
    <row r="3492" spans="1:3" x14ac:dyDescent="0.25">
      <c r="A3492" s="11">
        <v>3467</v>
      </c>
      <c r="B3492" s="11">
        <v>179.11670592502833</v>
      </c>
      <c r="C3492" s="11">
        <v>-92.521805925028332</v>
      </c>
    </row>
    <row r="3493" spans="1:3" x14ac:dyDescent="0.25">
      <c r="A3493" s="11">
        <v>3468</v>
      </c>
      <c r="B3493" s="11">
        <v>176.52364811793797</v>
      </c>
      <c r="C3493" s="11">
        <v>-91.867548117937972</v>
      </c>
    </row>
    <row r="3494" spans="1:3" x14ac:dyDescent="0.25">
      <c r="A3494" s="11">
        <v>3469</v>
      </c>
      <c r="B3494" s="11">
        <v>173.21930014848604</v>
      </c>
      <c r="C3494" s="11">
        <v>-90.660300148486044</v>
      </c>
    </row>
    <row r="3495" spans="1:3" x14ac:dyDescent="0.25">
      <c r="A3495" s="11">
        <v>3470</v>
      </c>
      <c r="B3495" s="11">
        <v>171.63765493513344</v>
      </c>
      <c r="C3495" s="11">
        <v>-88.576654935133433</v>
      </c>
    </row>
    <row r="3496" spans="1:3" x14ac:dyDescent="0.25">
      <c r="A3496" s="11">
        <v>3471</v>
      </c>
      <c r="B3496" s="11">
        <v>175.02003473674321</v>
      </c>
      <c r="C3496" s="11">
        <v>-90.566534736743208</v>
      </c>
    </row>
    <row r="3497" spans="1:3" x14ac:dyDescent="0.25">
      <c r="A3497" s="11">
        <v>3472</v>
      </c>
      <c r="B3497" s="11">
        <v>170.77330233276999</v>
      </c>
      <c r="C3497" s="11">
        <v>-86.607802332769992</v>
      </c>
    </row>
    <row r="3498" spans="1:3" x14ac:dyDescent="0.25">
      <c r="A3498" s="11">
        <v>3473</v>
      </c>
      <c r="B3498" s="11">
        <v>169.63283709354045</v>
      </c>
      <c r="C3498" s="11">
        <v>-85.533537093540446</v>
      </c>
    </row>
    <row r="3499" spans="1:3" x14ac:dyDescent="0.25">
      <c r="A3499" s="11">
        <v>3474</v>
      </c>
      <c r="B3499" s="11">
        <v>174.36276661202933</v>
      </c>
      <c r="C3499" s="11">
        <v>-88.284366612029331</v>
      </c>
    </row>
    <row r="3500" spans="1:3" x14ac:dyDescent="0.25">
      <c r="A3500" s="11">
        <v>3475</v>
      </c>
      <c r="B3500" s="11">
        <v>177.47203500108674</v>
      </c>
      <c r="C3500" s="11">
        <v>-88.389535001086742</v>
      </c>
    </row>
    <row r="3501" spans="1:3" x14ac:dyDescent="0.25">
      <c r="A3501" s="11">
        <v>3476</v>
      </c>
      <c r="B3501" s="11">
        <v>180.37121768818082</v>
      </c>
      <c r="C3501" s="11">
        <v>-90.266217688180816</v>
      </c>
    </row>
    <row r="3502" spans="1:3" x14ac:dyDescent="0.25">
      <c r="A3502" s="11">
        <v>3477</v>
      </c>
      <c r="B3502" s="11">
        <v>174.11366499398707</v>
      </c>
      <c r="C3502" s="11">
        <v>-83.220264993987072</v>
      </c>
    </row>
    <row r="3503" spans="1:3" x14ac:dyDescent="0.25">
      <c r="A3503" s="11">
        <v>3478</v>
      </c>
      <c r="B3503" s="11">
        <v>180.77038052191116</v>
      </c>
      <c r="C3503" s="11">
        <v>-87.455380521911167</v>
      </c>
    </row>
    <row r="3504" spans="1:3" x14ac:dyDescent="0.25">
      <c r="A3504" s="11">
        <v>3479</v>
      </c>
      <c r="B3504" s="11">
        <v>179.18873530855862</v>
      </c>
      <c r="C3504" s="11">
        <v>-87.398135308558622</v>
      </c>
    </row>
    <row r="3505" spans="1:3" x14ac:dyDescent="0.25">
      <c r="A3505" s="11">
        <v>3480</v>
      </c>
      <c r="B3505" s="11">
        <v>186.01952184668087</v>
      </c>
      <c r="C3505" s="11">
        <v>-94.781521846680874</v>
      </c>
    </row>
    <row r="3506" spans="1:3" x14ac:dyDescent="0.25">
      <c r="A3506" s="11">
        <v>3481</v>
      </c>
      <c r="B3506" s="11">
        <v>184.02370767802915</v>
      </c>
      <c r="C3506" s="11">
        <v>-93.31210767802915</v>
      </c>
    </row>
    <row r="3507" spans="1:3" x14ac:dyDescent="0.25">
      <c r="A3507" s="11">
        <v>3482</v>
      </c>
      <c r="B3507" s="11">
        <v>177.98224313442626</v>
      </c>
      <c r="C3507" s="11">
        <v>-89.575443134426251</v>
      </c>
    </row>
    <row r="3508" spans="1:3" x14ac:dyDescent="0.25">
      <c r="A3508" s="11">
        <v>3483</v>
      </c>
      <c r="B3508" s="11">
        <v>185.49730881608627</v>
      </c>
      <c r="C3508" s="11">
        <v>-93.318708816086271</v>
      </c>
    </row>
    <row r="3509" spans="1:3" x14ac:dyDescent="0.25">
      <c r="A3509" s="11">
        <v>3484</v>
      </c>
      <c r="B3509" s="11">
        <v>188.42350252200421</v>
      </c>
      <c r="C3509" s="11">
        <v>-97.232602522004214</v>
      </c>
    </row>
    <row r="3510" spans="1:3" x14ac:dyDescent="0.25">
      <c r="A3510" s="11">
        <v>3485</v>
      </c>
      <c r="B3510" s="11">
        <v>180.46125441759369</v>
      </c>
      <c r="C3510" s="11">
        <v>-91.1596544175937</v>
      </c>
    </row>
    <row r="3511" spans="1:3" x14ac:dyDescent="0.25">
      <c r="A3511" s="11">
        <v>3486</v>
      </c>
      <c r="B3511" s="11">
        <v>174.39277885516697</v>
      </c>
      <c r="C3511" s="11">
        <v>-85.367578855166968</v>
      </c>
    </row>
    <row r="3512" spans="1:3" x14ac:dyDescent="0.25">
      <c r="A3512" s="11">
        <v>3487</v>
      </c>
      <c r="B3512" s="11">
        <v>179.0146642983604</v>
      </c>
      <c r="C3512" s="11">
        <v>-86.041364298360406</v>
      </c>
    </row>
    <row r="3513" spans="1:3" x14ac:dyDescent="0.25">
      <c r="A3513" s="11">
        <v>3488</v>
      </c>
      <c r="B3513" s="11">
        <v>180.45525196896614</v>
      </c>
      <c r="C3513" s="11">
        <v>-86.88295196896614</v>
      </c>
    </row>
    <row r="3514" spans="1:3" x14ac:dyDescent="0.25">
      <c r="A3514" s="11">
        <v>3489</v>
      </c>
      <c r="B3514" s="11">
        <v>180.49126666073127</v>
      </c>
      <c r="C3514" s="11">
        <v>-89.378466660731277</v>
      </c>
    </row>
    <row r="3515" spans="1:3" x14ac:dyDescent="0.25">
      <c r="A3515" s="11">
        <v>3490</v>
      </c>
      <c r="B3515" s="11">
        <v>177.49004234696929</v>
      </c>
      <c r="C3515" s="11">
        <v>-90.156842346969285</v>
      </c>
    </row>
    <row r="3516" spans="1:3" x14ac:dyDescent="0.25">
      <c r="A3516" s="11">
        <v>3491</v>
      </c>
      <c r="B3516" s="11">
        <v>177.77815988109046</v>
      </c>
      <c r="C3516" s="11">
        <v>-89.263659881090462</v>
      </c>
    </row>
    <row r="3517" spans="1:3" x14ac:dyDescent="0.25">
      <c r="A3517" s="11">
        <v>3492</v>
      </c>
      <c r="B3517" s="11">
        <v>180.39222625837715</v>
      </c>
      <c r="C3517" s="11">
        <v>-90.713626258377147</v>
      </c>
    </row>
    <row r="3518" spans="1:3" x14ac:dyDescent="0.25">
      <c r="A3518" s="11">
        <v>3493</v>
      </c>
      <c r="B3518" s="11">
        <v>174.5308351736</v>
      </c>
      <c r="C3518" s="11">
        <v>-86.297135173599997</v>
      </c>
    </row>
    <row r="3519" spans="1:3" x14ac:dyDescent="0.25">
      <c r="A3519" s="11">
        <v>3494</v>
      </c>
      <c r="B3519" s="11">
        <v>172.08483735788397</v>
      </c>
      <c r="C3519" s="11">
        <v>-85.218437357883971</v>
      </c>
    </row>
    <row r="3520" spans="1:3" x14ac:dyDescent="0.25">
      <c r="A3520" s="11">
        <v>3495</v>
      </c>
      <c r="B3520" s="11">
        <v>171.24449455003062</v>
      </c>
      <c r="C3520" s="11">
        <v>-83.96859455003063</v>
      </c>
    </row>
    <row r="3521" spans="1:3" x14ac:dyDescent="0.25">
      <c r="A3521" s="11">
        <v>3496</v>
      </c>
      <c r="B3521" s="11">
        <v>177.55907050618583</v>
      </c>
      <c r="C3521" s="11">
        <v>-89.534470506185826</v>
      </c>
    </row>
    <row r="3522" spans="1:3" x14ac:dyDescent="0.25">
      <c r="A3522" s="11">
        <v>3497</v>
      </c>
      <c r="B3522" s="11">
        <v>170.95937824022323</v>
      </c>
      <c r="C3522" s="11">
        <v>-84.370978240223238</v>
      </c>
    </row>
    <row r="3523" spans="1:3" x14ac:dyDescent="0.25">
      <c r="A3523" s="11">
        <v>3498</v>
      </c>
      <c r="B3523" s="11">
        <v>165.68022467231592</v>
      </c>
      <c r="C3523" s="11">
        <v>-77.181124672315917</v>
      </c>
    </row>
    <row r="3524" spans="1:3" x14ac:dyDescent="0.25">
      <c r="A3524" s="11">
        <v>3499</v>
      </c>
      <c r="B3524" s="11">
        <v>147.85295224856975</v>
      </c>
      <c r="C3524" s="11">
        <v>-61.198652248569744</v>
      </c>
    </row>
    <row r="3525" spans="1:3" x14ac:dyDescent="0.25">
      <c r="A3525" s="11">
        <v>3500</v>
      </c>
      <c r="B3525" s="11">
        <v>145.46397769481521</v>
      </c>
      <c r="C3525" s="11">
        <v>-58.276577694815217</v>
      </c>
    </row>
    <row r="3526" spans="1:3" x14ac:dyDescent="0.25">
      <c r="A3526" s="11">
        <v>3501</v>
      </c>
      <c r="B3526" s="11">
        <v>146.31632539992361</v>
      </c>
      <c r="C3526" s="11">
        <v>-58.388925399923608</v>
      </c>
    </row>
    <row r="3527" spans="1:3" x14ac:dyDescent="0.25">
      <c r="A3527" s="11">
        <v>3502</v>
      </c>
      <c r="B3527" s="11">
        <v>150.34696965330596</v>
      </c>
      <c r="C3527" s="11">
        <v>-62.157969653305969</v>
      </c>
    </row>
    <row r="3528" spans="1:3" x14ac:dyDescent="0.25">
      <c r="A3528" s="11">
        <v>3503</v>
      </c>
      <c r="B3528" s="11">
        <v>146.84754210345949</v>
      </c>
      <c r="C3528" s="11">
        <v>-65.315742103459485</v>
      </c>
    </row>
    <row r="3529" spans="1:3" x14ac:dyDescent="0.25">
      <c r="A3529" s="11">
        <v>3504</v>
      </c>
      <c r="B3529" s="11">
        <v>146.85954700071454</v>
      </c>
      <c r="C3529" s="11">
        <v>-67.473647000714536</v>
      </c>
    </row>
    <row r="3530" spans="1:3" x14ac:dyDescent="0.25">
      <c r="A3530" s="11">
        <v>3505</v>
      </c>
      <c r="B3530" s="11">
        <v>141.92253300457608</v>
      </c>
      <c r="C3530" s="11">
        <v>-66.449933004576081</v>
      </c>
    </row>
    <row r="3531" spans="1:3" x14ac:dyDescent="0.25">
      <c r="A3531" s="11">
        <v>3506</v>
      </c>
      <c r="B3531" s="11">
        <v>140.3108755480859</v>
      </c>
      <c r="C3531" s="11">
        <v>-64.634975548085905</v>
      </c>
    </row>
    <row r="3532" spans="1:3" x14ac:dyDescent="0.25">
      <c r="A3532" s="11">
        <v>3507</v>
      </c>
      <c r="B3532" s="11">
        <v>144.93576221559312</v>
      </c>
      <c r="C3532" s="11">
        <v>-70.63366221559312</v>
      </c>
    </row>
    <row r="3533" spans="1:3" x14ac:dyDescent="0.25">
      <c r="A3533" s="11">
        <v>3508</v>
      </c>
      <c r="B3533" s="11">
        <v>151.54445815449699</v>
      </c>
      <c r="C3533" s="11">
        <v>-77.701058154496991</v>
      </c>
    </row>
    <row r="3534" spans="1:3" x14ac:dyDescent="0.25">
      <c r="A3534" s="11">
        <v>3509</v>
      </c>
      <c r="B3534" s="11">
        <v>152.45382912156686</v>
      </c>
      <c r="C3534" s="11">
        <v>-77.874029121566849</v>
      </c>
    </row>
    <row r="3535" spans="1:3" x14ac:dyDescent="0.25">
      <c r="A3535" s="11">
        <v>3510</v>
      </c>
      <c r="B3535" s="11">
        <v>154.25456370982405</v>
      </c>
      <c r="C3535" s="11">
        <v>-77.516563709824055</v>
      </c>
    </row>
    <row r="3536" spans="1:3" x14ac:dyDescent="0.25">
      <c r="A3536" s="11">
        <v>3511</v>
      </c>
      <c r="B3536" s="11">
        <v>151.41540550900524</v>
      </c>
      <c r="C3536" s="11">
        <v>-75.888605509005245</v>
      </c>
    </row>
    <row r="3537" spans="1:3" x14ac:dyDescent="0.25">
      <c r="A3537" s="11">
        <v>3512</v>
      </c>
      <c r="B3537" s="11">
        <v>150.99523410507854</v>
      </c>
      <c r="C3537" s="11">
        <v>-76.336934105078541</v>
      </c>
    </row>
    <row r="3538" spans="1:3" x14ac:dyDescent="0.25">
      <c r="A3538" s="11">
        <v>3513</v>
      </c>
      <c r="B3538" s="11">
        <v>155.83320769886285</v>
      </c>
      <c r="C3538" s="11">
        <v>-76.42010769886285</v>
      </c>
    </row>
    <row r="3539" spans="1:3" x14ac:dyDescent="0.25">
      <c r="A3539" s="11">
        <v>3514</v>
      </c>
      <c r="B3539" s="11">
        <v>159.97189602754062</v>
      </c>
      <c r="C3539" s="11">
        <v>-79.476696027540626</v>
      </c>
    </row>
    <row r="3540" spans="1:3" x14ac:dyDescent="0.25">
      <c r="A3540" s="11">
        <v>3515</v>
      </c>
      <c r="B3540" s="11">
        <v>161.83865755070059</v>
      </c>
      <c r="C3540" s="11">
        <v>-79.533957550700592</v>
      </c>
    </row>
    <row r="3541" spans="1:3" x14ac:dyDescent="0.25">
      <c r="A3541" s="11">
        <v>3516</v>
      </c>
      <c r="B3541" s="11">
        <v>167.9701588237163</v>
      </c>
      <c r="C3541" s="11">
        <v>-84.15785882371631</v>
      </c>
    </row>
    <row r="3542" spans="1:3" x14ac:dyDescent="0.25">
      <c r="A3542" s="11">
        <v>3517</v>
      </c>
      <c r="B3542" s="11">
        <v>173.66948379555032</v>
      </c>
      <c r="C3542" s="11">
        <v>-88.785083795550321</v>
      </c>
    </row>
    <row r="3543" spans="1:3" x14ac:dyDescent="0.25">
      <c r="A3543" s="11">
        <v>3518</v>
      </c>
      <c r="B3543" s="11">
        <v>175.11907513909733</v>
      </c>
      <c r="C3543" s="11">
        <v>-90.634475139097333</v>
      </c>
    </row>
    <row r="3544" spans="1:3" x14ac:dyDescent="0.25">
      <c r="A3544" s="11">
        <v>3519</v>
      </c>
      <c r="B3544" s="11">
        <v>174.11366499398707</v>
      </c>
      <c r="C3544" s="11">
        <v>-89.999764993987071</v>
      </c>
    </row>
    <row r="3545" spans="1:3" x14ac:dyDescent="0.25">
      <c r="A3545" s="11">
        <v>3520</v>
      </c>
      <c r="B3545" s="11">
        <v>168.37232288176043</v>
      </c>
      <c r="C3545" s="11">
        <v>-84.508222881760432</v>
      </c>
    </row>
    <row r="3546" spans="1:3" x14ac:dyDescent="0.25">
      <c r="A3546" s="11">
        <v>3521</v>
      </c>
      <c r="B3546" s="11">
        <v>170.20907216178273</v>
      </c>
      <c r="C3546" s="11">
        <v>-87.532572161782724</v>
      </c>
    </row>
    <row r="3547" spans="1:3" x14ac:dyDescent="0.25">
      <c r="A3547" s="11">
        <v>3522</v>
      </c>
      <c r="B3547" s="11">
        <v>170.44016643394241</v>
      </c>
      <c r="C3547" s="11">
        <v>-89.278966433942415</v>
      </c>
    </row>
    <row r="3548" spans="1:3" x14ac:dyDescent="0.25">
      <c r="A3548" s="11">
        <v>3523</v>
      </c>
      <c r="B3548" s="11">
        <v>170.45217133119749</v>
      </c>
      <c r="C3548" s="11">
        <v>-89.780471331197489</v>
      </c>
    </row>
    <row r="3549" spans="1:3" x14ac:dyDescent="0.25">
      <c r="A3549" s="11">
        <v>3524</v>
      </c>
      <c r="B3549" s="11">
        <v>167.13881968880423</v>
      </c>
      <c r="C3549" s="11">
        <v>-86.059319688804237</v>
      </c>
    </row>
    <row r="3550" spans="1:3" x14ac:dyDescent="0.25">
      <c r="A3550" s="11">
        <v>3525</v>
      </c>
      <c r="B3550" s="11">
        <v>165.95333608486825</v>
      </c>
      <c r="C3550" s="11">
        <v>-87.085636084868256</v>
      </c>
    </row>
    <row r="3551" spans="1:3" x14ac:dyDescent="0.25">
      <c r="A3551" s="11">
        <v>3526</v>
      </c>
      <c r="B3551" s="11">
        <v>162.57095628325851</v>
      </c>
      <c r="C3551" s="11">
        <v>-80.82435628325851</v>
      </c>
    </row>
    <row r="3552" spans="1:3" x14ac:dyDescent="0.25">
      <c r="A3552" s="11">
        <v>3527</v>
      </c>
      <c r="B3552" s="11">
        <v>168.28528737666133</v>
      </c>
      <c r="C3552" s="11">
        <v>-83.920787376661323</v>
      </c>
    </row>
    <row r="3553" spans="1:3" x14ac:dyDescent="0.25">
      <c r="A3553" s="11">
        <v>3528</v>
      </c>
      <c r="B3553" s="11">
        <v>172.88616424965844</v>
      </c>
      <c r="C3553" s="11">
        <v>-86.830564249658437</v>
      </c>
    </row>
    <row r="3554" spans="1:3" x14ac:dyDescent="0.25">
      <c r="A3554" s="11">
        <v>3529</v>
      </c>
      <c r="B3554" s="11">
        <v>171.12444557748017</v>
      </c>
      <c r="C3554" s="11">
        <v>-85.726145577480168</v>
      </c>
    </row>
    <row r="3555" spans="1:3" x14ac:dyDescent="0.25">
      <c r="A3555" s="11">
        <v>3530</v>
      </c>
      <c r="B3555" s="11">
        <v>173.00021077358141</v>
      </c>
      <c r="C3555" s="11">
        <v>-86.71741077358142</v>
      </c>
    </row>
    <row r="3556" spans="1:3" x14ac:dyDescent="0.25">
      <c r="A3556" s="11">
        <v>3531</v>
      </c>
      <c r="B3556" s="11">
        <v>169.10462161431835</v>
      </c>
      <c r="C3556" s="11">
        <v>-83.619721614318351</v>
      </c>
    </row>
    <row r="3557" spans="1:3" x14ac:dyDescent="0.25">
      <c r="A3557" s="11">
        <v>3532</v>
      </c>
      <c r="B3557" s="11">
        <v>171.72168921591879</v>
      </c>
      <c r="C3557" s="11">
        <v>-84.392489215918786</v>
      </c>
    </row>
    <row r="3558" spans="1:3" x14ac:dyDescent="0.25">
      <c r="A3558" s="11">
        <v>3533</v>
      </c>
      <c r="B3558" s="11">
        <v>167.16282948331434</v>
      </c>
      <c r="C3558" s="11">
        <v>-83.848929483314336</v>
      </c>
    </row>
    <row r="3559" spans="1:3" x14ac:dyDescent="0.25">
      <c r="A3559" s="11">
        <v>3534</v>
      </c>
      <c r="B3559" s="11">
        <v>158.55831937575874</v>
      </c>
      <c r="C3559" s="11">
        <v>-78.302219375758739</v>
      </c>
    </row>
    <row r="3560" spans="1:3" x14ac:dyDescent="0.25">
      <c r="A3560" s="11">
        <v>3535</v>
      </c>
      <c r="B3560" s="11">
        <v>154.98686244238198</v>
      </c>
      <c r="C3560" s="11">
        <v>-76.694362442381973</v>
      </c>
    </row>
    <row r="3561" spans="1:3" x14ac:dyDescent="0.25">
      <c r="A3561" s="11">
        <v>3536</v>
      </c>
      <c r="B3561" s="11">
        <v>154.39562125257089</v>
      </c>
      <c r="C3561" s="11">
        <v>-75.679321252570887</v>
      </c>
    </row>
    <row r="3562" spans="1:3" x14ac:dyDescent="0.25">
      <c r="A3562" s="11">
        <v>3537</v>
      </c>
      <c r="B3562" s="11">
        <v>156.49647827220426</v>
      </c>
      <c r="C3562" s="11">
        <v>-77.174478272204254</v>
      </c>
    </row>
    <row r="3563" spans="1:3" x14ac:dyDescent="0.25">
      <c r="A3563" s="11">
        <v>3538</v>
      </c>
      <c r="B3563" s="11">
        <v>157.27379536946862</v>
      </c>
      <c r="C3563" s="11">
        <v>-75.868295369468612</v>
      </c>
    </row>
    <row r="3564" spans="1:3" x14ac:dyDescent="0.25">
      <c r="A3564" s="11">
        <v>3539</v>
      </c>
      <c r="B3564" s="11">
        <v>151.67951324861627</v>
      </c>
      <c r="C3564" s="11">
        <v>-71.006413248616269</v>
      </c>
    </row>
    <row r="3565" spans="1:3" x14ac:dyDescent="0.25">
      <c r="A3565" s="11">
        <v>3540</v>
      </c>
      <c r="B3565" s="11">
        <v>144.3295149042132</v>
      </c>
      <c r="C3565" s="11">
        <v>-67.864414904213191</v>
      </c>
    </row>
    <row r="3566" spans="1:3" x14ac:dyDescent="0.25">
      <c r="A3566" s="11">
        <v>3541</v>
      </c>
      <c r="B3566" s="11">
        <v>144.63563978421689</v>
      </c>
      <c r="C3566" s="11">
        <v>-67.143239784216888</v>
      </c>
    </row>
    <row r="3567" spans="1:3" x14ac:dyDescent="0.25">
      <c r="A3567" s="11">
        <v>3542</v>
      </c>
      <c r="B3567" s="11">
        <v>146.69748088777138</v>
      </c>
      <c r="C3567" s="11">
        <v>-68.893380887771372</v>
      </c>
    </row>
    <row r="3568" spans="1:3" x14ac:dyDescent="0.25">
      <c r="A3568" s="11">
        <v>3543</v>
      </c>
      <c r="B3568" s="11">
        <v>145.56601932148314</v>
      </c>
      <c r="C3568" s="11">
        <v>-69.257619321483133</v>
      </c>
    </row>
    <row r="3569" spans="1:3" x14ac:dyDescent="0.25">
      <c r="A3569" s="11">
        <v>3544</v>
      </c>
      <c r="B3569" s="11">
        <v>144.31450878264437</v>
      </c>
      <c r="C3569" s="11">
        <v>-67.587608782644367</v>
      </c>
    </row>
    <row r="3570" spans="1:3" x14ac:dyDescent="0.25">
      <c r="A3570" s="11">
        <v>3545</v>
      </c>
      <c r="B3570" s="11">
        <v>143.87933125714889</v>
      </c>
      <c r="C3570" s="11">
        <v>-63.986231257148887</v>
      </c>
    </row>
    <row r="3571" spans="1:3" x14ac:dyDescent="0.25">
      <c r="A3571" s="11">
        <v>3546</v>
      </c>
      <c r="B3571" s="11">
        <v>143.91234472460027</v>
      </c>
      <c r="C3571" s="11">
        <v>-62.471844724600274</v>
      </c>
    </row>
    <row r="3572" spans="1:3" x14ac:dyDescent="0.25">
      <c r="A3572" s="11">
        <v>3547</v>
      </c>
      <c r="B3572" s="11">
        <v>141.45734323594297</v>
      </c>
      <c r="C3572" s="11">
        <v>-57.929543235942973</v>
      </c>
    </row>
    <row r="3573" spans="1:3" x14ac:dyDescent="0.25">
      <c r="A3573" s="11">
        <v>3548</v>
      </c>
      <c r="B3573" s="11">
        <v>141.88651831281092</v>
      </c>
      <c r="C3573" s="11">
        <v>-58.227518312810915</v>
      </c>
    </row>
    <row r="3574" spans="1:3" x14ac:dyDescent="0.25">
      <c r="A3574" s="11">
        <v>3549</v>
      </c>
      <c r="B3574" s="11">
        <v>139.03535521473705</v>
      </c>
      <c r="C3574" s="11">
        <v>-58.223055214737059</v>
      </c>
    </row>
    <row r="3575" spans="1:3" x14ac:dyDescent="0.25">
      <c r="A3575" s="11">
        <v>3550</v>
      </c>
      <c r="B3575" s="11">
        <v>138.90630256924527</v>
      </c>
      <c r="C3575" s="11">
        <v>-61.054102569245273</v>
      </c>
    </row>
    <row r="3576" spans="1:3" x14ac:dyDescent="0.25">
      <c r="A3576" s="11">
        <v>3551</v>
      </c>
      <c r="B3576" s="11">
        <v>137.90989609707631</v>
      </c>
      <c r="C3576" s="11">
        <v>-58.962596097076315</v>
      </c>
    </row>
    <row r="3577" spans="1:3" x14ac:dyDescent="0.25">
      <c r="A3577" s="11">
        <v>3552</v>
      </c>
      <c r="B3577" s="11">
        <v>141.74245954575036</v>
      </c>
      <c r="C3577" s="11">
        <v>-63.209259545750371</v>
      </c>
    </row>
    <row r="3578" spans="1:3" x14ac:dyDescent="0.25">
      <c r="A3578" s="11">
        <v>3553</v>
      </c>
      <c r="B3578" s="11">
        <v>142.19264319281464</v>
      </c>
      <c r="C3578" s="11">
        <v>-60.030943192814647</v>
      </c>
    </row>
    <row r="3579" spans="1:3" x14ac:dyDescent="0.25">
      <c r="A3579" s="11">
        <v>3554</v>
      </c>
      <c r="B3579" s="11">
        <v>145.64104992932718</v>
      </c>
      <c r="C3579" s="11">
        <v>-63.472949929327186</v>
      </c>
    </row>
    <row r="3580" spans="1:3" x14ac:dyDescent="0.25">
      <c r="A3580" s="11">
        <v>3555</v>
      </c>
      <c r="B3580" s="11">
        <v>145.83913073403545</v>
      </c>
      <c r="C3580" s="11">
        <v>-63.193130734035449</v>
      </c>
    </row>
    <row r="3581" spans="1:3" x14ac:dyDescent="0.25">
      <c r="A3581" s="11">
        <v>3556</v>
      </c>
      <c r="B3581" s="11">
        <v>143.87332880852136</v>
      </c>
      <c r="C3581" s="11">
        <v>-63.517828808521358</v>
      </c>
    </row>
    <row r="3582" spans="1:3" x14ac:dyDescent="0.25">
      <c r="A3582" s="11">
        <v>3557</v>
      </c>
      <c r="B3582" s="11">
        <v>144.77669732696373</v>
      </c>
      <c r="C3582" s="11">
        <v>-62.088297326963726</v>
      </c>
    </row>
    <row r="3583" spans="1:3" x14ac:dyDescent="0.25">
      <c r="A3583" s="11">
        <v>3558</v>
      </c>
      <c r="B3583" s="11">
        <v>146.46638661561173</v>
      </c>
      <c r="C3583" s="11">
        <v>-61.719986615611731</v>
      </c>
    </row>
    <row r="3584" spans="1:3" x14ac:dyDescent="0.25">
      <c r="A3584" s="11">
        <v>3559</v>
      </c>
      <c r="B3584" s="11">
        <v>147.70289103288167</v>
      </c>
      <c r="C3584" s="11">
        <v>-58.619991032881671</v>
      </c>
    </row>
    <row r="3585" spans="1:3" x14ac:dyDescent="0.25">
      <c r="A3585" s="11">
        <v>3560</v>
      </c>
      <c r="B3585" s="11">
        <v>142.48376195124956</v>
      </c>
      <c r="C3585" s="11">
        <v>-51.330961951249563</v>
      </c>
    </row>
    <row r="3586" spans="1:3" x14ac:dyDescent="0.25">
      <c r="A3586" s="11">
        <v>3561</v>
      </c>
      <c r="B3586" s="11">
        <v>144.3295149042132</v>
      </c>
      <c r="C3586" s="11">
        <v>-51.230114904213195</v>
      </c>
    </row>
    <row r="3587" spans="1:3" x14ac:dyDescent="0.25">
      <c r="A3587" s="11">
        <v>3562</v>
      </c>
      <c r="B3587" s="11">
        <v>145.86614175285933</v>
      </c>
      <c r="C3587" s="11">
        <v>-49.06934175285933</v>
      </c>
    </row>
    <row r="3588" spans="1:3" x14ac:dyDescent="0.25">
      <c r="A3588" s="11">
        <v>3563</v>
      </c>
      <c r="B3588" s="11">
        <v>147.08764004856044</v>
      </c>
      <c r="C3588" s="11">
        <v>-55.697340048560449</v>
      </c>
    </row>
    <row r="3589" spans="1:3" x14ac:dyDescent="0.25">
      <c r="A3589" s="11">
        <v>3564</v>
      </c>
      <c r="B3589" s="11">
        <v>155.04388570434347</v>
      </c>
      <c r="C3589" s="11">
        <v>-61.820185704343473</v>
      </c>
    </row>
    <row r="3590" spans="1:3" x14ac:dyDescent="0.25">
      <c r="A3590" s="11">
        <v>3565</v>
      </c>
      <c r="B3590" s="11">
        <v>154.39262002825711</v>
      </c>
      <c r="C3590" s="11">
        <v>-64.881420028257111</v>
      </c>
    </row>
    <row r="3591" spans="1:3" x14ac:dyDescent="0.25">
      <c r="A3591" s="11">
        <v>3566</v>
      </c>
      <c r="B3591" s="11">
        <v>158.66036100242664</v>
      </c>
      <c r="C3591" s="11">
        <v>-67.49256100242664</v>
      </c>
    </row>
    <row r="3592" spans="1:3" x14ac:dyDescent="0.25">
      <c r="A3592" s="11">
        <v>3567</v>
      </c>
      <c r="B3592" s="11">
        <v>158.33022632791281</v>
      </c>
      <c r="C3592" s="11">
        <v>-69.311726327912808</v>
      </c>
    </row>
    <row r="3593" spans="1:3" x14ac:dyDescent="0.25">
      <c r="A3593" s="11">
        <v>3568</v>
      </c>
      <c r="B3593" s="11">
        <v>151.30736143370979</v>
      </c>
      <c r="C3593" s="11">
        <v>-65.609961433709785</v>
      </c>
    </row>
    <row r="3594" spans="1:3" x14ac:dyDescent="0.25">
      <c r="A3594" s="11">
        <v>3569</v>
      </c>
      <c r="B3594" s="11">
        <v>153.60930048236523</v>
      </c>
      <c r="C3594" s="11">
        <v>-68.136700482365228</v>
      </c>
    </row>
    <row r="3595" spans="1:3" x14ac:dyDescent="0.25">
      <c r="A3595" s="11">
        <v>3570</v>
      </c>
      <c r="B3595" s="11">
        <v>137.38768306648171</v>
      </c>
      <c r="C3595" s="11">
        <v>-51.427083066481714</v>
      </c>
    </row>
    <row r="3596" spans="1:3" x14ac:dyDescent="0.25">
      <c r="A3596" s="11">
        <v>3571</v>
      </c>
      <c r="B3596" s="11">
        <v>138.24003077159011</v>
      </c>
      <c r="C3596" s="11">
        <v>-51.733030771590109</v>
      </c>
    </row>
    <row r="3597" spans="1:3" x14ac:dyDescent="0.25">
      <c r="A3597" s="11">
        <v>3572</v>
      </c>
      <c r="B3597" s="11">
        <v>134.28441712605184</v>
      </c>
      <c r="C3597" s="11">
        <v>-52.084317126051829</v>
      </c>
    </row>
    <row r="3598" spans="1:3" x14ac:dyDescent="0.25">
      <c r="A3598" s="11">
        <v>3573</v>
      </c>
      <c r="B3598" s="11">
        <v>138.65119850257551</v>
      </c>
      <c r="C3598" s="11">
        <v>-59.98379850257551</v>
      </c>
    </row>
    <row r="3599" spans="1:3" x14ac:dyDescent="0.25">
      <c r="A3599" s="11">
        <v>3574</v>
      </c>
      <c r="B3599" s="11">
        <v>144.88174017794537</v>
      </c>
      <c r="C3599" s="11">
        <v>-64.096540177945371</v>
      </c>
    </row>
    <row r="3600" spans="1:3" x14ac:dyDescent="0.25">
      <c r="A3600" s="11">
        <v>3575</v>
      </c>
      <c r="B3600" s="11">
        <v>147.81093510817706</v>
      </c>
      <c r="C3600" s="11">
        <v>-62.454535108177069</v>
      </c>
    </row>
    <row r="3601" spans="1:3" x14ac:dyDescent="0.25">
      <c r="A3601" s="11">
        <v>3576</v>
      </c>
      <c r="B3601" s="11">
        <v>156.61952846906848</v>
      </c>
      <c r="C3601" s="11">
        <v>-68.869428469068481</v>
      </c>
    </row>
    <row r="3602" spans="1:3" x14ac:dyDescent="0.25">
      <c r="A3602" s="11">
        <v>3577</v>
      </c>
      <c r="B3602" s="11">
        <v>154.04747923217448</v>
      </c>
      <c r="C3602" s="11">
        <v>-61.918879232174476</v>
      </c>
    </row>
    <row r="3603" spans="1:3" x14ac:dyDescent="0.25">
      <c r="A3603" s="11">
        <v>3578</v>
      </c>
      <c r="B3603" s="11">
        <v>177.71513417050144</v>
      </c>
      <c r="C3603" s="11">
        <v>-84.426134170501442</v>
      </c>
    </row>
    <row r="3604" spans="1:3" x14ac:dyDescent="0.25">
      <c r="A3604" s="11">
        <v>3579</v>
      </c>
      <c r="B3604" s="11">
        <v>164.93892226681672</v>
      </c>
      <c r="C3604" s="11">
        <v>-79.38292226681672</v>
      </c>
    </row>
    <row r="3605" spans="1:3" x14ac:dyDescent="0.25">
      <c r="A3605" s="11">
        <v>3580</v>
      </c>
      <c r="B3605" s="11">
        <v>157.57391780084481</v>
      </c>
      <c r="C3605" s="11">
        <v>-73.548717800844813</v>
      </c>
    </row>
    <row r="3606" spans="1:3" x14ac:dyDescent="0.25">
      <c r="A3606" s="11">
        <v>3581</v>
      </c>
      <c r="B3606" s="11">
        <v>143.35411700224054</v>
      </c>
      <c r="C3606" s="11">
        <v>-60.028017002240546</v>
      </c>
    </row>
    <row r="3607" spans="1:3" x14ac:dyDescent="0.25">
      <c r="A3607" s="11">
        <v>3582</v>
      </c>
      <c r="B3607" s="11">
        <v>129.60850964521066</v>
      </c>
      <c r="C3607" s="11">
        <v>-47.816109645210659</v>
      </c>
    </row>
    <row r="3608" spans="1:3" x14ac:dyDescent="0.25">
      <c r="A3608" s="11">
        <v>3583</v>
      </c>
      <c r="B3608" s="11">
        <v>140.31387677239965</v>
      </c>
      <c r="C3608" s="11">
        <v>-51.690576772399652</v>
      </c>
    </row>
    <row r="3609" spans="1:3" x14ac:dyDescent="0.25">
      <c r="A3609" s="11">
        <v>3584</v>
      </c>
      <c r="B3609" s="11">
        <v>155.70715627768485</v>
      </c>
      <c r="C3609" s="11">
        <v>-60.253156277684852</v>
      </c>
    </row>
    <row r="3610" spans="1:3" x14ac:dyDescent="0.25">
      <c r="A3610" s="11">
        <v>3585</v>
      </c>
      <c r="B3610" s="11">
        <v>164.61779126524416</v>
      </c>
      <c r="C3610" s="11">
        <v>-69.161991265244168</v>
      </c>
    </row>
    <row r="3611" spans="1:3" x14ac:dyDescent="0.25">
      <c r="A3611" s="11">
        <v>3586</v>
      </c>
      <c r="B3611" s="11">
        <v>187.93130173454725</v>
      </c>
      <c r="C3611" s="11">
        <v>-88.460301734547244</v>
      </c>
    </row>
    <row r="3612" spans="1:3" x14ac:dyDescent="0.25">
      <c r="A3612" s="11">
        <v>3587</v>
      </c>
      <c r="B3612" s="11">
        <v>122.50461169453604</v>
      </c>
      <c r="C3612" s="11">
        <v>-38.367111694536035</v>
      </c>
    </row>
    <row r="3613" spans="1:3" x14ac:dyDescent="0.25">
      <c r="A3613" s="11">
        <v>3588</v>
      </c>
      <c r="B3613" s="11">
        <v>122.51061414316359</v>
      </c>
      <c r="C3613" s="11">
        <v>-39.459714143163595</v>
      </c>
    </row>
    <row r="3614" spans="1:3" x14ac:dyDescent="0.25">
      <c r="A3614" s="11">
        <v>3589</v>
      </c>
      <c r="B3614" s="11">
        <v>112.34546739245175</v>
      </c>
      <c r="C3614" s="11">
        <v>-34.077267392451759</v>
      </c>
    </row>
    <row r="3615" spans="1:3" x14ac:dyDescent="0.25">
      <c r="A3615" s="11">
        <v>3590</v>
      </c>
      <c r="B3615" s="11">
        <v>109.1671708441778</v>
      </c>
      <c r="C3615" s="11">
        <v>-32.7950708441778</v>
      </c>
    </row>
    <row r="3616" spans="1:3" x14ac:dyDescent="0.25">
      <c r="A3616" s="11">
        <v>3591</v>
      </c>
      <c r="B3616" s="11">
        <v>99.911395060535853</v>
      </c>
      <c r="C3616" s="11">
        <v>-25.781595060535849</v>
      </c>
    </row>
    <row r="3617" spans="1:3" x14ac:dyDescent="0.25">
      <c r="A3617" s="11">
        <v>3592</v>
      </c>
      <c r="B3617" s="11">
        <v>100.67670726054519</v>
      </c>
      <c r="C3617" s="11">
        <v>-26.830807260545185</v>
      </c>
    </row>
    <row r="3618" spans="1:3" x14ac:dyDescent="0.25">
      <c r="A3618" s="11">
        <v>3593</v>
      </c>
      <c r="B3618" s="11">
        <v>90.685631520031535</v>
      </c>
      <c r="C3618" s="11">
        <v>-19.316131520031533</v>
      </c>
    </row>
    <row r="3619" spans="1:3" x14ac:dyDescent="0.25">
      <c r="A3619" s="11">
        <v>3594</v>
      </c>
      <c r="B3619" s="11">
        <v>83.473689494061489</v>
      </c>
      <c r="C3619" s="11">
        <v>-14.252789494061489</v>
      </c>
    </row>
    <row r="3620" spans="1:3" x14ac:dyDescent="0.25">
      <c r="A3620" s="11">
        <v>3595</v>
      </c>
      <c r="B3620" s="11">
        <v>82.738389537189818</v>
      </c>
      <c r="C3620" s="11">
        <v>-15.991289537189814</v>
      </c>
    </row>
    <row r="3621" spans="1:3" x14ac:dyDescent="0.25">
      <c r="A3621" s="11">
        <v>3596</v>
      </c>
      <c r="B3621" s="11">
        <v>74.551049609247116</v>
      </c>
      <c r="C3621" s="11">
        <v>-8.8491496092471209</v>
      </c>
    </row>
    <row r="3622" spans="1:3" x14ac:dyDescent="0.25">
      <c r="A3622" s="11">
        <v>3597</v>
      </c>
      <c r="B3622" s="11">
        <v>74.557052057874643</v>
      </c>
      <c r="C3622" s="11">
        <v>-9.1578520578746492</v>
      </c>
    </row>
    <row r="3623" spans="1:3" x14ac:dyDescent="0.25">
      <c r="A3623" s="11">
        <v>3598</v>
      </c>
      <c r="B3623" s="11">
        <v>72.888371339422974</v>
      </c>
      <c r="C3623" s="11">
        <v>-5.7506713394229791</v>
      </c>
    </row>
    <row r="3624" spans="1:3" x14ac:dyDescent="0.25">
      <c r="A3624" s="11">
        <v>3599</v>
      </c>
      <c r="B3624" s="11">
        <v>74.728121843759084</v>
      </c>
      <c r="C3624" s="11">
        <v>-6.2557218437590905</v>
      </c>
    </row>
    <row r="3625" spans="1:3" x14ac:dyDescent="0.25">
      <c r="A3625" s="11">
        <v>3600</v>
      </c>
      <c r="B3625" s="11">
        <v>72.555235440595396</v>
      </c>
      <c r="C3625" s="11">
        <v>-3.1381354405953914</v>
      </c>
    </row>
    <row r="3626" spans="1:3" x14ac:dyDescent="0.25">
      <c r="A3626" s="11">
        <v>3601</v>
      </c>
      <c r="B3626" s="11">
        <v>71.50180570646495</v>
      </c>
      <c r="C3626" s="11">
        <v>-1.8990057064649477</v>
      </c>
    </row>
    <row r="3627" spans="1:3" x14ac:dyDescent="0.25">
      <c r="A3627" s="11">
        <v>3602</v>
      </c>
      <c r="B3627" s="11">
        <v>69.430960929969189</v>
      </c>
      <c r="C3627" s="11">
        <v>0.60223907003080512</v>
      </c>
    </row>
    <row r="3628" spans="1:3" x14ac:dyDescent="0.25">
      <c r="A3628" s="11">
        <v>3603</v>
      </c>
      <c r="B3628" s="11">
        <v>69.430960929969189</v>
      </c>
      <c r="C3628" s="11">
        <v>0.42223907003081251</v>
      </c>
    </row>
    <row r="3629" spans="1:3" x14ac:dyDescent="0.25">
      <c r="A3629" s="11">
        <v>3604</v>
      </c>
      <c r="B3629" s="11">
        <v>69.256889919770984</v>
      </c>
      <c r="C3629" s="11">
        <v>0.49751008022901999</v>
      </c>
    </row>
    <row r="3630" spans="1:3" x14ac:dyDescent="0.25">
      <c r="A3630" s="11">
        <v>3605</v>
      </c>
      <c r="B3630" s="11">
        <v>68.67165117858741</v>
      </c>
      <c r="C3630" s="11">
        <v>-1.3080511785874052</v>
      </c>
    </row>
    <row r="3631" spans="1:3" x14ac:dyDescent="0.25">
      <c r="A3631" s="11">
        <v>3606</v>
      </c>
      <c r="B3631" s="11">
        <v>69.593027042912325</v>
      </c>
      <c r="C3631" s="11">
        <v>-1.0175270429123202</v>
      </c>
    </row>
    <row r="3632" spans="1:3" x14ac:dyDescent="0.25">
      <c r="A3632" s="11">
        <v>3607</v>
      </c>
      <c r="B3632" s="11">
        <v>69.731083361345384</v>
      </c>
      <c r="C3632" s="11">
        <v>-2.7312833613453904</v>
      </c>
    </row>
    <row r="3633" spans="1:3" x14ac:dyDescent="0.25">
      <c r="A3633" s="11">
        <v>3608</v>
      </c>
      <c r="B3633" s="11">
        <v>68.569609551919484</v>
      </c>
      <c r="C3633" s="11">
        <v>-2.0986095519194805</v>
      </c>
    </row>
    <row r="3634" spans="1:3" x14ac:dyDescent="0.25">
      <c r="A3634" s="11">
        <v>3609</v>
      </c>
      <c r="B3634" s="11">
        <v>68.302500587994672</v>
      </c>
      <c r="C3634" s="11">
        <v>-2.5429005879946658</v>
      </c>
    </row>
    <row r="3635" spans="1:3" x14ac:dyDescent="0.25">
      <c r="A3635" s="11">
        <v>3610</v>
      </c>
      <c r="B3635" s="11">
        <v>68.026387951128584</v>
      </c>
      <c r="C3635" s="11">
        <v>-1.5561879511285781</v>
      </c>
    </row>
    <row r="3636" spans="1:3" x14ac:dyDescent="0.25">
      <c r="A3636" s="11">
        <v>3611</v>
      </c>
      <c r="B3636" s="11">
        <v>67.453154107200035</v>
      </c>
      <c r="C3636" s="11">
        <v>-2.4140541072000303</v>
      </c>
    </row>
    <row r="3637" spans="1:3" x14ac:dyDescent="0.25">
      <c r="A3637" s="11">
        <v>3612</v>
      </c>
      <c r="B3637" s="11">
        <v>66.783881085231116</v>
      </c>
      <c r="C3637" s="11">
        <v>-1.5392810852311101</v>
      </c>
    </row>
    <row r="3638" spans="1:3" x14ac:dyDescent="0.25">
      <c r="A3638" s="11">
        <v>3613</v>
      </c>
      <c r="B3638" s="11">
        <v>70.118241297820674</v>
      </c>
      <c r="C3638" s="11">
        <v>-5.3931412978206765</v>
      </c>
    </row>
    <row r="3639" spans="1:3" x14ac:dyDescent="0.25">
      <c r="A3639" s="11">
        <v>3614</v>
      </c>
      <c r="B3639" s="11">
        <v>73.023426433542284</v>
      </c>
      <c r="C3639" s="11">
        <v>-8.2395264335422809</v>
      </c>
    </row>
    <row r="3640" spans="1:3" x14ac:dyDescent="0.25">
      <c r="A3640" s="11">
        <v>3615</v>
      </c>
      <c r="B3640" s="11">
        <v>73.731715371590099</v>
      </c>
      <c r="C3640" s="11">
        <v>-9.813615371590096</v>
      </c>
    </row>
    <row r="3641" spans="1:3" x14ac:dyDescent="0.25">
      <c r="A3641" s="11">
        <v>3616</v>
      </c>
      <c r="B3641" s="11">
        <v>74.887186732388471</v>
      </c>
      <c r="C3641" s="11">
        <v>-11.653886732388472</v>
      </c>
    </row>
    <row r="3642" spans="1:3" x14ac:dyDescent="0.25">
      <c r="A3642" s="11">
        <v>3617</v>
      </c>
      <c r="B3642" s="11">
        <v>75.832572391223493</v>
      </c>
      <c r="C3642" s="11">
        <v>-11.293972391223491</v>
      </c>
    </row>
    <row r="3643" spans="1:3" x14ac:dyDescent="0.25">
      <c r="A3643" s="11">
        <v>3618</v>
      </c>
      <c r="B3643" s="11">
        <v>76.249742570836403</v>
      </c>
      <c r="C3643" s="11">
        <v>-9.1265425708364063</v>
      </c>
    </row>
    <row r="3644" spans="1:3" x14ac:dyDescent="0.25">
      <c r="A3644" s="11">
        <v>3619</v>
      </c>
      <c r="B3644" s="11">
        <v>76.435818478289647</v>
      </c>
      <c r="C3644" s="11">
        <v>-8.1311184782896504</v>
      </c>
    </row>
    <row r="3645" spans="1:3" x14ac:dyDescent="0.25">
      <c r="A3645" s="11">
        <v>3620</v>
      </c>
      <c r="B3645" s="11">
        <v>76.00364217710792</v>
      </c>
      <c r="C3645" s="11">
        <v>-6.9151421771079242</v>
      </c>
    </row>
    <row r="3646" spans="1:3" x14ac:dyDescent="0.25">
      <c r="A3646" s="11">
        <v>3621</v>
      </c>
      <c r="B3646" s="11">
        <v>75.997639728480394</v>
      </c>
      <c r="C3646" s="11">
        <v>-6.9118397284803876</v>
      </c>
    </row>
    <row r="3647" spans="1:3" x14ac:dyDescent="0.25">
      <c r="A3647" s="11">
        <v>3622</v>
      </c>
      <c r="B3647" s="11">
        <v>76.408807459465791</v>
      </c>
      <c r="C3647" s="11">
        <v>-5.7402074594657932</v>
      </c>
    </row>
    <row r="3648" spans="1:3" x14ac:dyDescent="0.25">
      <c r="A3648" s="11">
        <v>3623</v>
      </c>
      <c r="B3648" s="11">
        <v>77.276161286143008</v>
      </c>
      <c r="C3648" s="11">
        <v>-7.7104612861430013</v>
      </c>
    </row>
    <row r="3649" spans="1:3" x14ac:dyDescent="0.25">
      <c r="A3649" s="11">
        <v>3624</v>
      </c>
      <c r="B3649" s="11">
        <v>76.429816029662121</v>
      </c>
      <c r="C3649" s="11">
        <v>-6.8398160296621171</v>
      </c>
    </row>
    <row r="3650" spans="1:3" x14ac:dyDescent="0.25">
      <c r="A3650" s="11">
        <v>3625</v>
      </c>
      <c r="B3650" s="11">
        <v>76.48984051593736</v>
      </c>
      <c r="C3650" s="11">
        <v>-4.2408405159373643</v>
      </c>
    </row>
    <row r="3651" spans="1:3" x14ac:dyDescent="0.25">
      <c r="A3651" s="11">
        <v>3626</v>
      </c>
      <c r="B3651" s="11">
        <v>76.840983760647504</v>
      </c>
      <c r="C3651" s="11">
        <v>-4.6855837606475035</v>
      </c>
    </row>
    <row r="3652" spans="1:3" x14ac:dyDescent="0.25">
      <c r="A3652" s="11">
        <v>3627</v>
      </c>
      <c r="B3652" s="11">
        <v>76.892004573981467</v>
      </c>
      <c r="C3652" s="11">
        <v>-4.768904573981473</v>
      </c>
    </row>
    <row r="3653" spans="1:3" x14ac:dyDescent="0.25">
      <c r="A3653" s="11">
        <v>3628</v>
      </c>
      <c r="B3653" s="11">
        <v>76.892004573981467</v>
      </c>
      <c r="C3653" s="11">
        <v>-4.5922045739814621</v>
      </c>
    </row>
    <row r="3654" spans="1:3" x14ac:dyDescent="0.25">
      <c r="A3654" s="11">
        <v>3629</v>
      </c>
      <c r="B3654" s="11">
        <v>76.892004573981467</v>
      </c>
      <c r="C3654" s="11">
        <v>-4.2339045739814622</v>
      </c>
    </row>
    <row r="3655" spans="1:3" x14ac:dyDescent="0.25">
      <c r="A3655" s="11">
        <v>3630</v>
      </c>
      <c r="B3655" s="11">
        <v>78.464646114392735</v>
      </c>
      <c r="C3655" s="11">
        <v>-5.2604461143927352</v>
      </c>
    </row>
    <row r="3656" spans="1:3" x14ac:dyDescent="0.25">
      <c r="A3656" s="11">
        <v>3631</v>
      </c>
      <c r="B3656" s="11">
        <v>78.578692638315701</v>
      </c>
      <c r="C3656" s="11">
        <v>-7.4586926383156964</v>
      </c>
    </row>
    <row r="3657" spans="1:3" x14ac:dyDescent="0.25">
      <c r="A3657" s="11">
        <v>3632</v>
      </c>
      <c r="B3657" s="11">
        <v>79.827201952840682</v>
      </c>
      <c r="C3657" s="11">
        <v>-7.4101019528406766</v>
      </c>
    </row>
    <row r="3658" spans="1:3" x14ac:dyDescent="0.25">
      <c r="A3658" s="11">
        <v>3633</v>
      </c>
      <c r="B3658" s="11">
        <v>78.107500421055079</v>
      </c>
      <c r="C3658" s="11">
        <v>-6.7236004210550817</v>
      </c>
    </row>
    <row r="3659" spans="1:3" x14ac:dyDescent="0.25">
      <c r="A3659" s="11">
        <v>3634</v>
      </c>
      <c r="B3659" s="11">
        <v>78.707745283807469</v>
      </c>
      <c r="C3659" s="11">
        <v>-10.573845283807472</v>
      </c>
    </row>
    <row r="3660" spans="1:3" x14ac:dyDescent="0.25">
      <c r="A3660" s="11">
        <v>3635</v>
      </c>
      <c r="B3660" s="11">
        <v>77.852396354385306</v>
      </c>
      <c r="C3660" s="11">
        <v>-12.926796354385303</v>
      </c>
    </row>
    <row r="3661" spans="1:3" x14ac:dyDescent="0.25">
      <c r="A3661" s="11">
        <v>3636</v>
      </c>
      <c r="B3661" s="11">
        <v>77.606295960656823</v>
      </c>
      <c r="C3661" s="11">
        <v>-12.842695960656826</v>
      </c>
    </row>
    <row r="3662" spans="1:3" x14ac:dyDescent="0.25">
      <c r="A3662" s="11">
        <v>3637</v>
      </c>
      <c r="B3662" s="11">
        <v>76.639901731625457</v>
      </c>
      <c r="C3662" s="11">
        <v>-18.124901731625457</v>
      </c>
    </row>
    <row r="3663" spans="1:3" x14ac:dyDescent="0.25">
      <c r="A3663" s="11">
        <v>3638</v>
      </c>
      <c r="B3663" s="11">
        <v>75.82056749396844</v>
      </c>
      <c r="C3663" s="11">
        <v>-20.358967493968443</v>
      </c>
    </row>
    <row r="3664" spans="1:3" x14ac:dyDescent="0.25">
      <c r="A3664" s="11">
        <v>3639</v>
      </c>
      <c r="B3664" s="11">
        <v>77.56427882026415</v>
      </c>
      <c r="C3664" s="11">
        <v>-21.498478820264147</v>
      </c>
    </row>
    <row r="3665" spans="1:3" x14ac:dyDescent="0.25">
      <c r="A3665" s="11">
        <v>3640</v>
      </c>
      <c r="B3665" s="11">
        <v>77.237145370064098</v>
      </c>
      <c r="C3665" s="11">
        <v>-22.877345370064099</v>
      </c>
    </row>
    <row r="3666" spans="1:3" x14ac:dyDescent="0.25">
      <c r="A3666" s="11">
        <v>3641</v>
      </c>
      <c r="B3666" s="11">
        <v>74.298946766891106</v>
      </c>
      <c r="C3666" s="11">
        <v>-20.686646766891108</v>
      </c>
    </row>
    <row r="3667" spans="1:3" x14ac:dyDescent="0.25">
      <c r="A3667" s="11">
        <v>3642</v>
      </c>
      <c r="B3667" s="11">
        <v>74.391984720617742</v>
      </c>
      <c r="C3667" s="11">
        <v>-21.546584720617744</v>
      </c>
    </row>
    <row r="3668" spans="1:3" x14ac:dyDescent="0.25">
      <c r="A3668" s="11">
        <v>3643</v>
      </c>
      <c r="B3668" s="11">
        <v>73.506623548057945</v>
      </c>
      <c r="C3668" s="11">
        <v>-18.483423548057942</v>
      </c>
    </row>
    <row r="3669" spans="1:3" x14ac:dyDescent="0.25">
      <c r="A3669" s="11">
        <v>3644</v>
      </c>
      <c r="B3669" s="11">
        <v>73.743720268845152</v>
      </c>
      <c r="C3669" s="11">
        <v>-18.452520268845149</v>
      </c>
    </row>
    <row r="3670" spans="1:3" x14ac:dyDescent="0.25">
      <c r="A3670" s="11">
        <v>3645</v>
      </c>
      <c r="B3670" s="11">
        <v>75.544454857102338</v>
      </c>
      <c r="C3670" s="11">
        <v>-18.84355485710234</v>
      </c>
    </row>
    <row r="3671" spans="1:3" x14ac:dyDescent="0.25">
      <c r="A3671" s="11">
        <v>3646</v>
      </c>
      <c r="B3671" s="11">
        <v>76.756949479862186</v>
      </c>
      <c r="C3671" s="11">
        <v>-19.151149479862184</v>
      </c>
    </row>
    <row r="3672" spans="1:3" x14ac:dyDescent="0.25">
      <c r="A3672" s="11">
        <v>3647</v>
      </c>
      <c r="B3672" s="11">
        <v>79.644127269701215</v>
      </c>
      <c r="C3672" s="11">
        <v>-18.049027269701213</v>
      </c>
    </row>
    <row r="3673" spans="1:3" x14ac:dyDescent="0.25">
      <c r="A3673" s="11">
        <v>3648</v>
      </c>
      <c r="B3673" s="11">
        <v>75.364381398276606</v>
      </c>
      <c r="C3673" s="11">
        <v>-14.414181398276604</v>
      </c>
    </row>
    <row r="3674" spans="1:3" x14ac:dyDescent="0.25">
      <c r="A3674" s="11">
        <v>3649</v>
      </c>
      <c r="B3674" s="11">
        <v>74.421996963755362</v>
      </c>
      <c r="C3674" s="11">
        <v>-14.822096963755364</v>
      </c>
    </row>
    <row r="3675" spans="1:3" x14ac:dyDescent="0.25">
      <c r="A3675" s="11">
        <v>3650</v>
      </c>
      <c r="B3675" s="11">
        <v>74.953213667291237</v>
      </c>
      <c r="C3675" s="11">
        <v>-17.276313667291234</v>
      </c>
    </row>
    <row r="3676" spans="1:3" x14ac:dyDescent="0.25">
      <c r="A3676" s="11">
        <v>3651</v>
      </c>
      <c r="B3676" s="11">
        <v>76.456827048485991</v>
      </c>
      <c r="C3676" s="11">
        <v>-17.756727048485992</v>
      </c>
    </row>
    <row r="3677" spans="1:3" x14ac:dyDescent="0.25">
      <c r="A3677" s="11">
        <v>3652</v>
      </c>
      <c r="B3677" s="11">
        <v>78.890819966946935</v>
      </c>
      <c r="C3677" s="11">
        <v>-17.984519966946934</v>
      </c>
    </row>
    <row r="3678" spans="1:3" x14ac:dyDescent="0.25">
      <c r="A3678" s="11">
        <v>3653</v>
      </c>
      <c r="B3678" s="11">
        <v>80.81760597638214</v>
      </c>
      <c r="C3678" s="11">
        <v>-17.142205976382137</v>
      </c>
    </row>
    <row r="3679" spans="1:3" x14ac:dyDescent="0.25">
      <c r="A3679" s="11">
        <v>3654</v>
      </c>
      <c r="B3679" s="11">
        <v>78.704744059493706</v>
      </c>
      <c r="C3679" s="11">
        <v>-16.185244059493705</v>
      </c>
    </row>
    <row r="3680" spans="1:3" x14ac:dyDescent="0.25">
      <c r="A3680" s="11">
        <v>3655</v>
      </c>
      <c r="B3680" s="11">
        <v>77.984450224190823</v>
      </c>
      <c r="C3680" s="11">
        <v>-17.055650224190821</v>
      </c>
    </row>
    <row r="3681" spans="1:3" x14ac:dyDescent="0.25">
      <c r="A3681" s="11">
        <v>3656</v>
      </c>
      <c r="B3681" s="11">
        <v>77.396210258693486</v>
      </c>
      <c r="C3681" s="11">
        <v>-15.782510258693485</v>
      </c>
    </row>
    <row r="3682" spans="1:3" x14ac:dyDescent="0.25">
      <c r="A3682" s="11">
        <v>3657</v>
      </c>
      <c r="B3682" s="11">
        <v>75.700518521417962</v>
      </c>
      <c r="C3682" s="11">
        <v>-17.667418521417964</v>
      </c>
    </row>
    <row r="3683" spans="1:3" x14ac:dyDescent="0.25">
      <c r="A3683" s="11">
        <v>3658</v>
      </c>
      <c r="B3683" s="11">
        <v>73.581654155902001</v>
      </c>
      <c r="C3683" s="11">
        <v>-13.248054155902004</v>
      </c>
    </row>
    <row r="3684" spans="1:3" x14ac:dyDescent="0.25">
      <c r="A3684" s="11">
        <v>3659</v>
      </c>
      <c r="B3684" s="11">
        <v>74.232919831988355</v>
      </c>
      <c r="C3684" s="11">
        <v>-11.833019831988352</v>
      </c>
    </row>
    <row r="3685" spans="1:3" x14ac:dyDescent="0.25">
      <c r="A3685" s="11">
        <v>3660</v>
      </c>
      <c r="B3685" s="11">
        <v>76.333776851621735</v>
      </c>
      <c r="C3685" s="11">
        <v>-11.440676851621731</v>
      </c>
    </row>
    <row r="3686" spans="1:3" x14ac:dyDescent="0.25">
      <c r="A3686" s="11">
        <v>3661</v>
      </c>
      <c r="B3686" s="11">
        <v>77.894413494777965</v>
      </c>
      <c r="C3686" s="11">
        <v>-11.723413494777958</v>
      </c>
    </row>
    <row r="3687" spans="1:3" x14ac:dyDescent="0.25">
      <c r="A3687" s="11">
        <v>3662</v>
      </c>
      <c r="B3687" s="11">
        <v>76.651906628880511</v>
      </c>
      <c r="C3687" s="11">
        <v>-11.47080662888051</v>
      </c>
    </row>
    <row r="3688" spans="1:3" x14ac:dyDescent="0.25">
      <c r="A3688" s="11">
        <v>3663</v>
      </c>
      <c r="B3688" s="11">
        <v>77.801375541051343</v>
      </c>
      <c r="C3688" s="11">
        <v>-13.747475541051344</v>
      </c>
    </row>
    <row r="3689" spans="1:3" x14ac:dyDescent="0.25">
      <c r="A3689" s="11">
        <v>3664</v>
      </c>
      <c r="B3689" s="11">
        <v>74.022834130025018</v>
      </c>
      <c r="C3689" s="11">
        <v>-16.835534130025017</v>
      </c>
    </row>
    <row r="3690" spans="1:3" x14ac:dyDescent="0.25">
      <c r="A3690" s="11">
        <v>3665</v>
      </c>
      <c r="B3690" s="11">
        <v>73.746721493158901</v>
      </c>
      <c r="C3690" s="11">
        <v>-20.037421493158902</v>
      </c>
    </row>
    <row r="3691" spans="1:3" x14ac:dyDescent="0.25">
      <c r="A3691" s="11">
        <v>3666</v>
      </c>
      <c r="B3691" s="11">
        <v>76.093678906520779</v>
      </c>
      <c r="C3691" s="11">
        <v>-21.736978906520783</v>
      </c>
    </row>
    <row r="3692" spans="1:3" x14ac:dyDescent="0.25">
      <c r="A3692" s="11">
        <v>3667</v>
      </c>
      <c r="B3692" s="11">
        <v>75.079265088469228</v>
      </c>
      <c r="C3692" s="11">
        <v>-22.29186508846923</v>
      </c>
    </row>
    <row r="3693" spans="1:3" x14ac:dyDescent="0.25">
      <c r="A3693" s="11">
        <v>3668</v>
      </c>
      <c r="B3693" s="11">
        <v>73.200498668054223</v>
      </c>
      <c r="C3693" s="11">
        <v>-22.195198668054225</v>
      </c>
    </row>
    <row r="3694" spans="1:3" x14ac:dyDescent="0.25">
      <c r="A3694" s="11">
        <v>3669</v>
      </c>
      <c r="B3694" s="11">
        <v>73.104459490013852</v>
      </c>
      <c r="C3694" s="11">
        <v>-22.582159490013851</v>
      </c>
    </row>
    <row r="3695" spans="1:3" x14ac:dyDescent="0.25">
      <c r="A3695" s="11">
        <v>3670</v>
      </c>
      <c r="B3695" s="11">
        <v>74.133879429634206</v>
      </c>
      <c r="C3695" s="11">
        <v>-22.978879429634205</v>
      </c>
    </row>
    <row r="3696" spans="1:3" x14ac:dyDescent="0.25">
      <c r="A3696" s="11">
        <v>3671</v>
      </c>
      <c r="B3696" s="11">
        <v>74.776141432779269</v>
      </c>
      <c r="C3696" s="11">
        <v>-24.337541432779268</v>
      </c>
    </row>
    <row r="3697" spans="1:3" x14ac:dyDescent="0.25">
      <c r="A3697" s="11">
        <v>3672</v>
      </c>
      <c r="B3697" s="11">
        <v>74.602070422581079</v>
      </c>
      <c r="C3697" s="11">
        <v>-25.874270422581077</v>
      </c>
    </row>
    <row r="3698" spans="1:3" x14ac:dyDescent="0.25">
      <c r="A3698" s="11">
        <v>3673</v>
      </c>
      <c r="B3698" s="11">
        <v>75.844577288478547</v>
      </c>
      <c r="C3698" s="11">
        <v>-27.121477288478545</v>
      </c>
    </row>
    <row r="3699" spans="1:3" x14ac:dyDescent="0.25">
      <c r="A3699" s="11">
        <v>3674</v>
      </c>
      <c r="B3699" s="11">
        <v>74.665096133170081</v>
      </c>
      <c r="C3699" s="11">
        <v>-24.20979613317008</v>
      </c>
    </row>
    <row r="3700" spans="1:3" x14ac:dyDescent="0.25">
      <c r="A3700" s="11">
        <v>3675</v>
      </c>
      <c r="B3700" s="11">
        <v>74.376978599048925</v>
      </c>
      <c r="C3700" s="11">
        <v>-22.102278599048923</v>
      </c>
    </row>
    <row r="3701" spans="1:3" x14ac:dyDescent="0.25">
      <c r="A3701" s="11">
        <v>3676</v>
      </c>
      <c r="B3701" s="11">
        <v>75.952621363773972</v>
      </c>
      <c r="C3701" s="11">
        <v>-23.400621363773972</v>
      </c>
    </row>
    <row r="3702" spans="1:3" x14ac:dyDescent="0.25">
      <c r="A3702" s="11">
        <v>3677</v>
      </c>
      <c r="B3702" s="11">
        <v>78.074486953603682</v>
      </c>
      <c r="C3702" s="11">
        <v>-25.491686953603683</v>
      </c>
    </row>
    <row r="3703" spans="1:3" x14ac:dyDescent="0.25">
      <c r="A3703" s="11">
        <v>3678</v>
      </c>
      <c r="B3703" s="11">
        <v>78.152518785761501</v>
      </c>
      <c r="C3703" s="11">
        <v>-24.726918785761498</v>
      </c>
    </row>
    <row r="3704" spans="1:3" x14ac:dyDescent="0.25">
      <c r="A3704" s="11">
        <v>3679</v>
      </c>
      <c r="B3704" s="11">
        <v>77.870403700267872</v>
      </c>
      <c r="C3704" s="11">
        <v>-24.818203700267873</v>
      </c>
    </row>
    <row r="3705" spans="1:3" x14ac:dyDescent="0.25">
      <c r="A3705" s="11">
        <v>3680</v>
      </c>
      <c r="B3705" s="11">
        <v>78.953845677535952</v>
      </c>
      <c r="C3705" s="11">
        <v>-25.787745677535952</v>
      </c>
    </row>
    <row r="3706" spans="1:3" x14ac:dyDescent="0.25">
      <c r="A3706" s="11">
        <v>3681</v>
      </c>
      <c r="B3706" s="11">
        <v>78.43463387125513</v>
      </c>
      <c r="C3706" s="11">
        <v>-26.387633871255133</v>
      </c>
    </row>
    <row r="3707" spans="1:3" x14ac:dyDescent="0.25">
      <c r="A3707" s="11">
        <v>3682</v>
      </c>
      <c r="B3707" s="11">
        <v>80.250374581081132</v>
      </c>
      <c r="C3707" s="11">
        <v>-27.793174581081132</v>
      </c>
    </row>
    <row r="3708" spans="1:3" x14ac:dyDescent="0.25">
      <c r="A3708" s="11">
        <v>3683</v>
      </c>
      <c r="B3708" s="11">
        <v>80.535490890888525</v>
      </c>
      <c r="C3708" s="11">
        <v>-28.061390890888525</v>
      </c>
    </row>
    <row r="3709" spans="1:3" x14ac:dyDescent="0.25">
      <c r="A3709" s="11">
        <v>3684</v>
      </c>
      <c r="B3709" s="11">
        <v>82.567319751305376</v>
      </c>
      <c r="C3709" s="11">
        <v>-29.193219751305378</v>
      </c>
    </row>
    <row r="3710" spans="1:3" x14ac:dyDescent="0.25">
      <c r="A3710" s="11">
        <v>3685</v>
      </c>
      <c r="B3710" s="11">
        <v>84.317033526228613</v>
      </c>
      <c r="C3710" s="11">
        <v>-30.904033526228616</v>
      </c>
    </row>
    <row r="3711" spans="1:3" x14ac:dyDescent="0.25">
      <c r="A3711" s="11">
        <v>3686</v>
      </c>
      <c r="B3711" s="11">
        <v>85.17538367996454</v>
      </c>
      <c r="C3711" s="11">
        <v>-30.674283679964539</v>
      </c>
    </row>
    <row r="3712" spans="1:3" x14ac:dyDescent="0.25">
      <c r="A3712" s="11">
        <v>3687</v>
      </c>
      <c r="B3712" s="11">
        <v>85.295432652515018</v>
      </c>
      <c r="C3712" s="11">
        <v>-32.458932652515017</v>
      </c>
    </row>
    <row r="3713" spans="1:3" x14ac:dyDescent="0.25">
      <c r="A3713" s="11">
        <v>3688</v>
      </c>
      <c r="B3713" s="11">
        <v>84.902272267412201</v>
      </c>
      <c r="C3713" s="11">
        <v>-33.864272267412204</v>
      </c>
    </row>
    <row r="3714" spans="1:3" x14ac:dyDescent="0.25">
      <c r="A3714" s="11">
        <v>3689</v>
      </c>
      <c r="B3714" s="11">
        <v>85.706600383500415</v>
      </c>
      <c r="C3714" s="11">
        <v>-34.974500383500413</v>
      </c>
    </row>
    <row r="3715" spans="1:3" x14ac:dyDescent="0.25">
      <c r="A3715" s="11">
        <v>3690</v>
      </c>
      <c r="B3715" s="11">
        <v>87.357273756069503</v>
      </c>
      <c r="C3715" s="11">
        <v>-34.449173756069506</v>
      </c>
    </row>
    <row r="3716" spans="1:3" x14ac:dyDescent="0.25">
      <c r="A3716" s="11">
        <v>3691</v>
      </c>
      <c r="B3716" s="11">
        <v>88.665807556869709</v>
      </c>
      <c r="C3716" s="11">
        <v>-34.135007556869709</v>
      </c>
    </row>
    <row r="3717" spans="1:3" x14ac:dyDescent="0.25">
      <c r="A3717" s="11">
        <v>3692</v>
      </c>
      <c r="B3717" s="11">
        <v>86.874076641553813</v>
      </c>
      <c r="C3717" s="11">
        <v>-32.92107664155381</v>
      </c>
    </row>
    <row r="3718" spans="1:3" x14ac:dyDescent="0.25">
      <c r="A3718" s="11">
        <v>3693</v>
      </c>
      <c r="B3718" s="11">
        <v>86.874076641553813</v>
      </c>
      <c r="C3718" s="11">
        <v>-32.288076641553815</v>
      </c>
    </row>
    <row r="3719" spans="1:3" x14ac:dyDescent="0.25">
      <c r="A3719" s="11">
        <v>3694</v>
      </c>
      <c r="B3719" s="11">
        <v>86.000720366249084</v>
      </c>
      <c r="C3719" s="11">
        <v>-32.201220366249082</v>
      </c>
    </row>
    <row r="3720" spans="1:3" x14ac:dyDescent="0.25">
      <c r="A3720" s="11">
        <v>3695</v>
      </c>
      <c r="B3720" s="11">
        <v>86.727016650179479</v>
      </c>
      <c r="C3720" s="11">
        <v>-32.603916650179478</v>
      </c>
    </row>
    <row r="3721" spans="1:3" x14ac:dyDescent="0.25">
      <c r="A3721" s="11">
        <v>3696</v>
      </c>
      <c r="B3721" s="11">
        <v>86.339858713704189</v>
      </c>
      <c r="C3721" s="11">
        <v>-31.604758713704186</v>
      </c>
    </row>
    <row r="3722" spans="1:3" x14ac:dyDescent="0.25">
      <c r="A3722" s="11">
        <v>3697</v>
      </c>
      <c r="B3722" s="11">
        <v>86.339858713704189</v>
      </c>
      <c r="C3722" s="11">
        <v>-31.567658713704191</v>
      </c>
    </row>
    <row r="3723" spans="1:3" x14ac:dyDescent="0.25">
      <c r="A3723" s="11">
        <v>3698</v>
      </c>
      <c r="B3723" s="11">
        <v>86.339858713704189</v>
      </c>
      <c r="C3723" s="11">
        <v>-31.491458713704191</v>
      </c>
    </row>
    <row r="3724" spans="1:3" x14ac:dyDescent="0.25">
      <c r="A3724" s="11">
        <v>3699</v>
      </c>
      <c r="B3724" s="11">
        <v>85.625567327028847</v>
      </c>
      <c r="C3724" s="11">
        <v>-30.588367327028848</v>
      </c>
    </row>
    <row r="3725" spans="1:3" x14ac:dyDescent="0.25">
      <c r="A3725" s="11">
        <v>3700</v>
      </c>
      <c r="B3725" s="11">
        <v>85.991716693307808</v>
      </c>
      <c r="C3725" s="11">
        <v>-31.517916693307811</v>
      </c>
    </row>
    <row r="3726" spans="1:3" x14ac:dyDescent="0.25">
      <c r="A3726" s="11">
        <v>3701</v>
      </c>
      <c r="B3726" s="11">
        <v>85.013317567021375</v>
      </c>
      <c r="C3726" s="11">
        <v>-30.944717567021371</v>
      </c>
    </row>
    <row r="3727" spans="1:3" x14ac:dyDescent="0.25">
      <c r="A3727" s="11">
        <v>3702</v>
      </c>
      <c r="B3727" s="11">
        <v>84.812235537999328</v>
      </c>
      <c r="C3727" s="11">
        <v>-31.388535537999331</v>
      </c>
    </row>
    <row r="3728" spans="1:3" x14ac:dyDescent="0.25">
      <c r="A3728" s="11">
        <v>3703</v>
      </c>
      <c r="B3728" s="11">
        <v>85.445493868203101</v>
      </c>
      <c r="C3728" s="11">
        <v>-31.977593868203101</v>
      </c>
    </row>
    <row r="3729" spans="1:3" x14ac:dyDescent="0.25">
      <c r="A3729" s="11">
        <v>3704</v>
      </c>
      <c r="B3729" s="11">
        <v>85.337449792907677</v>
      </c>
      <c r="C3729" s="11">
        <v>-32.294849792907677</v>
      </c>
    </row>
    <row r="3730" spans="1:3" x14ac:dyDescent="0.25">
      <c r="A3730" s="11">
        <v>3705</v>
      </c>
      <c r="B3730" s="11">
        <v>85.598556308204991</v>
      </c>
      <c r="C3730" s="11">
        <v>-33.455356308204991</v>
      </c>
    </row>
    <row r="3731" spans="1:3" x14ac:dyDescent="0.25">
      <c r="A3731" s="11">
        <v>3706</v>
      </c>
      <c r="B3731" s="11">
        <v>83.239593997588059</v>
      </c>
      <c r="C3731" s="11">
        <v>-31.56539399758806</v>
      </c>
    </row>
    <row r="3732" spans="1:3" x14ac:dyDescent="0.25">
      <c r="A3732" s="11">
        <v>3707</v>
      </c>
      <c r="B3732" s="11">
        <v>83.209581754450426</v>
      </c>
      <c r="C3732" s="11">
        <v>-31.893981754450422</v>
      </c>
    </row>
    <row r="3733" spans="1:3" x14ac:dyDescent="0.25">
      <c r="A3733" s="11">
        <v>3708</v>
      </c>
      <c r="B3733" s="11">
        <v>82.765400556013674</v>
      </c>
      <c r="C3733" s="11">
        <v>-31.193200556013672</v>
      </c>
    </row>
    <row r="3734" spans="1:3" x14ac:dyDescent="0.25">
      <c r="A3734" s="11">
        <v>3709</v>
      </c>
      <c r="B3734" s="11">
        <v>84.830242883881908</v>
      </c>
      <c r="C3734" s="11">
        <v>-32.77014288388191</v>
      </c>
    </row>
    <row r="3735" spans="1:3" x14ac:dyDescent="0.25">
      <c r="A3735" s="11">
        <v>3710</v>
      </c>
      <c r="B3735" s="11">
        <v>85.361459587417784</v>
      </c>
      <c r="C3735" s="11">
        <v>-33.386459587417782</v>
      </c>
    </row>
    <row r="3736" spans="1:3" x14ac:dyDescent="0.25">
      <c r="A3736" s="11">
        <v>3711</v>
      </c>
      <c r="B3736" s="11">
        <v>84.482100863485527</v>
      </c>
      <c r="C3736" s="11">
        <v>-33.57870086348553</v>
      </c>
    </row>
    <row r="3737" spans="1:3" x14ac:dyDescent="0.25">
      <c r="A3737" s="11">
        <v>3712</v>
      </c>
      <c r="B3737" s="11">
        <v>84.49710698505433</v>
      </c>
      <c r="C3737" s="11">
        <v>-33.600206985054328</v>
      </c>
    </row>
    <row r="3738" spans="1:3" x14ac:dyDescent="0.25">
      <c r="A3738" s="11">
        <v>3713</v>
      </c>
      <c r="B3738" s="11">
        <v>84.968299202314967</v>
      </c>
      <c r="C3738" s="11">
        <v>-33.011499202314965</v>
      </c>
    </row>
    <row r="3739" spans="1:3" x14ac:dyDescent="0.25">
      <c r="A3739" s="11">
        <v>3714</v>
      </c>
      <c r="B3739" s="11">
        <v>84.560132695643318</v>
      </c>
      <c r="C3739" s="11">
        <v>-34.141132695643321</v>
      </c>
    </row>
    <row r="3740" spans="1:3" x14ac:dyDescent="0.25">
      <c r="A3740" s="11">
        <v>3715</v>
      </c>
      <c r="B3740" s="11">
        <v>84.86625757564704</v>
      </c>
      <c r="C3740" s="11">
        <v>-34.854557575647043</v>
      </c>
    </row>
    <row r="3741" spans="1:3" x14ac:dyDescent="0.25">
      <c r="A3741" s="11">
        <v>3716</v>
      </c>
      <c r="B3741" s="11">
        <v>86.237817087036291</v>
      </c>
      <c r="C3741" s="11">
        <v>-35.393517087036294</v>
      </c>
    </row>
    <row r="3742" spans="1:3" x14ac:dyDescent="0.25">
      <c r="A3742" s="11">
        <v>3717</v>
      </c>
      <c r="B3742" s="11">
        <v>86.588960331746421</v>
      </c>
      <c r="C3742" s="11">
        <v>-36.311060331746418</v>
      </c>
    </row>
    <row r="3743" spans="1:3" x14ac:dyDescent="0.25">
      <c r="A3743" s="11">
        <v>3718</v>
      </c>
      <c r="B3743" s="11">
        <v>86.117768114485784</v>
      </c>
      <c r="C3743" s="11">
        <v>-35.520468114485787</v>
      </c>
    </row>
    <row r="3744" spans="1:3" x14ac:dyDescent="0.25">
      <c r="A3744" s="11">
        <v>3719</v>
      </c>
      <c r="B3744" s="11">
        <v>86.712010528610676</v>
      </c>
      <c r="C3744" s="11">
        <v>-35.679610528610674</v>
      </c>
    </row>
    <row r="3745" spans="1:3" x14ac:dyDescent="0.25">
      <c r="A3745" s="11">
        <v>3720</v>
      </c>
      <c r="B3745" s="11">
        <v>86.603966453315252</v>
      </c>
      <c r="C3745" s="11">
        <v>-35.437866453315252</v>
      </c>
    </row>
    <row r="3746" spans="1:3" x14ac:dyDescent="0.25">
      <c r="A3746" s="11">
        <v>3721</v>
      </c>
      <c r="B3746" s="11">
        <v>87.246228456460301</v>
      </c>
      <c r="C3746" s="11">
        <v>-34.895628456460301</v>
      </c>
    </row>
    <row r="3747" spans="1:3" x14ac:dyDescent="0.25">
      <c r="A3747" s="11">
        <v>3722</v>
      </c>
      <c r="B3747" s="11">
        <v>88.548759808633008</v>
      </c>
      <c r="C3747" s="11">
        <v>-35.404659808633006</v>
      </c>
    </row>
    <row r="3748" spans="1:3" x14ac:dyDescent="0.25">
      <c r="A3748" s="11">
        <v>3723</v>
      </c>
      <c r="B3748" s="11">
        <v>88.905905501970665</v>
      </c>
      <c r="C3748" s="11">
        <v>-35.129705501970662</v>
      </c>
    </row>
    <row r="3749" spans="1:3" x14ac:dyDescent="0.25">
      <c r="A3749" s="11">
        <v>3724</v>
      </c>
      <c r="B3749" s="11">
        <v>89.674218926293747</v>
      </c>
      <c r="C3749" s="11">
        <v>-34.466918926293751</v>
      </c>
    </row>
    <row r="3750" spans="1:3" x14ac:dyDescent="0.25">
      <c r="A3750" s="11">
        <v>3725</v>
      </c>
      <c r="B3750" s="11">
        <v>89.66821647766622</v>
      </c>
      <c r="C3750" s="11">
        <v>-33.306616477666218</v>
      </c>
    </row>
    <row r="3751" spans="1:3" x14ac:dyDescent="0.25">
      <c r="A3751" s="11">
        <v>3726</v>
      </c>
      <c r="B3751" s="11">
        <v>87.591369252542933</v>
      </c>
      <c r="C3751" s="11">
        <v>-31.747469252542935</v>
      </c>
    </row>
    <row r="3752" spans="1:3" x14ac:dyDescent="0.25">
      <c r="A3752" s="11">
        <v>3727</v>
      </c>
      <c r="B3752" s="11">
        <v>86.399883199979428</v>
      </c>
      <c r="C3752" s="11">
        <v>-29.766983199979428</v>
      </c>
    </row>
    <row r="3753" spans="1:3" x14ac:dyDescent="0.25">
      <c r="A3753" s="11">
        <v>3728</v>
      </c>
      <c r="B3753" s="11">
        <v>86.886081538808867</v>
      </c>
      <c r="C3753" s="11">
        <v>-29.951381538808867</v>
      </c>
    </row>
    <row r="3754" spans="1:3" x14ac:dyDescent="0.25">
      <c r="A3754" s="11">
        <v>3729</v>
      </c>
      <c r="B3754" s="11">
        <v>87.135183156851099</v>
      </c>
      <c r="C3754" s="11">
        <v>-31.5902831568511</v>
      </c>
    </row>
    <row r="3755" spans="1:3" x14ac:dyDescent="0.25">
      <c r="A3755" s="11">
        <v>3730</v>
      </c>
      <c r="B3755" s="11">
        <v>86.150781581937196</v>
      </c>
      <c r="C3755" s="11">
        <v>-30.831281581937198</v>
      </c>
    </row>
    <row r="3756" spans="1:3" x14ac:dyDescent="0.25">
      <c r="A3756" s="11">
        <v>3731</v>
      </c>
      <c r="B3756" s="11">
        <v>83.554722550533057</v>
      </c>
      <c r="C3756" s="11">
        <v>-29.148022550533057</v>
      </c>
    </row>
    <row r="3757" spans="1:3" x14ac:dyDescent="0.25">
      <c r="A3757" s="11">
        <v>3732</v>
      </c>
      <c r="B3757" s="11">
        <v>86.174791376447274</v>
      </c>
      <c r="C3757" s="11">
        <v>-32.472991376447276</v>
      </c>
    </row>
    <row r="3758" spans="1:3" x14ac:dyDescent="0.25">
      <c r="A3758" s="11">
        <v>3733</v>
      </c>
      <c r="B3758" s="11">
        <v>85.685591813304086</v>
      </c>
      <c r="C3758" s="11">
        <v>-33.118191813304087</v>
      </c>
    </row>
    <row r="3759" spans="1:3" x14ac:dyDescent="0.25">
      <c r="A3759" s="11">
        <v>3734</v>
      </c>
      <c r="B3759" s="11">
        <v>86.718012977238203</v>
      </c>
      <c r="C3759" s="11">
        <v>-34.340912977238204</v>
      </c>
    </row>
    <row r="3760" spans="1:3" x14ac:dyDescent="0.25">
      <c r="A3760" s="11">
        <v>3735</v>
      </c>
      <c r="B3760" s="11">
        <v>87.192206418812589</v>
      </c>
      <c r="C3760" s="11">
        <v>-35.85000641881259</v>
      </c>
    </row>
    <row r="3761" spans="1:3" x14ac:dyDescent="0.25">
      <c r="A3761" s="11">
        <v>3736</v>
      </c>
      <c r="B3761" s="11">
        <v>89.965337684728667</v>
      </c>
      <c r="C3761" s="11">
        <v>-37.209037684728663</v>
      </c>
    </row>
    <row r="3762" spans="1:3" x14ac:dyDescent="0.25">
      <c r="A3762" s="11">
        <v>3737</v>
      </c>
      <c r="B3762" s="11">
        <v>91.850106553771184</v>
      </c>
      <c r="C3762" s="11">
        <v>-35.886406553771181</v>
      </c>
    </row>
    <row r="3763" spans="1:3" x14ac:dyDescent="0.25">
      <c r="A3763" s="11">
        <v>3738</v>
      </c>
      <c r="B3763" s="11">
        <v>94.016990508307344</v>
      </c>
      <c r="C3763" s="11">
        <v>-36.533190508307342</v>
      </c>
    </row>
    <row r="3764" spans="1:3" x14ac:dyDescent="0.25">
      <c r="A3764" s="11">
        <v>3739</v>
      </c>
      <c r="B3764" s="11">
        <v>93.125626887120006</v>
      </c>
      <c r="C3764" s="11">
        <v>-34.374326887120006</v>
      </c>
    </row>
    <row r="3765" spans="1:3" x14ac:dyDescent="0.25">
      <c r="A3765" s="11">
        <v>3740</v>
      </c>
      <c r="B3765" s="11">
        <v>94.407149669096384</v>
      </c>
      <c r="C3765" s="11">
        <v>-33.926149669096382</v>
      </c>
    </row>
    <row r="3766" spans="1:3" x14ac:dyDescent="0.25">
      <c r="A3766" s="11">
        <v>3741</v>
      </c>
      <c r="B3766" s="11">
        <v>76.506394593933777</v>
      </c>
      <c r="C3766" s="11">
        <v>-21.559694593933777</v>
      </c>
    </row>
    <row r="3767" spans="1:3" x14ac:dyDescent="0.25">
      <c r="A3767" s="11">
        <v>3742</v>
      </c>
      <c r="B3767" s="11">
        <v>77.098182657280162</v>
      </c>
      <c r="C3767" s="11">
        <v>-19.941782657280164</v>
      </c>
    </row>
    <row r="3768" spans="1:3" x14ac:dyDescent="0.25">
      <c r="A3768" s="11">
        <v>3743</v>
      </c>
      <c r="B3768" s="11">
        <v>77.058435697801684</v>
      </c>
      <c r="C3768" s="11">
        <v>-17.888335697801686</v>
      </c>
    </row>
    <row r="3769" spans="1:3" x14ac:dyDescent="0.25">
      <c r="A3769" s="11">
        <v>3744</v>
      </c>
      <c r="B3769" s="11">
        <v>76.872949886902049</v>
      </c>
      <c r="C3769" s="11">
        <v>-17.867949886902046</v>
      </c>
    </row>
    <row r="3770" spans="1:3" x14ac:dyDescent="0.25">
      <c r="A3770" s="11">
        <v>3745</v>
      </c>
      <c r="B3770" s="11">
        <v>75.762979240724974</v>
      </c>
      <c r="C3770" s="11">
        <v>-18.652379240724976</v>
      </c>
    </row>
    <row r="3771" spans="1:3" x14ac:dyDescent="0.25">
      <c r="A3771" s="11">
        <v>3746</v>
      </c>
      <c r="B3771" s="11">
        <v>75.558356004891266</v>
      </c>
      <c r="C3771" s="11">
        <v>-14.989756004891262</v>
      </c>
    </row>
    <row r="3772" spans="1:3" x14ac:dyDescent="0.25">
      <c r="A3772" s="11">
        <v>3747</v>
      </c>
      <c r="B3772" s="11">
        <v>74.985705366478967</v>
      </c>
      <c r="C3772" s="11">
        <v>-15.470205366478964</v>
      </c>
    </row>
    <row r="3773" spans="1:3" x14ac:dyDescent="0.25">
      <c r="A3773" s="11">
        <v>3748</v>
      </c>
      <c r="B3773" s="11">
        <v>73.266281341631725</v>
      </c>
      <c r="C3773" s="11">
        <v>-16.190981341631726</v>
      </c>
    </row>
    <row r="3774" spans="1:3" x14ac:dyDescent="0.25">
      <c r="A3774" s="11">
        <v>3749</v>
      </c>
      <c r="B3774" s="11">
        <v>72.82759267775802</v>
      </c>
      <c r="C3774" s="11">
        <v>-18.261192677758018</v>
      </c>
    </row>
    <row r="3775" spans="1:3" x14ac:dyDescent="0.25">
      <c r="A3775" s="11">
        <v>3750</v>
      </c>
      <c r="B3775" s="11">
        <v>70.54876700099129</v>
      </c>
      <c r="C3775" s="11">
        <v>-21.44516700099129</v>
      </c>
    </row>
    <row r="3776" spans="1:3" x14ac:dyDescent="0.25">
      <c r="A3776" s="11">
        <v>3751</v>
      </c>
      <c r="B3776" s="11">
        <v>70.87999166331204</v>
      </c>
      <c r="C3776" s="11">
        <v>-20.986291663312038</v>
      </c>
    </row>
    <row r="3777" spans="1:3" x14ac:dyDescent="0.25">
      <c r="A3777" s="11">
        <v>3752</v>
      </c>
      <c r="B3777" s="11">
        <v>71.914884719363073</v>
      </c>
      <c r="C3777" s="11">
        <v>-21.443384719363074</v>
      </c>
    </row>
    <row r="3778" spans="1:3" x14ac:dyDescent="0.25">
      <c r="A3778" s="11">
        <v>3753</v>
      </c>
      <c r="B3778" s="11">
        <v>72.207834531815649</v>
      </c>
      <c r="C3778" s="11">
        <v>-21.661434531815651</v>
      </c>
    </row>
    <row r="3779" spans="1:3" x14ac:dyDescent="0.25">
      <c r="A3779" s="11">
        <v>3754</v>
      </c>
      <c r="B3779" s="11">
        <v>73.261865012800783</v>
      </c>
      <c r="C3779" s="11">
        <v>-22.204665012800781</v>
      </c>
    </row>
    <row r="3780" spans="1:3" x14ac:dyDescent="0.25">
      <c r="A3780" s="11">
        <v>3755</v>
      </c>
      <c r="B3780" s="11">
        <v>73.63430874421033</v>
      </c>
      <c r="C3780" s="11">
        <v>-20.365308744210331</v>
      </c>
    </row>
    <row r="3781" spans="1:3" x14ac:dyDescent="0.25">
      <c r="A3781" s="11">
        <v>3756</v>
      </c>
      <c r="B3781" s="11">
        <v>73.86542995302969</v>
      </c>
      <c r="C3781" s="11">
        <v>-18.76312995302969</v>
      </c>
    </row>
    <row r="3782" spans="1:3" x14ac:dyDescent="0.25">
      <c r="A3782" s="11">
        <v>3757</v>
      </c>
      <c r="B3782" s="11">
        <v>73.219173834101667</v>
      </c>
      <c r="C3782" s="11">
        <v>-16.448773834101665</v>
      </c>
    </row>
    <row r="3783" spans="1:3" x14ac:dyDescent="0.25">
      <c r="A3783" s="11">
        <v>3758</v>
      </c>
      <c r="B3783" s="11">
        <v>72.656827962961557</v>
      </c>
      <c r="C3783" s="11">
        <v>-17.12352796296156</v>
      </c>
    </row>
    <row r="3784" spans="1:3" x14ac:dyDescent="0.25">
      <c r="A3784" s="11">
        <v>3759</v>
      </c>
      <c r="B3784" s="11">
        <v>74.274676424697105</v>
      </c>
      <c r="C3784" s="11">
        <v>-19.556676424697102</v>
      </c>
    </row>
    <row r="3785" spans="1:3" x14ac:dyDescent="0.25">
      <c r="A3785" s="11">
        <v>3760</v>
      </c>
      <c r="B3785" s="11">
        <v>75.836584721240712</v>
      </c>
      <c r="C3785" s="11">
        <v>-20.576284721240711</v>
      </c>
    </row>
    <row r="3786" spans="1:3" x14ac:dyDescent="0.25">
      <c r="A3786" s="11">
        <v>3761</v>
      </c>
      <c r="B3786" s="11">
        <v>76.30029924848975</v>
      </c>
      <c r="C3786" s="11">
        <v>-22.284799248489747</v>
      </c>
    </row>
    <row r="3787" spans="1:3" x14ac:dyDescent="0.25">
      <c r="A3787" s="11">
        <v>3762</v>
      </c>
      <c r="B3787" s="11">
        <v>75.995572559154652</v>
      </c>
      <c r="C3787" s="11">
        <v>-22.781972559154653</v>
      </c>
    </row>
    <row r="3788" spans="1:3" x14ac:dyDescent="0.25">
      <c r="A3788" s="11">
        <v>3763</v>
      </c>
      <c r="B3788" s="11">
        <v>76.649189226134268</v>
      </c>
      <c r="C3788" s="11">
        <v>-25.24918922613427</v>
      </c>
    </row>
    <row r="3789" spans="1:3" x14ac:dyDescent="0.25">
      <c r="A3789" s="11">
        <v>3764</v>
      </c>
      <c r="B3789" s="11">
        <v>78.813190353296463</v>
      </c>
      <c r="C3789" s="11">
        <v>-26.560390353296462</v>
      </c>
    </row>
    <row r="3790" spans="1:3" x14ac:dyDescent="0.25">
      <c r="A3790" s="11">
        <v>3765</v>
      </c>
      <c r="B3790" s="11">
        <v>77.912259271784038</v>
      </c>
      <c r="C3790" s="11">
        <v>-24.271759271784035</v>
      </c>
    </row>
    <row r="3791" spans="1:3" x14ac:dyDescent="0.25">
      <c r="A3791" s="11">
        <v>3766</v>
      </c>
      <c r="B3791" s="11">
        <v>79.483000225989514</v>
      </c>
      <c r="C3791" s="11">
        <v>-25.244200225989516</v>
      </c>
    </row>
    <row r="3792" spans="1:3" x14ac:dyDescent="0.25">
      <c r="A3792" s="11">
        <v>3767</v>
      </c>
      <c r="B3792" s="11">
        <v>81.833959273661662</v>
      </c>
      <c r="C3792" s="11">
        <v>-24.537059273661662</v>
      </c>
    </row>
    <row r="3793" spans="1:3" x14ac:dyDescent="0.25">
      <c r="A3793" s="11">
        <v>3768</v>
      </c>
      <c r="B3793" s="11">
        <v>80.781400902286833</v>
      </c>
      <c r="C3793" s="11">
        <v>-25.811900902286837</v>
      </c>
    </row>
    <row r="3794" spans="1:3" x14ac:dyDescent="0.25">
      <c r="A3794" s="11">
        <v>3769</v>
      </c>
      <c r="B3794" s="11">
        <v>82.020917194171602</v>
      </c>
      <c r="C3794" s="11">
        <v>-25.485717194171599</v>
      </c>
    </row>
    <row r="3795" spans="1:3" x14ac:dyDescent="0.25">
      <c r="A3795" s="11">
        <v>3770</v>
      </c>
      <c r="B3795" s="11">
        <v>80.881504355788223</v>
      </c>
      <c r="C3795" s="11">
        <v>-20.780504355788224</v>
      </c>
    </row>
    <row r="3796" spans="1:3" x14ac:dyDescent="0.25">
      <c r="A3796" s="11">
        <v>3771</v>
      </c>
      <c r="B3796" s="11">
        <v>80.285299963610896</v>
      </c>
      <c r="C3796" s="11">
        <v>-19.990099963610895</v>
      </c>
    </row>
    <row r="3797" spans="1:3" x14ac:dyDescent="0.25">
      <c r="A3797" s="11">
        <v>3772</v>
      </c>
      <c r="B3797" s="11">
        <v>81.583700639908187</v>
      </c>
      <c r="C3797" s="11">
        <v>-18.59770063990819</v>
      </c>
    </row>
    <row r="3798" spans="1:3" x14ac:dyDescent="0.25">
      <c r="A3798" s="11">
        <v>3773</v>
      </c>
      <c r="B3798" s="11">
        <v>81.38938217134671</v>
      </c>
      <c r="C3798" s="11">
        <v>-17.497282171346711</v>
      </c>
    </row>
    <row r="3799" spans="1:3" x14ac:dyDescent="0.25">
      <c r="A3799" s="11">
        <v>3774</v>
      </c>
      <c r="B3799" s="11">
        <v>80.625357283593502</v>
      </c>
      <c r="C3799" s="11">
        <v>-16.616457283593505</v>
      </c>
    </row>
    <row r="3800" spans="1:3" x14ac:dyDescent="0.25">
      <c r="A3800" s="11">
        <v>3775</v>
      </c>
      <c r="B3800" s="11">
        <v>81.917869521449575</v>
      </c>
      <c r="C3800" s="11">
        <v>-18.480469521449578</v>
      </c>
    </row>
    <row r="3801" spans="1:3" x14ac:dyDescent="0.25">
      <c r="A3801" s="11">
        <v>3776</v>
      </c>
      <c r="B3801" s="11">
        <v>83.466528831500341</v>
      </c>
      <c r="C3801" s="11">
        <v>-18.817128831500341</v>
      </c>
    </row>
    <row r="3802" spans="1:3" x14ac:dyDescent="0.25">
      <c r="A3802" s="11">
        <v>3777</v>
      </c>
      <c r="B3802" s="11">
        <v>86.50790728640996</v>
      </c>
      <c r="C3802" s="11">
        <v>-20.540207286409967</v>
      </c>
    </row>
    <row r="3803" spans="1:3" x14ac:dyDescent="0.25">
      <c r="A3803" s="11">
        <v>3778</v>
      </c>
      <c r="B3803" s="11">
        <v>84.732543096370762</v>
      </c>
      <c r="C3803" s="11">
        <v>-20.010243096370758</v>
      </c>
    </row>
    <row r="3804" spans="1:3" x14ac:dyDescent="0.25">
      <c r="A3804" s="11">
        <v>3779</v>
      </c>
      <c r="B3804" s="11">
        <v>80.959526165134889</v>
      </c>
      <c r="C3804" s="11">
        <v>-18.198526165134886</v>
      </c>
    </row>
    <row r="3805" spans="1:3" x14ac:dyDescent="0.25">
      <c r="A3805" s="11">
        <v>3780</v>
      </c>
      <c r="B3805" s="11">
        <v>80.244080894522085</v>
      </c>
      <c r="C3805" s="11">
        <v>-16.125980894522087</v>
      </c>
    </row>
    <row r="3806" spans="1:3" x14ac:dyDescent="0.25">
      <c r="A3806" s="11">
        <v>3781</v>
      </c>
      <c r="B3806" s="11">
        <v>79.424115841576949</v>
      </c>
      <c r="C3806" s="11">
        <v>-13.042915841576942</v>
      </c>
    </row>
    <row r="3807" spans="1:3" x14ac:dyDescent="0.25">
      <c r="A3807" s="11">
        <v>3782</v>
      </c>
      <c r="B3807" s="11">
        <v>79.026646246792041</v>
      </c>
      <c r="C3807" s="11">
        <v>-15.555146246792042</v>
      </c>
    </row>
    <row r="3808" spans="1:3" x14ac:dyDescent="0.25">
      <c r="A3808" s="11">
        <v>3783</v>
      </c>
      <c r="B3808" s="11">
        <v>75.813030967475669</v>
      </c>
      <c r="C3808" s="11">
        <v>-13.552330967475669</v>
      </c>
    </row>
    <row r="3809" spans="1:3" x14ac:dyDescent="0.25">
      <c r="A3809" s="11">
        <v>3784</v>
      </c>
      <c r="B3809" s="11">
        <v>75.22713134257053</v>
      </c>
      <c r="C3809" s="11">
        <v>-11.001231342570534</v>
      </c>
    </row>
    <row r="3810" spans="1:3" x14ac:dyDescent="0.25">
      <c r="A3810" s="11">
        <v>3785</v>
      </c>
      <c r="B3810" s="11">
        <v>76.163393054730506</v>
      </c>
      <c r="C3810" s="11">
        <v>-10.975993054730509</v>
      </c>
    </row>
    <row r="3811" spans="1:3" x14ac:dyDescent="0.25">
      <c r="A3811" s="11">
        <v>3786</v>
      </c>
      <c r="B3811" s="11">
        <v>76.802288625606963</v>
      </c>
      <c r="C3811" s="11">
        <v>-12.29108862560696</v>
      </c>
    </row>
    <row r="3812" spans="1:3" x14ac:dyDescent="0.25">
      <c r="A3812" s="11">
        <v>3787</v>
      </c>
      <c r="B3812" s="11">
        <v>76.276745494724722</v>
      </c>
      <c r="C3812" s="11">
        <v>-12.919645494724719</v>
      </c>
    </row>
    <row r="3813" spans="1:3" x14ac:dyDescent="0.25">
      <c r="A3813" s="11">
        <v>3788</v>
      </c>
      <c r="B3813" s="11">
        <v>77.504484909726941</v>
      </c>
      <c r="C3813" s="11">
        <v>-11.218584909726943</v>
      </c>
    </row>
    <row r="3814" spans="1:3" x14ac:dyDescent="0.25">
      <c r="A3814" s="11">
        <v>3789</v>
      </c>
      <c r="B3814" s="11">
        <v>77.90048239490153</v>
      </c>
      <c r="C3814" s="11">
        <v>-11.704682394901525</v>
      </c>
    </row>
    <row r="3815" spans="1:3" x14ac:dyDescent="0.25">
      <c r="A3815" s="11">
        <v>3790</v>
      </c>
      <c r="B3815" s="11">
        <v>77.21006298766406</v>
      </c>
      <c r="C3815" s="11">
        <v>-9.6311629876640552</v>
      </c>
    </row>
    <row r="3816" spans="1:3" x14ac:dyDescent="0.25">
      <c r="A3816" s="11">
        <v>3791</v>
      </c>
      <c r="B3816" s="11">
        <v>76.865589338850484</v>
      </c>
      <c r="C3816" s="11">
        <v>-11.541889338850481</v>
      </c>
    </row>
    <row r="3817" spans="1:3" x14ac:dyDescent="0.25">
      <c r="A3817" s="11">
        <v>3792</v>
      </c>
      <c r="B3817" s="11">
        <v>76.444565990300561</v>
      </c>
      <c r="C3817" s="11">
        <v>-10.587065990300559</v>
      </c>
    </row>
    <row r="3818" spans="1:3" x14ac:dyDescent="0.25">
      <c r="A3818" s="11">
        <v>3793</v>
      </c>
      <c r="B3818" s="11">
        <v>77.641391103486185</v>
      </c>
      <c r="C3818" s="11">
        <v>-10.563291103486179</v>
      </c>
    </row>
    <row r="3819" spans="1:3" x14ac:dyDescent="0.25">
      <c r="A3819" s="11">
        <v>3794</v>
      </c>
      <c r="B3819" s="11">
        <v>78.873546847319346</v>
      </c>
      <c r="C3819" s="11">
        <v>-10.699746847319346</v>
      </c>
    </row>
    <row r="3820" spans="1:3" x14ac:dyDescent="0.25">
      <c r="A3820" s="11">
        <v>3795</v>
      </c>
      <c r="B3820" s="11">
        <v>82.075385249753225</v>
      </c>
      <c r="C3820" s="11">
        <v>-10.145185249753226</v>
      </c>
    </row>
    <row r="3821" spans="1:3" x14ac:dyDescent="0.25">
      <c r="A3821" s="11">
        <v>3796</v>
      </c>
      <c r="B3821" s="11">
        <v>81.308416142779407</v>
      </c>
      <c r="C3821" s="11">
        <v>-8.0008161427794136</v>
      </c>
    </row>
    <row r="3822" spans="1:3" x14ac:dyDescent="0.25">
      <c r="A3822" s="11">
        <v>3797</v>
      </c>
      <c r="B3822" s="11">
        <v>81.273085512131871</v>
      </c>
      <c r="C3822" s="11">
        <v>-8.0565855121318748</v>
      </c>
    </row>
    <row r="3823" spans="1:3" x14ac:dyDescent="0.25">
      <c r="A3823" s="11">
        <v>3798</v>
      </c>
      <c r="B3823" s="11">
        <v>81.764770121976881</v>
      </c>
      <c r="C3823" s="11">
        <v>-4.8077701219768869</v>
      </c>
    </row>
    <row r="3824" spans="1:3" x14ac:dyDescent="0.25">
      <c r="A3824" s="11">
        <v>3799</v>
      </c>
      <c r="B3824" s="11">
        <v>81.40557537706016</v>
      </c>
      <c r="C3824" s="11">
        <v>-6.3310753770601593</v>
      </c>
    </row>
    <row r="3825" spans="1:3" x14ac:dyDescent="0.25">
      <c r="A3825" s="11">
        <v>3800</v>
      </c>
      <c r="B3825" s="11">
        <v>82.396305144801772</v>
      </c>
      <c r="C3825" s="11">
        <v>-5.2805051448017792</v>
      </c>
    </row>
    <row r="3826" spans="1:3" x14ac:dyDescent="0.25">
      <c r="A3826" s="11">
        <v>3801</v>
      </c>
      <c r="B3826" s="11">
        <v>81.720606833667432</v>
      </c>
      <c r="C3826" s="11">
        <v>-1.0656068336674309</v>
      </c>
    </row>
    <row r="3827" spans="1:3" x14ac:dyDescent="0.25">
      <c r="A3827" s="11">
        <v>3802</v>
      </c>
      <c r="B3827" s="11">
        <v>81.839847712102909</v>
      </c>
      <c r="C3827" s="11">
        <v>-0.42214771210291246</v>
      </c>
    </row>
    <row r="3828" spans="1:3" x14ac:dyDescent="0.25">
      <c r="A3828" s="11">
        <v>3803</v>
      </c>
      <c r="B3828" s="11">
        <v>82.961595235162491</v>
      </c>
      <c r="C3828" s="11">
        <v>-0.4952952351624873</v>
      </c>
    </row>
    <row r="3829" spans="1:3" x14ac:dyDescent="0.25">
      <c r="A3829" s="11">
        <v>3804</v>
      </c>
      <c r="B3829" s="11">
        <v>77.592811486345809</v>
      </c>
      <c r="C3829" s="11">
        <v>2.6217885136541952</v>
      </c>
    </row>
    <row r="3830" spans="1:3" x14ac:dyDescent="0.25">
      <c r="A3830" s="11">
        <v>3805</v>
      </c>
      <c r="B3830" s="11">
        <v>76.931834271314642</v>
      </c>
      <c r="C3830" s="11">
        <v>-0.53743427131463761</v>
      </c>
    </row>
    <row r="3831" spans="1:3" x14ac:dyDescent="0.25">
      <c r="A3831" s="11">
        <v>3806</v>
      </c>
      <c r="B3831" s="11">
        <v>76.933306380924947</v>
      </c>
      <c r="C3831" s="11">
        <v>-0.50310638092494742</v>
      </c>
    </row>
    <row r="3832" spans="1:3" x14ac:dyDescent="0.25">
      <c r="A3832" s="11">
        <v>3807</v>
      </c>
      <c r="B3832" s="11">
        <v>76.253191740959693</v>
      </c>
      <c r="C3832" s="11">
        <v>1.7906082590403116</v>
      </c>
    </row>
    <row r="3833" spans="1:3" x14ac:dyDescent="0.25">
      <c r="A3833" s="11">
        <v>3808</v>
      </c>
      <c r="B3833" s="11">
        <v>77.514789676999143</v>
      </c>
      <c r="C3833" s="11">
        <v>-0.65278967699914858</v>
      </c>
    </row>
    <row r="3834" spans="1:3" x14ac:dyDescent="0.25">
      <c r="A3834" s="11">
        <v>3809</v>
      </c>
      <c r="B3834" s="11">
        <v>77.869568093084922</v>
      </c>
      <c r="C3834" s="11">
        <v>-3.2223680930849241</v>
      </c>
    </row>
    <row r="3835" spans="1:3" x14ac:dyDescent="0.25">
      <c r="A3835" s="11">
        <v>3810</v>
      </c>
      <c r="B3835" s="11">
        <v>77.875456531526169</v>
      </c>
      <c r="C3835" s="11">
        <v>-3.2589565315261666</v>
      </c>
    </row>
    <row r="3836" spans="1:3" x14ac:dyDescent="0.25">
      <c r="A3836" s="11">
        <v>3811</v>
      </c>
      <c r="B3836" s="11">
        <v>77.875456531526169</v>
      </c>
      <c r="C3836" s="11">
        <v>-3.2549565315261617</v>
      </c>
    </row>
    <row r="3837" spans="1:3" x14ac:dyDescent="0.25">
      <c r="A3837" s="11">
        <v>3812</v>
      </c>
      <c r="B3837" s="11">
        <v>77.092294218838902</v>
      </c>
      <c r="C3837" s="11">
        <v>-3.2002942188389056</v>
      </c>
    </row>
    <row r="3838" spans="1:3" x14ac:dyDescent="0.25">
      <c r="A3838" s="11">
        <v>3813</v>
      </c>
      <c r="B3838" s="11">
        <v>76.769902214180036</v>
      </c>
      <c r="C3838" s="11">
        <v>-5.6901022141800297</v>
      </c>
    </row>
    <row r="3839" spans="1:3" x14ac:dyDescent="0.25">
      <c r="A3839" s="11">
        <v>3814</v>
      </c>
      <c r="B3839" s="11">
        <v>77.291029016231363</v>
      </c>
      <c r="C3839" s="11">
        <v>-7.8538290162313587</v>
      </c>
    </row>
    <row r="3840" spans="1:3" x14ac:dyDescent="0.25">
      <c r="A3840" s="11">
        <v>3815</v>
      </c>
      <c r="B3840" s="11">
        <v>80.638606270086342</v>
      </c>
      <c r="C3840" s="11">
        <v>-10.440506270086345</v>
      </c>
    </row>
    <row r="3841" spans="1:3" x14ac:dyDescent="0.25">
      <c r="A3841" s="11">
        <v>3816</v>
      </c>
      <c r="B3841" s="11">
        <v>79.787726915324612</v>
      </c>
      <c r="C3841" s="11">
        <v>-10.24742691532461</v>
      </c>
    </row>
    <row r="3842" spans="1:3" x14ac:dyDescent="0.25">
      <c r="A3842" s="11">
        <v>3817</v>
      </c>
      <c r="B3842" s="11">
        <v>79.630211187020961</v>
      </c>
      <c r="C3842" s="11">
        <v>-11.367011187020964</v>
      </c>
    </row>
    <row r="3843" spans="1:3" x14ac:dyDescent="0.25">
      <c r="A3843" s="11">
        <v>3818</v>
      </c>
      <c r="B3843" s="11">
        <v>79.521275075857687</v>
      </c>
      <c r="C3843" s="11">
        <v>-12.773475075857689</v>
      </c>
    </row>
    <row r="3844" spans="1:3" x14ac:dyDescent="0.25">
      <c r="A3844" s="11">
        <v>3819</v>
      </c>
      <c r="B3844" s="11">
        <v>81.942895384824908</v>
      </c>
      <c r="C3844" s="11">
        <v>-11.920995384824906</v>
      </c>
    </row>
    <row r="3845" spans="1:3" x14ac:dyDescent="0.25">
      <c r="A3845" s="11">
        <v>3820</v>
      </c>
      <c r="B3845" s="11">
        <v>85.091737841287483</v>
      </c>
      <c r="C3845" s="11">
        <v>-13.945637841287478</v>
      </c>
    </row>
    <row r="3846" spans="1:3" x14ac:dyDescent="0.25">
      <c r="A3846" s="11">
        <v>3821</v>
      </c>
      <c r="B3846" s="11">
        <v>84.731070986760443</v>
      </c>
      <c r="C3846" s="11">
        <v>-12.301370986760446</v>
      </c>
    </row>
    <row r="3847" spans="1:3" x14ac:dyDescent="0.25">
      <c r="A3847" s="11">
        <v>3822</v>
      </c>
      <c r="B3847" s="11">
        <v>85.869011715533475</v>
      </c>
      <c r="C3847" s="11">
        <v>-13.200311715533473</v>
      </c>
    </row>
    <row r="3848" spans="1:3" x14ac:dyDescent="0.25">
      <c r="A3848" s="11">
        <v>3823</v>
      </c>
      <c r="B3848" s="11">
        <v>87.607573165314818</v>
      </c>
      <c r="C3848" s="11">
        <v>-13.903073165314822</v>
      </c>
    </row>
    <row r="3849" spans="1:3" x14ac:dyDescent="0.25">
      <c r="A3849" s="11">
        <v>3824</v>
      </c>
      <c r="B3849" s="11">
        <v>85.237476692708583</v>
      </c>
      <c r="C3849" s="11">
        <v>-13.590676692708584</v>
      </c>
    </row>
    <row r="3850" spans="1:3" x14ac:dyDescent="0.25">
      <c r="A3850" s="11">
        <v>3825</v>
      </c>
      <c r="B3850" s="11">
        <v>86.653646137831061</v>
      </c>
      <c r="C3850" s="11">
        <v>-13.917946137831066</v>
      </c>
    </row>
    <row r="3851" spans="1:3" x14ac:dyDescent="0.25">
      <c r="A3851" s="11">
        <v>3826</v>
      </c>
      <c r="B3851" s="11">
        <v>85.892565469298518</v>
      </c>
      <c r="C3851" s="11">
        <v>-13.535865469298514</v>
      </c>
    </row>
    <row r="3852" spans="1:3" x14ac:dyDescent="0.25">
      <c r="A3852" s="11">
        <v>3827</v>
      </c>
      <c r="B3852" s="11">
        <v>88.439315095142462</v>
      </c>
      <c r="C3852" s="11">
        <v>-13.511215095142461</v>
      </c>
    </row>
    <row r="3853" spans="1:3" x14ac:dyDescent="0.25">
      <c r="A3853" s="11">
        <v>3828</v>
      </c>
      <c r="B3853" s="11">
        <v>88.106618323211393</v>
      </c>
      <c r="C3853" s="11">
        <v>-12.834018323211396</v>
      </c>
    </row>
    <row r="3854" spans="1:3" x14ac:dyDescent="0.25">
      <c r="A3854" s="11">
        <v>3829</v>
      </c>
      <c r="B3854" s="11">
        <v>88.760234990191009</v>
      </c>
      <c r="C3854" s="11">
        <v>-12.578634990191006</v>
      </c>
    </row>
    <row r="3855" spans="1:3" x14ac:dyDescent="0.25">
      <c r="A3855" s="11">
        <v>3830</v>
      </c>
      <c r="B3855" s="11">
        <v>89.349078834316771</v>
      </c>
      <c r="C3855" s="11">
        <v>-14.00657883431677</v>
      </c>
    </row>
    <row r="3856" spans="1:3" x14ac:dyDescent="0.25">
      <c r="A3856" s="11">
        <v>3831</v>
      </c>
      <c r="B3856" s="11">
        <v>88.736681236425994</v>
      </c>
      <c r="C3856" s="11">
        <v>-15.18218123642599</v>
      </c>
    </row>
    <row r="3857" spans="1:3" x14ac:dyDescent="0.25">
      <c r="A3857" s="11">
        <v>3832</v>
      </c>
      <c r="B3857" s="11">
        <v>93.051434504257543</v>
      </c>
      <c r="C3857" s="11">
        <v>-17.176134504257547</v>
      </c>
    </row>
    <row r="3858" spans="1:3" x14ac:dyDescent="0.25">
      <c r="A3858" s="11">
        <v>3833</v>
      </c>
      <c r="B3858" s="11">
        <v>93.665304211758666</v>
      </c>
      <c r="C3858" s="11">
        <v>-14.785004211758661</v>
      </c>
    </row>
    <row r="3859" spans="1:3" x14ac:dyDescent="0.25">
      <c r="A3859" s="11">
        <v>3834</v>
      </c>
      <c r="B3859" s="11">
        <v>96.400483867722869</v>
      </c>
      <c r="C3859" s="11">
        <v>-18.523583867722863</v>
      </c>
    </row>
    <row r="3860" spans="1:3" x14ac:dyDescent="0.25">
      <c r="A3860" s="11">
        <v>3835</v>
      </c>
      <c r="B3860" s="11">
        <v>101.13626048410435</v>
      </c>
      <c r="C3860" s="11">
        <v>-20.666960484104351</v>
      </c>
    </row>
    <row r="3861" spans="1:3" x14ac:dyDescent="0.25">
      <c r="A3861" s="11">
        <v>3836</v>
      </c>
      <c r="B3861" s="11">
        <v>99.075307029664145</v>
      </c>
      <c r="C3861" s="11">
        <v>-26.313607029664141</v>
      </c>
    </row>
    <row r="3862" spans="1:3" x14ac:dyDescent="0.25">
      <c r="A3862" s="11">
        <v>3837</v>
      </c>
      <c r="B3862" s="11">
        <v>97.747464161160565</v>
      </c>
      <c r="C3862" s="11">
        <v>-27.633064161160561</v>
      </c>
    </row>
    <row r="3863" spans="1:3" x14ac:dyDescent="0.25">
      <c r="A3863" s="11">
        <v>3838</v>
      </c>
      <c r="B3863" s="11">
        <v>97.787211120639029</v>
      </c>
      <c r="C3863" s="11">
        <v>-30.316311120639028</v>
      </c>
    </row>
    <row r="3864" spans="1:3" x14ac:dyDescent="0.25">
      <c r="A3864" s="11">
        <v>3839</v>
      </c>
      <c r="B3864" s="11">
        <v>96.560943815247128</v>
      </c>
      <c r="C3864" s="11">
        <v>-32.269543815247133</v>
      </c>
    </row>
    <row r="3865" spans="1:3" x14ac:dyDescent="0.25">
      <c r="A3865" s="11">
        <v>3840</v>
      </c>
      <c r="B3865" s="11">
        <v>95.475999032445401</v>
      </c>
      <c r="C3865" s="11">
        <v>-30.470699032445395</v>
      </c>
    </row>
    <row r="3866" spans="1:3" x14ac:dyDescent="0.25">
      <c r="A3866" s="11">
        <v>3841</v>
      </c>
      <c r="B3866" s="11">
        <v>95.919104025150034</v>
      </c>
      <c r="C3866" s="11">
        <v>-31.67400402515004</v>
      </c>
    </row>
    <row r="3867" spans="1:3" x14ac:dyDescent="0.25">
      <c r="A3867" s="11">
        <v>3842</v>
      </c>
      <c r="B3867" s="11">
        <v>94.647201321838395</v>
      </c>
      <c r="C3867" s="11">
        <v>-30.3751013218384</v>
      </c>
    </row>
    <row r="3868" spans="1:3" x14ac:dyDescent="0.25">
      <c r="A3868" s="11">
        <v>3843</v>
      </c>
      <c r="B3868" s="11">
        <v>93.02640864088221</v>
      </c>
      <c r="C3868" s="11">
        <v>-33.016708640882207</v>
      </c>
    </row>
    <row r="3869" spans="1:3" x14ac:dyDescent="0.25">
      <c r="A3869" s="11">
        <v>3844</v>
      </c>
      <c r="B3869" s="11">
        <v>92.250606876246508</v>
      </c>
      <c r="C3869" s="11">
        <v>-32.770306876246508</v>
      </c>
    </row>
    <row r="3870" spans="1:3" x14ac:dyDescent="0.25">
      <c r="A3870" s="11">
        <v>3845</v>
      </c>
      <c r="B3870" s="11">
        <v>93.909674407070867</v>
      </c>
      <c r="C3870" s="11">
        <v>-30.579574407070865</v>
      </c>
    </row>
    <row r="3871" spans="1:3" x14ac:dyDescent="0.25">
      <c r="A3871" s="11">
        <v>3846</v>
      </c>
      <c r="B3871" s="11">
        <v>91.826639308475933</v>
      </c>
      <c r="C3871" s="11">
        <v>-28.697539308475932</v>
      </c>
    </row>
    <row r="3872" spans="1:3" x14ac:dyDescent="0.25">
      <c r="A3872" s="11">
        <v>3847</v>
      </c>
      <c r="B3872" s="11">
        <v>91.26723765655646</v>
      </c>
      <c r="C3872" s="11">
        <v>-27.64693765655646</v>
      </c>
    </row>
    <row r="3873" spans="1:3" x14ac:dyDescent="0.25">
      <c r="A3873" s="11">
        <v>3848</v>
      </c>
      <c r="B3873" s="11">
        <v>93.587282402412001</v>
      </c>
      <c r="C3873" s="11">
        <v>-29.047982402412003</v>
      </c>
    </row>
    <row r="3874" spans="1:3" x14ac:dyDescent="0.25">
      <c r="A3874" s="11">
        <v>3849</v>
      </c>
      <c r="B3874" s="11">
        <v>95.112387958697752</v>
      </c>
      <c r="C3874" s="11">
        <v>-29.546987958697756</v>
      </c>
    </row>
    <row r="3875" spans="1:3" x14ac:dyDescent="0.25">
      <c r="A3875" s="11">
        <v>3850</v>
      </c>
      <c r="B3875" s="11">
        <v>96.534445842261476</v>
      </c>
      <c r="C3875" s="11">
        <v>-27.086945842261471</v>
      </c>
    </row>
    <row r="3876" spans="1:3" x14ac:dyDescent="0.25">
      <c r="A3876" s="11">
        <v>3851</v>
      </c>
      <c r="B3876" s="11">
        <v>93.465097304755886</v>
      </c>
      <c r="C3876" s="11">
        <v>-22.474897304755885</v>
      </c>
    </row>
    <row r="3877" spans="1:3" x14ac:dyDescent="0.25">
      <c r="A3877" s="11">
        <v>3852</v>
      </c>
      <c r="B3877" s="11">
        <v>96.7302364204333</v>
      </c>
      <c r="C3877" s="11">
        <v>-24.786236420433298</v>
      </c>
    </row>
    <row r="3878" spans="1:3" x14ac:dyDescent="0.25">
      <c r="A3878" s="11">
        <v>3853</v>
      </c>
      <c r="B3878" s="11">
        <v>95.954434655797598</v>
      </c>
      <c r="C3878" s="11">
        <v>-25.132234655797603</v>
      </c>
    </row>
    <row r="3879" spans="1:3" x14ac:dyDescent="0.25">
      <c r="A3879" s="11">
        <v>3854</v>
      </c>
      <c r="B3879" s="11">
        <v>99.304956128873215</v>
      </c>
      <c r="C3879" s="11">
        <v>-28.13955612887321</v>
      </c>
    </row>
    <row r="3880" spans="1:3" x14ac:dyDescent="0.25">
      <c r="A3880" s="11">
        <v>3855</v>
      </c>
      <c r="B3880" s="11">
        <v>98.326003238014124</v>
      </c>
      <c r="C3880" s="11">
        <v>-27.75310323801412</v>
      </c>
    </row>
    <row r="3881" spans="1:3" x14ac:dyDescent="0.25">
      <c r="A3881" s="11">
        <v>3856</v>
      </c>
      <c r="B3881" s="11">
        <v>95.362646592451171</v>
      </c>
      <c r="C3881" s="11">
        <v>-26.646746592451166</v>
      </c>
    </row>
    <row r="3882" spans="1:3" x14ac:dyDescent="0.25">
      <c r="A3882" s="11">
        <v>3857</v>
      </c>
      <c r="B3882" s="11">
        <v>99.048809056678493</v>
      </c>
      <c r="C3882" s="11">
        <v>-28.622409056678492</v>
      </c>
    </row>
    <row r="3883" spans="1:3" x14ac:dyDescent="0.25">
      <c r="A3883" s="11">
        <v>3858</v>
      </c>
      <c r="B3883" s="11">
        <v>100.48411592673506</v>
      </c>
      <c r="C3883" s="11">
        <v>-29.911515926735063</v>
      </c>
    </row>
    <row r="3884" spans="1:3" x14ac:dyDescent="0.25">
      <c r="A3884" s="11">
        <v>3859</v>
      </c>
      <c r="B3884" s="11">
        <v>96.578609130570896</v>
      </c>
      <c r="C3884" s="11">
        <v>-30.1138091305709</v>
      </c>
    </row>
    <row r="3885" spans="1:3" x14ac:dyDescent="0.25">
      <c r="A3885" s="11">
        <v>3860</v>
      </c>
      <c r="B3885" s="11">
        <v>93.602003498515131</v>
      </c>
      <c r="C3885" s="11">
        <v>-26.685403498515129</v>
      </c>
    </row>
    <row r="3886" spans="1:3" x14ac:dyDescent="0.25">
      <c r="A3886" s="11">
        <v>3861</v>
      </c>
      <c r="B3886" s="11">
        <v>95.869052298399339</v>
      </c>
      <c r="C3886" s="11">
        <v>-22.544952298399338</v>
      </c>
    </row>
    <row r="3887" spans="1:3" x14ac:dyDescent="0.25">
      <c r="A3887" s="11">
        <v>3862</v>
      </c>
      <c r="B3887" s="11">
        <v>96.575664911350259</v>
      </c>
      <c r="C3887" s="11">
        <v>-22.267964911350262</v>
      </c>
    </row>
    <row r="3888" spans="1:3" x14ac:dyDescent="0.25">
      <c r="A3888" s="11">
        <v>3863</v>
      </c>
      <c r="B3888" s="11">
        <v>96.593330226674027</v>
      </c>
      <c r="C3888" s="11">
        <v>-23.438330226674026</v>
      </c>
    </row>
    <row r="3889" spans="1:3" x14ac:dyDescent="0.25">
      <c r="A3889" s="11">
        <v>3864</v>
      </c>
      <c r="B3889" s="11">
        <v>95.121220616359608</v>
      </c>
      <c r="C3889" s="11">
        <v>-25.277720616359602</v>
      </c>
    </row>
    <row r="3890" spans="1:3" x14ac:dyDescent="0.25">
      <c r="A3890" s="11">
        <v>3865</v>
      </c>
      <c r="B3890" s="11">
        <v>95.262543138949809</v>
      </c>
      <c r="C3890" s="11">
        <v>-23.651243138949809</v>
      </c>
    </row>
    <row r="3891" spans="1:3" x14ac:dyDescent="0.25">
      <c r="A3891" s="11">
        <v>3866</v>
      </c>
      <c r="B3891" s="11">
        <v>96.544750609533679</v>
      </c>
      <c r="C3891" s="11">
        <v>-22.676850609533673</v>
      </c>
    </row>
    <row r="3892" spans="1:3" x14ac:dyDescent="0.25">
      <c r="A3892" s="11">
        <v>3867</v>
      </c>
      <c r="B3892" s="11">
        <v>93.669720540589594</v>
      </c>
      <c r="C3892" s="11">
        <v>-21.358720540589587</v>
      </c>
    </row>
    <row r="3893" spans="1:3" x14ac:dyDescent="0.25">
      <c r="A3893" s="11">
        <v>3868</v>
      </c>
      <c r="B3893" s="11">
        <v>92.469951208183346</v>
      </c>
      <c r="C3893" s="11">
        <v>-24.831251208183346</v>
      </c>
    </row>
    <row r="3894" spans="1:3" x14ac:dyDescent="0.25">
      <c r="A3894" s="11">
        <v>3869</v>
      </c>
      <c r="B3894" s="11">
        <v>92.057760517295321</v>
      </c>
      <c r="C3894" s="11">
        <v>-25.032760517295316</v>
      </c>
    </row>
    <row r="3895" spans="1:3" x14ac:dyDescent="0.25">
      <c r="A3895" s="11">
        <v>3870</v>
      </c>
      <c r="B3895" s="11">
        <v>95.155079137396854</v>
      </c>
      <c r="C3895" s="11">
        <v>-28.18567913739686</v>
      </c>
    </row>
    <row r="3896" spans="1:3" x14ac:dyDescent="0.25">
      <c r="A3896" s="11">
        <v>3871</v>
      </c>
      <c r="B3896" s="11">
        <v>91.917910104315439</v>
      </c>
      <c r="C3896" s="11">
        <v>-28.275410104315441</v>
      </c>
    </row>
    <row r="3897" spans="1:3" x14ac:dyDescent="0.25">
      <c r="A3897" s="11">
        <v>3872</v>
      </c>
      <c r="B3897" s="11">
        <v>89.328469299772365</v>
      </c>
      <c r="C3897" s="11">
        <v>-26.541969299772369</v>
      </c>
    </row>
    <row r="3898" spans="1:3" x14ac:dyDescent="0.25">
      <c r="A3898" s="11">
        <v>3873</v>
      </c>
      <c r="B3898" s="11">
        <v>80.584138214504719</v>
      </c>
      <c r="C3898" s="11">
        <v>-21.228838214504719</v>
      </c>
    </row>
    <row r="3899" spans="1:3" x14ac:dyDescent="0.25">
      <c r="A3899" s="11">
        <v>3874</v>
      </c>
      <c r="B3899" s="11">
        <v>79.412338964694428</v>
      </c>
      <c r="C3899" s="11">
        <v>-20.075438964694428</v>
      </c>
    </row>
    <row r="3900" spans="1:3" x14ac:dyDescent="0.25">
      <c r="A3900" s="11">
        <v>3875</v>
      </c>
      <c r="B3900" s="11">
        <v>79.830418094023742</v>
      </c>
      <c r="C3900" s="11">
        <v>-19.498018094023742</v>
      </c>
    </row>
    <row r="3901" spans="1:3" x14ac:dyDescent="0.25">
      <c r="A3901" s="11">
        <v>3876</v>
      </c>
      <c r="B3901" s="11">
        <v>81.80746130067601</v>
      </c>
      <c r="C3901" s="11">
        <v>-20.468061300676013</v>
      </c>
    </row>
    <row r="3902" spans="1:3" x14ac:dyDescent="0.25">
      <c r="A3902" s="11">
        <v>3877</v>
      </c>
      <c r="B3902" s="11">
        <v>80.090981495049391</v>
      </c>
      <c r="C3902" s="11">
        <v>-19.401881495049388</v>
      </c>
    </row>
    <row r="3903" spans="1:3" x14ac:dyDescent="0.25">
      <c r="A3903" s="11">
        <v>3878</v>
      </c>
      <c r="B3903" s="11">
        <v>80.096869933490638</v>
      </c>
      <c r="C3903" s="11">
        <v>-20.938869933490636</v>
      </c>
    </row>
    <row r="3904" spans="1:3" x14ac:dyDescent="0.25">
      <c r="A3904" s="11">
        <v>3879</v>
      </c>
      <c r="B3904" s="11">
        <v>77.675249624523417</v>
      </c>
      <c r="C3904" s="11">
        <v>-22.108749624523419</v>
      </c>
    </row>
    <row r="3905" spans="1:3" x14ac:dyDescent="0.25">
      <c r="A3905" s="11">
        <v>3880</v>
      </c>
      <c r="B3905" s="11">
        <v>76.88472676378457</v>
      </c>
      <c r="C3905" s="11">
        <v>-20.89862676378457</v>
      </c>
    </row>
    <row r="3906" spans="1:3" x14ac:dyDescent="0.25">
      <c r="A3906" s="11">
        <v>3881</v>
      </c>
      <c r="B3906" s="11">
        <v>79.153247673279083</v>
      </c>
      <c r="C3906" s="11">
        <v>-24.71544767327908</v>
      </c>
    </row>
    <row r="3907" spans="1:3" x14ac:dyDescent="0.25">
      <c r="A3907" s="11">
        <v>3882</v>
      </c>
      <c r="B3907" s="11">
        <v>82.394833035191454</v>
      </c>
      <c r="C3907" s="11">
        <v>-28.401733035191455</v>
      </c>
    </row>
    <row r="3908" spans="1:3" x14ac:dyDescent="0.25">
      <c r="A3908" s="11">
        <v>3883</v>
      </c>
      <c r="B3908" s="11">
        <v>82.840882247116724</v>
      </c>
      <c r="C3908" s="11">
        <v>-28.795682247116723</v>
      </c>
    </row>
    <row r="3909" spans="1:3" x14ac:dyDescent="0.25">
      <c r="A3909" s="11">
        <v>3884</v>
      </c>
      <c r="B3909" s="11">
        <v>83.724148013305381</v>
      </c>
      <c r="C3909" s="11">
        <v>-26.537748013305382</v>
      </c>
    </row>
    <row r="3910" spans="1:3" x14ac:dyDescent="0.25">
      <c r="A3910" s="11">
        <v>3885</v>
      </c>
      <c r="B3910" s="11">
        <v>82.331532321947947</v>
      </c>
      <c r="C3910" s="11">
        <v>-24.691132321947947</v>
      </c>
    </row>
    <row r="3911" spans="1:3" x14ac:dyDescent="0.25">
      <c r="A3911" s="11">
        <v>3886</v>
      </c>
      <c r="B3911" s="11">
        <v>82.12543697650392</v>
      </c>
      <c r="C3911" s="11">
        <v>-22.116536976503923</v>
      </c>
    </row>
    <row r="3912" spans="1:3" x14ac:dyDescent="0.25">
      <c r="A3912" s="11">
        <v>3887</v>
      </c>
      <c r="B3912" s="11">
        <v>84.498477668330764</v>
      </c>
      <c r="C3912" s="11">
        <v>-19.104277668330766</v>
      </c>
    </row>
    <row r="3913" spans="1:3" x14ac:dyDescent="0.25">
      <c r="A3913" s="11">
        <v>3888</v>
      </c>
      <c r="B3913" s="11">
        <v>86.528516820954337</v>
      </c>
      <c r="C3913" s="11">
        <v>-20.16871682095433</v>
      </c>
    </row>
    <row r="3914" spans="1:3" x14ac:dyDescent="0.25">
      <c r="A3914" s="11">
        <v>3889</v>
      </c>
      <c r="B3914" s="11">
        <v>87.444168998569921</v>
      </c>
      <c r="C3914" s="11">
        <v>-18.585868998569921</v>
      </c>
    </row>
    <row r="3915" spans="1:3" x14ac:dyDescent="0.25">
      <c r="A3915" s="11">
        <v>3890</v>
      </c>
      <c r="B3915" s="11">
        <v>90.451688932442266</v>
      </c>
      <c r="C3915" s="11">
        <v>-18.081688932442262</v>
      </c>
    </row>
    <row r="3916" spans="1:3" x14ac:dyDescent="0.25">
      <c r="A3916" s="11">
        <v>3891</v>
      </c>
      <c r="B3916" s="11">
        <v>93.247225082429367</v>
      </c>
      <c r="C3916" s="11">
        <v>-20.24432508242937</v>
      </c>
    </row>
    <row r="3917" spans="1:3" x14ac:dyDescent="0.25">
      <c r="A3917" s="11">
        <v>3892</v>
      </c>
      <c r="B3917" s="11">
        <v>93.958254024211243</v>
      </c>
      <c r="C3917" s="11">
        <v>-22.644854024211241</v>
      </c>
    </row>
    <row r="3918" spans="1:3" x14ac:dyDescent="0.25">
      <c r="A3918" s="11">
        <v>3893</v>
      </c>
      <c r="B3918" s="11">
        <v>93.465097304755886</v>
      </c>
      <c r="C3918" s="11">
        <v>-25.46049730475589</v>
      </c>
    </row>
    <row r="3919" spans="1:3" x14ac:dyDescent="0.25">
      <c r="A3919" s="11">
        <v>3894</v>
      </c>
      <c r="B3919" s="11">
        <v>90.648951620224409</v>
      </c>
      <c r="C3919" s="11">
        <v>-24.204851620224403</v>
      </c>
    </row>
    <row r="3920" spans="1:3" x14ac:dyDescent="0.25">
      <c r="A3920" s="11">
        <v>3895</v>
      </c>
      <c r="B3920" s="11">
        <v>91.549882701736834</v>
      </c>
      <c r="C3920" s="11">
        <v>-26.61898270173684</v>
      </c>
    </row>
    <row r="3921" spans="1:3" x14ac:dyDescent="0.25">
      <c r="A3921" s="11">
        <v>3896</v>
      </c>
      <c r="B3921" s="11">
        <v>91.663235141731036</v>
      </c>
      <c r="C3921" s="11">
        <v>-26.855235141731029</v>
      </c>
    </row>
    <row r="3922" spans="1:3" x14ac:dyDescent="0.25">
      <c r="A3922" s="11">
        <v>3897</v>
      </c>
      <c r="B3922" s="11">
        <v>91.669123580172311</v>
      </c>
      <c r="C3922" s="11">
        <v>-26.785423580172306</v>
      </c>
    </row>
    <row r="3923" spans="1:3" x14ac:dyDescent="0.25">
      <c r="A3923" s="11">
        <v>3898</v>
      </c>
      <c r="B3923" s="11">
        <v>90.043914570385198</v>
      </c>
      <c r="C3923" s="11">
        <v>-23.606014570385199</v>
      </c>
    </row>
    <row r="3924" spans="1:3" x14ac:dyDescent="0.25">
      <c r="A3924" s="11">
        <v>3899</v>
      </c>
      <c r="B3924" s="11">
        <v>89.462431274311001</v>
      </c>
      <c r="C3924" s="11">
        <v>-24.130831274311006</v>
      </c>
    </row>
    <row r="3925" spans="1:3" x14ac:dyDescent="0.25">
      <c r="A3925" s="11">
        <v>3900</v>
      </c>
      <c r="B3925" s="11">
        <v>87.803363743486642</v>
      </c>
      <c r="C3925" s="11">
        <v>-20.806563743486649</v>
      </c>
    </row>
    <row r="3926" spans="1:3" x14ac:dyDescent="0.25">
      <c r="A3926" s="11">
        <v>3901</v>
      </c>
      <c r="B3926" s="11">
        <v>90.606260441525308</v>
      </c>
      <c r="C3926" s="11">
        <v>-20.956360441525305</v>
      </c>
    </row>
    <row r="3927" spans="1:3" x14ac:dyDescent="0.25">
      <c r="A3927" s="11">
        <v>3902</v>
      </c>
      <c r="B3927" s="11">
        <v>92.863004474137313</v>
      </c>
      <c r="C3927" s="11">
        <v>-22.857904474137314</v>
      </c>
    </row>
    <row r="3928" spans="1:3" x14ac:dyDescent="0.25">
      <c r="A3928" s="11">
        <v>3903</v>
      </c>
      <c r="B3928" s="11">
        <v>91.998876132882742</v>
      </c>
      <c r="C3928" s="11">
        <v>-23.269876132882743</v>
      </c>
    </row>
    <row r="3929" spans="1:3" x14ac:dyDescent="0.25">
      <c r="A3929" s="11">
        <v>3904</v>
      </c>
      <c r="B3929" s="11">
        <v>92.918944639329254</v>
      </c>
      <c r="C3929" s="11">
        <v>-22.61174463932926</v>
      </c>
    </row>
    <row r="3930" spans="1:3" x14ac:dyDescent="0.25">
      <c r="A3930" s="11">
        <v>3905</v>
      </c>
      <c r="B3930" s="11">
        <v>91.00814636514113</v>
      </c>
      <c r="C3930" s="11">
        <v>-21.493546365141128</v>
      </c>
    </row>
    <row r="3931" spans="1:3" x14ac:dyDescent="0.25">
      <c r="A3931" s="11">
        <v>3906</v>
      </c>
      <c r="B3931" s="11">
        <v>92.291825945335319</v>
      </c>
      <c r="C3931" s="11">
        <v>-19.742825945335312</v>
      </c>
    </row>
    <row r="3932" spans="1:3" x14ac:dyDescent="0.25">
      <c r="A3932" s="11">
        <v>3907</v>
      </c>
      <c r="B3932" s="11">
        <v>90.055691447267691</v>
      </c>
      <c r="C3932" s="11">
        <v>-21.428491447267689</v>
      </c>
    </row>
    <row r="3933" spans="1:3" x14ac:dyDescent="0.25">
      <c r="A3933" s="11">
        <v>3908</v>
      </c>
      <c r="B3933" s="11">
        <v>85.835153194496257</v>
      </c>
      <c r="C3933" s="11">
        <v>-22.766153194496255</v>
      </c>
    </row>
    <row r="3934" spans="1:3" x14ac:dyDescent="0.25">
      <c r="A3934" s="11">
        <v>3909</v>
      </c>
      <c r="B3934" s="11">
        <v>84.083342758222102</v>
      </c>
      <c r="C3934" s="11">
        <v>-23.959842758222102</v>
      </c>
    </row>
    <row r="3935" spans="1:3" x14ac:dyDescent="0.25">
      <c r="A3935" s="11">
        <v>3910</v>
      </c>
      <c r="B3935" s="11">
        <v>83.793337164990163</v>
      </c>
      <c r="C3935" s="11">
        <v>-22.164537164990165</v>
      </c>
    </row>
    <row r="3936" spans="1:3" x14ac:dyDescent="0.25">
      <c r="A3936" s="11">
        <v>3911</v>
      </c>
      <c r="B3936" s="11">
        <v>84.823813892210239</v>
      </c>
      <c r="C3936" s="11">
        <v>-22.658113892210238</v>
      </c>
    </row>
    <row r="3937" spans="1:3" x14ac:dyDescent="0.25">
      <c r="A3937" s="11">
        <v>3912</v>
      </c>
      <c r="B3937" s="11">
        <v>85.205090281281684</v>
      </c>
      <c r="C3937" s="11">
        <v>-21.571090281281684</v>
      </c>
    </row>
    <row r="3938" spans="1:3" x14ac:dyDescent="0.25">
      <c r="A3938" s="11">
        <v>3913</v>
      </c>
      <c r="B3938" s="11">
        <v>82.461077967655598</v>
      </c>
      <c r="C3938" s="11">
        <v>-19.160677967655595</v>
      </c>
    </row>
    <row r="3939" spans="1:3" x14ac:dyDescent="0.25">
      <c r="A3939" s="11">
        <v>3914</v>
      </c>
      <c r="B3939" s="11">
        <v>78.855881531995578</v>
      </c>
      <c r="C3939" s="11">
        <v>-20.345181531995578</v>
      </c>
    </row>
    <row r="3940" spans="1:3" x14ac:dyDescent="0.25">
      <c r="A3940" s="11">
        <v>3915</v>
      </c>
      <c r="B3940" s="11">
        <v>79.006036712247649</v>
      </c>
      <c r="C3940" s="11">
        <v>-22.261736712247647</v>
      </c>
    </row>
    <row r="3941" spans="1:3" x14ac:dyDescent="0.25">
      <c r="A3941" s="11">
        <v>3916</v>
      </c>
      <c r="B3941" s="11">
        <v>80.017376014533653</v>
      </c>
      <c r="C3941" s="11">
        <v>-22.093576014533653</v>
      </c>
    </row>
    <row r="3942" spans="1:3" x14ac:dyDescent="0.25">
      <c r="A3942" s="11">
        <v>3917</v>
      </c>
      <c r="B3942" s="11">
        <v>79.462390691445123</v>
      </c>
      <c r="C3942" s="11">
        <v>-22.703490691445126</v>
      </c>
    </row>
    <row r="3943" spans="1:3" x14ac:dyDescent="0.25">
      <c r="A3943" s="11">
        <v>3918</v>
      </c>
      <c r="B3943" s="11">
        <v>78.848520983944013</v>
      </c>
      <c r="C3943" s="11">
        <v>-19.959320983944011</v>
      </c>
    </row>
    <row r="3944" spans="1:3" x14ac:dyDescent="0.25">
      <c r="A3944" s="11">
        <v>3919</v>
      </c>
      <c r="B3944" s="11">
        <v>78.635065090448421</v>
      </c>
      <c r="C3944" s="11">
        <v>-15.66156509044842</v>
      </c>
    </row>
    <row r="3945" spans="1:3" x14ac:dyDescent="0.25">
      <c r="A3945" s="11">
        <v>3920</v>
      </c>
      <c r="B3945" s="11">
        <v>78.65125829616187</v>
      </c>
      <c r="C3945" s="11">
        <v>-12.841458296161875</v>
      </c>
    </row>
    <row r="3946" spans="1:3" x14ac:dyDescent="0.25">
      <c r="A3946" s="11">
        <v>3921</v>
      </c>
      <c r="B3946" s="11">
        <v>77.44707263492468</v>
      </c>
      <c r="C3946" s="11">
        <v>-8.3662726349246839</v>
      </c>
    </row>
    <row r="3947" spans="1:3" x14ac:dyDescent="0.25">
      <c r="A3947" s="11">
        <v>3922</v>
      </c>
      <c r="B3947" s="11">
        <v>77.657584309199649</v>
      </c>
      <c r="C3947" s="11">
        <v>-7.6041843091996526</v>
      </c>
    </row>
    <row r="3948" spans="1:3" x14ac:dyDescent="0.25">
      <c r="A3948" s="11">
        <v>3923</v>
      </c>
      <c r="B3948" s="11">
        <v>76.259080179400939</v>
      </c>
      <c r="C3948" s="11">
        <v>-7.7327801794009332</v>
      </c>
    </row>
    <row r="3949" spans="1:3" x14ac:dyDescent="0.25">
      <c r="A3949" s="11">
        <v>3924</v>
      </c>
      <c r="B3949" s="11">
        <v>76.195779466157433</v>
      </c>
      <c r="C3949" s="11">
        <v>-8.7962794661574293</v>
      </c>
    </row>
    <row r="3950" spans="1:3" x14ac:dyDescent="0.25">
      <c r="A3950" s="11">
        <v>3925</v>
      </c>
      <c r="B3950" s="11">
        <v>75.707039075533032</v>
      </c>
      <c r="C3950" s="11">
        <v>-7.2671390755330378</v>
      </c>
    </row>
    <row r="3951" spans="1:3" x14ac:dyDescent="0.25">
      <c r="A3951" s="11">
        <v>3926</v>
      </c>
      <c r="B3951" s="11">
        <v>77.586923047904548</v>
      </c>
      <c r="C3951" s="11">
        <v>-8.3957230479045535</v>
      </c>
    </row>
    <row r="3952" spans="1:3" x14ac:dyDescent="0.25">
      <c r="A3952" s="11">
        <v>3927</v>
      </c>
      <c r="B3952" s="11">
        <v>77.807739489451706</v>
      </c>
      <c r="C3952" s="11">
        <v>-6.3018394894517087</v>
      </c>
    </row>
    <row r="3953" spans="1:3" x14ac:dyDescent="0.25">
      <c r="A3953" s="11">
        <v>3928</v>
      </c>
      <c r="B3953" s="11">
        <v>79.499193431702992</v>
      </c>
      <c r="C3953" s="11">
        <v>-7.0617934317029949</v>
      </c>
    </row>
    <row r="3954" spans="1:3" x14ac:dyDescent="0.25">
      <c r="A3954" s="11">
        <v>3929</v>
      </c>
      <c r="B3954" s="11">
        <v>79.59635266598373</v>
      </c>
      <c r="C3954" s="11">
        <v>-6.6825526659837351</v>
      </c>
    </row>
    <row r="3955" spans="1:3" x14ac:dyDescent="0.25">
      <c r="A3955" s="11">
        <v>3930</v>
      </c>
      <c r="B3955" s="11">
        <v>78.632120871227784</v>
      </c>
      <c r="C3955" s="11">
        <v>-7.3878208712277882</v>
      </c>
    </row>
    <row r="3956" spans="1:3" x14ac:dyDescent="0.25">
      <c r="A3956" s="11">
        <v>3931</v>
      </c>
      <c r="B3956" s="11">
        <v>79.075225863932431</v>
      </c>
      <c r="C3956" s="11">
        <v>-4.2501258639324249</v>
      </c>
    </row>
    <row r="3957" spans="1:3" x14ac:dyDescent="0.25">
      <c r="A3957" s="11">
        <v>3932</v>
      </c>
      <c r="B3957" s="11">
        <v>79.904023574539451</v>
      </c>
      <c r="C3957" s="11">
        <v>-1.7100235745394485</v>
      </c>
    </row>
    <row r="3958" spans="1:3" x14ac:dyDescent="0.25">
      <c r="A3958" s="11">
        <v>3933</v>
      </c>
      <c r="B3958" s="11">
        <v>80.510532733988981</v>
      </c>
      <c r="C3958" s="11">
        <v>3.520967266011013</v>
      </c>
    </row>
    <row r="3959" spans="1:3" x14ac:dyDescent="0.25">
      <c r="A3959" s="11">
        <v>3934</v>
      </c>
      <c r="B3959" s="11">
        <v>77.950534121652211</v>
      </c>
      <c r="C3959" s="11">
        <v>9.0855658783477935</v>
      </c>
    </row>
    <row r="3960" spans="1:3" x14ac:dyDescent="0.25">
      <c r="A3960" s="11">
        <v>3935</v>
      </c>
      <c r="B3960" s="11">
        <v>78.855881531995578</v>
      </c>
      <c r="C3960" s="11">
        <v>9.1069184680044231</v>
      </c>
    </row>
    <row r="3961" spans="1:3" x14ac:dyDescent="0.25">
      <c r="A3961" s="11">
        <v>3936</v>
      </c>
      <c r="B3961" s="11">
        <v>79.609601652476556</v>
      </c>
      <c r="C3961" s="11">
        <v>13.19709834752345</v>
      </c>
    </row>
    <row r="3962" spans="1:3" x14ac:dyDescent="0.25">
      <c r="A3962" s="11">
        <v>3937</v>
      </c>
      <c r="B3962" s="11">
        <v>80.208750263874549</v>
      </c>
      <c r="C3962" s="11">
        <v>8.0540497361254495</v>
      </c>
    </row>
    <row r="3963" spans="1:3" x14ac:dyDescent="0.25">
      <c r="A3963" s="11">
        <v>3938</v>
      </c>
      <c r="B3963" s="11">
        <v>84.111312840818073</v>
      </c>
      <c r="C3963" s="11">
        <v>8.1713871591819327</v>
      </c>
    </row>
    <row r="3964" spans="1:3" x14ac:dyDescent="0.25">
      <c r="A3964" s="11">
        <v>3939</v>
      </c>
      <c r="B3964" s="11">
        <v>83.791865055379844</v>
      </c>
      <c r="C3964" s="11">
        <v>5.181234944620158</v>
      </c>
    </row>
    <row r="3965" spans="1:3" x14ac:dyDescent="0.25">
      <c r="A3965" s="11">
        <v>3940</v>
      </c>
      <c r="B3965" s="11">
        <v>85.885204921246952</v>
      </c>
      <c r="C3965" s="11">
        <v>2.9098950787530526</v>
      </c>
    </row>
    <row r="3966" spans="1:3" x14ac:dyDescent="0.25">
      <c r="A3966" s="11">
        <v>3941</v>
      </c>
      <c r="B3966" s="11">
        <v>85.723272864112346</v>
      </c>
      <c r="C3966" s="11">
        <v>-1.232972864112341</v>
      </c>
    </row>
    <row r="3967" spans="1:3" x14ac:dyDescent="0.25">
      <c r="A3967" s="11">
        <v>3942</v>
      </c>
      <c r="B3967" s="11">
        <v>82.278536375976614</v>
      </c>
      <c r="C3967" s="11">
        <v>-1.1889363759766098</v>
      </c>
    </row>
    <row r="3968" spans="1:3" x14ac:dyDescent="0.25">
      <c r="A3968" s="11">
        <v>3943</v>
      </c>
      <c r="B3968" s="11">
        <v>83.407644447087762</v>
      </c>
      <c r="C3968" s="11">
        <v>-3.0574444470877609</v>
      </c>
    </row>
    <row r="3969" spans="1:3" x14ac:dyDescent="0.25">
      <c r="A3969" s="11">
        <v>3944</v>
      </c>
      <c r="B3969" s="11">
        <v>75.450892003338325</v>
      </c>
      <c r="C3969" s="11">
        <v>2.3661079966616683</v>
      </c>
    </row>
    <row r="3970" spans="1:3" x14ac:dyDescent="0.25">
      <c r="A3970" s="11">
        <v>3945</v>
      </c>
      <c r="B3970" s="11">
        <v>75.86897113266761</v>
      </c>
      <c r="C3970" s="11">
        <v>3.7444288673323882</v>
      </c>
    </row>
    <row r="3971" spans="1:3" x14ac:dyDescent="0.25">
      <c r="A3971" s="11">
        <v>3946</v>
      </c>
      <c r="B3971" s="11">
        <v>73.928730666273211</v>
      </c>
      <c r="C3971" s="11">
        <v>3.2343693337267894</v>
      </c>
    </row>
    <row r="3972" spans="1:3" x14ac:dyDescent="0.25">
      <c r="A3972" s="11">
        <v>3947</v>
      </c>
      <c r="B3972" s="11">
        <v>76.070650149280695</v>
      </c>
      <c r="C3972" s="11">
        <v>-1.0424501492806968</v>
      </c>
    </row>
    <row r="3973" spans="1:3" x14ac:dyDescent="0.25">
      <c r="A3973" s="11">
        <v>3948</v>
      </c>
      <c r="B3973" s="11">
        <v>79.126749700293431</v>
      </c>
      <c r="C3973" s="11">
        <v>-3.9747497002934296</v>
      </c>
    </row>
    <row r="3974" spans="1:3" x14ac:dyDescent="0.25">
      <c r="A3974" s="11">
        <v>3949</v>
      </c>
      <c r="B3974" s="11">
        <v>80.563528679960314</v>
      </c>
      <c r="C3974" s="11">
        <v>-2.639828679960317</v>
      </c>
    </row>
    <row r="3975" spans="1:3" x14ac:dyDescent="0.25">
      <c r="A3975" s="11">
        <v>3950</v>
      </c>
      <c r="B3975" s="11">
        <v>84.884170386233137</v>
      </c>
      <c r="C3975" s="11">
        <v>-5.0788703862331346</v>
      </c>
    </row>
    <row r="3976" spans="1:3" x14ac:dyDescent="0.25">
      <c r="A3976" s="11">
        <v>3951</v>
      </c>
      <c r="B3976" s="11">
        <v>83.622572450193672</v>
      </c>
      <c r="C3976" s="11">
        <v>-1.8399724501936703</v>
      </c>
    </row>
    <row r="3977" spans="1:3" x14ac:dyDescent="0.25">
      <c r="A3977" s="11">
        <v>3952</v>
      </c>
      <c r="B3977" s="11">
        <v>95.231628837133201</v>
      </c>
      <c r="C3977" s="11">
        <v>-7.3178288371332059</v>
      </c>
    </row>
    <row r="3978" spans="1:3" x14ac:dyDescent="0.25">
      <c r="A3978" s="11">
        <v>3953</v>
      </c>
      <c r="B3978" s="11">
        <v>88.964858226024717</v>
      </c>
      <c r="C3978" s="11">
        <v>-3.9992582260247218</v>
      </c>
    </row>
    <row r="3979" spans="1:3" x14ac:dyDescent="0.25">
      <c r="A3979" s="11">
        <v>3954</v>
      </c>
      <c r="B3979" s="11">
        <v>85.352301242313132</v>
      </c>
      <c r="C3979" s="11">
        <v>-2.7204012423131303</v>
      </c>
    </row>
    <row r="3980" spans="1:3" x14ac:dyDescent="0.25">
      <c r="A3980" s="11">
        <v>3955</v>
      </c>
      <c r="B3980" s="11">
        <v>78.377445908643395</v>
      </c>
      <c r="C3980" s="11">
        <v>0.7773540913565995</v>
      </c>
    </row>
    <row r="3981" spans="1:3" x14ac:dyDescent="0.25">
      <c r="A3981" s="11">
        <v>3956</v>
      </c>
      <c r="B3981" s="11">
        <v>71.635183893403337</v>
      </c>
      <c r="C3981" s="11">
        <v>4.7616161065966622</v>
      </c>
    </row>
    <row r="3982" spans="1:3" x14ac:dyDescent="0.25">
      <c r="A3982" s="11">
        <v>3957</v>
      </c>
      <c r="B3982" s="11">
        <v>76.886198873394889</v>
      </c>
      <c r="C3982" s="11">
        <v>2.7271011266051062</v>
      </c>
    </row>
    <row r="3983" spans="1:3" x14ac:dyDescent="0.25">
      <c r="A3983" s="11">
        <v>3958</v>
      </c>
      <c r="B3983" s="11">
        <v>84.436649064697548</v>
      </c>
      <c r="C3983" s="11">
        <v>8.6844509353024506</v>
      </c>
    </row>
    <row r="3984" spans="1:3" x14ac:dyDescent="0.25">
      <c r="A3984" s="11">
        <v>3959</v>
      </c>
      <c r="B3984" s="11">
        <v>88.807342497721066</v>
      </c>
      <c r="C3984" s="11">
        <v>9.2449575022789361</v>
      </c>
    </row>
    <row r="3985" spans="1:3" x14ac:dyDescent="0.25">
      <c r="A3985" s="11">
        <v>3960</v>
      </c>
      <c r="B3985" s="11">
        <v>100.24268995064349</v>
      </c>
      <c r="C3985" s="11">
        <v>-1.2681899506434888</v>
      </c>
    </row>
    <row r="3986" spans="1:3" x14ac:dyDescent="0.25">
      <c r="A3986" s="11">
        <v>3961</v>
      </c>
      <c r="B3986" s="11">
        <v>68.150700445789113</v>
      </c>
      <c r="C3986" s="11">
        <v>7.6522995542108845</v>
      </c>
    </row>
    <row r="3987" spans="1:3" x14ac:dyDescent="0.25">
      <c r="A3987" s="11">
        <v>3962</v>
      </c>
      <c r="B3987" s="11">
        <v>68.153644665009736</v>
      </c>
      <c r="C3987" s="11">
        <v>6.7432553349902662</v>
      </c>
    </row>
    <row r="3988" spans="1:3" x14ac:dyDescent="0.25">
      <c r="A3988" s="11">
        <v>3963</v>
      </c>
      <c r="B3988" s="11">
        <v>63.167609414874789</v>
      </c>
      <c r="C3988" s="11">
        <v>-0.49770941487479092</v>
      </c>
    </row>
    <row r="3989" spans="1:3" x14ac:dyDescent="0.25">
      <c r="A3989" s="11">
        <v>3964</v>
      </c>
      <c r="B3989" s="11">
        <v>61.608645337551813</v>
      </c>
      <c r="C3989" s="11">
        <v>-0.37584533755181582</v>
      </c>
    </row>
    <row r="3990" spans="1:3" x14ac:dyDescent="0.25">
      <c r="A3990" s="11">
        <v>3965</v>
      </c>
      <c r="B3990" s="11">
        <v>57.068659299342144</v>
      </c>
      <c r="C3990" s="11">
        <v>-0.71595929934214553</v>
      </c>
    </row>
    <row r="3991" spans="1:3" x14ac:dyDescent="0.25">
      <c r="A3991" s="11">
        <v>3966</v>
      </c>
      <c r="B3991" s="11">
        <v>57.444047249972321</v>
      </c>
      <c r="C3991" s="11">
        <v>-1.7144472499723236</v>
      </c>
    </row>
    <row r="3992" spans="1:3" x14ac:dyDescent="0.25">
      <c r="A3992" s="11">
        <v>3967</v>
      </c>
      <c r="B3992" s="11">
        <v>52.543394357235613</v>
      </c>
      <c r="C3992" s="11">
        <v>-0.33049435723561515</v>
      </c>
    </row>
    <row r="3993" spans="1:3" x14ac:dyDescent="0.25">
      <c r="A3993" s="11">
        <v>3968</v>
      </c>
      <c r="B3993" s="11">
        <v>49.005914963650056</v>
      </c>
      <c r="C3993" s="11">
        <v>-1.0815149636500578</v>
      </c>
    </row>
    <row r="3994" spans="1:3" x14ac:dyDescent="0.25">
      <c r="A3994" s="11">
        <v>3969</v>
      </c>
      <c r="B3994" s="11">
        <v>48.645248109123024</v>
      </c>
      <c r="C3994" s="11">
        <v>-2.5399481091230243</v>
      </c>
    </row>
    <row r="3995" spans="1:3" x14ac:dyDescent="0.25">
      <c r="A3995" s="11">
        <v>3970</v>
      </c>
      <c r="B3995" s="11">
        <v>44.629333092185277</v>
      </c>
      <c r="C3995" s="11">
        <v>-0.65473309218527476</v>
      </c>
    </row>
    <row r="3996" spans="1:3" x14ac:dyDescent="0.25">
      <c r="A3996" s="11">
        <v>3971</v>
      </c>
      <c r="B3996" s="11">
        <v>44.632277311405907</v>
      </c>
      <c r="C3996" s="11">
        <v>-1.8061773114059108</v>
      </c>
    </row>
    <row r="3997" spans="1:3" x14ac:dyDescent="0.25">
      <c r="A3997" s="11">
        <v>3972</v>
      </c>
      <c r="B3997" s="11">
        <v>43.813784368071083</v>
      </c>
      <c r="C3997" s="11">
        <v>0.42921563192891909</v>
      </c>
    </row>
    <row r="3998" spans="1:3" x14ac:dyDescent="0.25">
      <c r="A3998" s="11">
        <v>3973</v>
      </c>
      <c r="B3998" s="11">
        <v>44.716187559193827</v>
      </c>
      <c r="C3998" s="11">
        <v>0.80471244080617055</v>
      </c>
    </row>
    <row r="3999" spans="1:3" x14ac:dyDescent="0.25">
      <c r="A3999" s="11">
        <v>3974</v>
      </c>
      <c r="B3999" s="11">
        <v>43.650380201326186</v>
      </c>
      <c r="C3999" s="11">
        <v>1.8641197986738121</v>
      </c>
    </row>
    <row r="4000" spans="1:3" x14ac:dyDescent="0.25">
      <c r="A4000" s="11">
        <v>3975</v>
      </c>
      <c r="B4000" s="11">
        <v>43.133669728105829</v>
      </c>
      <c r="C4000" s="11">
        <v>2.0303302718941723</v>
      </c>
    </row>
    <row r="4001" spans="1:3" x14ac:dyDescent="0.25">
      <c r="A4001" s="11">
        <v>3976</v>
      </c>
      <c r="B4001" s="11">
        <v>42.117914096988876</v>
      </c>
      <c r="C4001" s="11">
        <v>2.6305859030111236</v>
      </c>
    </row>
    <row r="4002" spans="1:3" x14ac:dyDescent="0.25">
      <c r="A4002" s="11">
        <v>3977</v>
      </c>
      <c r="B4002" s="11">
        <v>42.117914096988876</v>
      </c>
      <c r="C4002" s="11">
        <v>2.7158859030111202</v>
      </c>
    </row>
    <row r="4003" spans="1:3" x14ac:dyDescent="0.25">
      <c r="A4003" s="11">
        <v>3978</v>
      </c>
      <c r="B4003" s="11">
        <v>42.032531739590638</v>
      </c>
      <c r="C4003" s="11">
        <v>2.3396682604093613</v>
      </c>
    </row>
    <row r="4004" spans="1:3" x14ac:dyDescent="0.25">
      <c r="A4004" s="11">
        <v>3979</v>
      </c>
      <c r="B4004" s="11">
        <v>41.74547036557933</v>
      </c>
      <c r="C4004" s="11">
        <v>0.31352963442066795</v>
      </c>
    </row>
    <row r="4005" spans="1:3" x14ac:dyDescent="0.25">
      <c r="A4005" s="11">
        <v>3980</v>
      </c>
      <c r="B4005" s="11">
        <v>42.197408015945854</v>
      </c>
      <c r="C4005" s="11">
        <v>-0.29300801594585124</v>
      </c>
    </row>
    <row r="4006" spans="1:3" x14ac:dyDescent="0.25">
      <c r="A4006" s="11">
        <v>3981</v>
      </c>
      <c r="B4006" s="11">
        <v>42.265125058020317</v>
      </c>
      <c r="C4006" s="11">
        <v>-1.7583250580203185</v>
      </c>
    </row>
    <row r="4007" spans="1:3" x14ac:dyDescent="0.25">
      <c r="A4007" s="11">
        <v>3982</v>
      </c>
      <c r="B4007" s="11">
        <v>41.695418638828642</v>
      </c>
      <c r="C4007" s="11">
        <v>-1.3276186388286391</v>
      </c>
    </row>
    <row r="4008" spans="1:3" x14ac:dyDescent="0.25">
      <c r="A4008" s="11">
        <v>3983</v>
      </c>
      <c r="B4008" s="11">
        <v>41.564400883510658</v>
      </c>
      <c r="C4008" s="11">
        <v>-0.70260088351065519</v>
      </c>
    </row>
    <row r="4009" spans="1:3" x14ac:dyDescent="0.25">
      <c r="A4009" s="11">
        <v>3984</v>
      </c>
      <c r="B4009" s="11">
        <v>41.428966799361731</v>
      </c>
      <c r="C4009" s="11">
        <v>-0.37586679936173084</v>
      </c>
    </row>
    <row r="4010" spans="1:3" x14ac:dyDescent="0.25">
      <c r="A4010" s="11">
        <v>3985</v>
      </c>
      <c r="B4010" s="11">
        <v>41.147793863791676</v>
      </c>
      <c r="C4010" s="11">
        <v>-1.5910938637916772</v>
      </c>
    </row>
    <row r="4011" spans="1:3" x14ac:dyDescent="0.25">
      <c r="A4011" s="11">
        <v>3986</v>
      </c>
      <c r="B4011" s="11">
        <v>40.819513420691557</v>
      </c>
      <c r="C4011" s="11">
        <v>-1.4986134206915551</v>
      </c>
    </row>
    <row r="4012" spans="1:3" x14ac:dyDescent="0.25">
      <c r="A4012" s="11">
        <v>3987</v>
      </c>
      <c r="B4012" s="11">
        <v>42.45502719775088</v>
      </c>
      <c r="C4012" s="11">
        <v>-3.4819271977508777</v>
      </c>
    </row>
    <row r="4013" spans="1:3" x14ac:dyDescent="0.25">
      <c r="A4013" s="11">
        <v>3988</v>
      </c>
      <c r="B4013" s="11">
        <v>43.880029300535242</v>
      </c>
      <c r="C4013" s="11">
        <v>-4.6437293005352416</v>
      </c>
    </row>
    <row r="4014" spans="1:3" x14ac:dyDescent="0.25">
      <c r="A4014" s="11">
        <v>3989</v>
      </c>
      <c r="B4014" s="11">
        <v>44.227447168569441</v>
      </c>
      <c r="C4014" s="11">
        <v>-6.1684471685694433</v>
      </c>
    </row>
    <row r="4015" spans="1:3" x14ac:dyDescent="0.25">
      <c r="A4015" s="11">
        <v>3990</v>
      </c>
      <c r="B4015" s="11">
        <v>44.794209368540493</v>
      </c>
      <c r="C4015" s="11">
        <v>-7.513609368540493</v>
      </c>
    </row>
    <row r="4016" spans="1:3" x14ac:dyDescent="0.25">
      <c r="A4016" s="11">
        <v>3991</v>
      </c>
      <c r="B4016" s="11">
        <v>45.257923895789531</v>
      </c>
      <c r="C4016" s="11">
        <v>-7.0075238957895323</v>
      </c>
    </row>
    <row r="4017" spans="1:3" x14ac:dyDescent="0.25">
      <c r="A4017" s="11">
        <v>3992</v>
      </c>
      <c r="B4017" s="11">
        <v>45.462547131623239</v>
      </c>
      <c r="C4017" s="11">
        <v>-5.2625471316232364</v>
      </c>
    </row>
    <row r="4018" spans="1:3" x14ac:dyDescent="0.25">
      <c r="A4018" s="11">
        <v>3993</v>
      </c>
      <c r="B4018" s="11">
        <v>45.553817927462738</v>
      </c>
      <c r="C4018" s="11">
        <v>-3.9661179274627401</v>
      </c>
    </row>
    <row r="4019" spans="1:3" x14ac:dyDescent="0.25">
      <c r="A4019" s="11">
        <v>3994</v>
      </c>
      <c r="B4019" s="11">
        <v>45.341834143577458</v>
      </c>
      <c r="C4019" s="11">
        <v>-3.0388341435774606</v>
      </c>
    </row>
    <row r="4020" spans="1:3" x14ac:dyDescent="0.25">
      <c r="A4020" s="11">
        <v>3995</v>
      </c>
      <c r="B4020" s="11">
        <v>45.338889924356835</v>
      </c>
      <c r="C4020" s="11">
        <v>-1.9323899243568334</v>
      </c>
    </row>
    <row r="4021" spans="1:3" x14ac:dyDescent="0.25">
      <c r="A4021" s="11">
        <v>3996</v>
      </c>
      <c r="B4021" s="11">
        <v>45.540568940969905</v>
      </c>
      <c r="C4021" s="11">
        <v>-1.5428689409699032</v>
      </c>
    </row>
    <row r="4022" spans="1:3" x14ac:dyDescent="0.25">
      <c r="A4022" s="11">
        <v>3997</v>
      </c>
      <c r="B4022" s="11">
        <v>45.96600861835077</v>
      </c>
      <c r="C4022" s="11">
        <v>-0.84830861835077087</v>
      </c>
    </row>
    <row r="4023" spans="1:3" x14ac:dyDescent="0.25">
      <c r="A4023" s="11">
        <v>3998</v>
      </c>
      <c r="B4023" s="11">
        <v>45.550873708242108</v>
      </c>
      <c r="C4023" s="11">
        <v>-0.34597370824210572</v>
      </c>
    </row>
    <row r="4024" spans="1:3" x14ac:dyDescent="0.25">
      <c r="A4024" s="11">
        <v>3999</v>
      </c>
      <c r="B4024" s="11">
        <v>45.580315900448397</v>
      </c>
      <c r="C4024" s="11">
        <v>2.843984099551605</v>
      </c>
    </row>
    <row r="4025" spans="1:3" x14ac:dyDescent="0.25">
      <c r="A4025" s="11">
        <v>4000</v>
      </c>
      <c r="B4025" s="11">
        <v>45.752552724855185</v>
      </c>
      <c r="C4025" s="11">
        <v>3.4167472751448145</v>
      </c>
    </row>
    <row r="4026" spans="1:3" x14ac:dyDescent="0.25">
      <c r="A4026" s="11">
        <v>4001</v>
      </c>
      <c r="B4026" s="11">
        <v>45.777578588230526</v>
      </c>
      <c r="C4026" s="11">
        <v>2.3752214117694734</v>
      </c>
    </row>
    <row r="4027" spans="1:3" x14ac:dyDescent="0.25">
      <c r="A4027" s="11">
        <v>4002</v>
      </c>
      <c r="B4027" s="11">
        <v>45.777578588230526</v>
      </c>
      <c r="C4027" s="11">
        <v>2.5395214117694778</v>
      </c>
    </row>
    <row r="4028" spans="1:3" x14ac:dyDescent="0.25">
      <c r="A4028" s="11">
        <v>4003</v>
      </c>
      <c r="B4028" s="11">
        <v>45.777578588230526</v>
      </c>
      <c r="C4028" s="11">
        <v>2.6398214117694749</v>
      </c>
    </row>
    <row r="4029" spans="1:3" x14ac:dyDescent="0.25">
      <c r="A4029" s="11">
        <v>4004</v>
      </c>
      <c r="B4029" s="11">
        <v>46.548964024035286</v>
      </c>
      <c r="C4029" s="11">
        <v>2.8338359759647176</v>
      </c>
    </row>
    <row r="4030" spans="1:3" x14ac:dyDescent="0.25">
      <c r="A4030" s="11">
        <v>4005</v>
      </c>
      <c r="B4030" s="11">
        <v>46.604904189227234</v>
      </c>
      <c r="C4030" s="11">
        <v>1.6516958107727646</v>
      </c>
    </row>
    <row r="4031" spans="1:3" x14ac:dyDescent="0.25">
      <c r="A4031" s="11">
        <v>4006</v>
      </c>
      <c r="B4031" s="11">
        <v>47.217301787118032</v>
      </c>
      <c r="C4031" s="11">
        <v>2.7698982128819694</v>
      </c>
    </row>
    <row r="4032" spans="1:3" x14ac:dyDescent="0.25">
      <c r="A4032" s="11">
        <v>4007</v>
      </c>
      <c r="B4032" s="11">
        <v>46.373782980407867</v>
      </c>
      <c r="C4032" s="11">
        <v>3.9229170195921341</v>
      </c>
    </row>
    <row r="4033" spans="1:3" x14ac:dyDescent="0.25">
      <c r="A4033" s="11">
        <v>4008</v>
      </c>
      <c r="B4033" s="11">
        <v>46.668204902470755</v>
      </c>
      <c r="C4033" s="11">
        <v>0.88639509752924539</v>
      </c>
    </row>
    <row r="4034" spans="1:3" x14ac:dyDescent="0.25">
      <c r="A4034" s="11">
        <v>4009</v>
      </c>
      <c r="B4034" s="11">
        <v>46.248653663531144</v>
      </c>
      <c r="C4034" s="11">
        <v>-1.4330536635311404</v>
      </c>
    </row>
    <row r="4035" spans="1:3" x14ac:dyDescent="0.25">
      <c r="A4035" s="11">
        <v>4010</v>
      </c>
      <c r="B4035" s="11">
        <v>46.127940675485362</v>
      </c>
      <c r="C4035" s="11">
        <v>-1.8157406754853653</v>
      </c>
    </row>
    <row r="4036" spans="1:3" x14ac:dyDescent="0.25">
      <c r="A4036" s="11">
        <v>4011</v>
      </c>
      <c r="B4036" s="11">
        <v>45.653921380964114</v>
      </c>
      <c r="C4036" s="11">
        <v>-5.5166213809641107</v>
      </c>
    </row>
    <row r="4037" spans="1:3" x14ac:dyDescent="0.25">
      <c r="A4037" s="11">
        <v>4012</v>
      </c>
      <c r="B4037" s="11">
        <v>45.252035457348285</v>
      </c>
      <c r="C4037" s="11">
        <v>-7.135235457348287</v>
      </c>
    </row>
    <row r="4038" spans="1:3" x14ac:dyDescent="0.25">
      <c r="A4038" s="11">
        <v>4013</v>
      </c>
      <c r="B4038" s="11">
        <v>46.107331140940957</v>
      </c>
      <c r="C4038" s="11">
        <v>-7.1288311409409602</v>
      </c>
    </row>
    <row r="4039" spans="1:3" x14ac:dyDescent="0.25">
      <c r="A4039" s="11">
        <v>4014</v>
      </c>
      <c r="B4039" s="11">
        <v>45.946871193416683</v>
      </c>
      <c r="C4039" s="11">
        <v>-9.8072711934166819</v>
      </c>
    </row>
    <row r="4040" spans="1:3" x14ac:dyDescent="0.25">
      <c r="A4040" s="11">
        <v>4015</v>
      </c>
      <c r="B4040" s="11">
        <v>44.505675884918872</v>
      </c>
      <c r="C4040" s="11">
        <v>-9.9124758849188694</v>
      </c>
    </row>
    <row r="4041" spans="1:3" x14ac:dyDescent="0.25">
      <c r="A4041" s="11">
        <v>4016</v>
      </c>
      <c r="B4041" s="11">
        <v>44.551311282838611</v>
      </c>
      <c r="C4041" s="11">
        <v>-9.8447112828386096</v>
      </c>
    </row>
    <row r="4042" spans="1:3" x14ac:dyDescent="0.25">
      <c r="A4042" s="11">
        <v>4017</v>
      </c>
      <c r="B4042" s="11">
        <v>44.117038947795862</v>
      </c>
      <c r="C4042" s="11">
        <v>-8.2440389477958647</v>
      </c>
    </row>
    <row r="4043" spans="1:3" x14ac:dyDescent="0.25">
      <c r="A4043" s="11">
        <v>4018</v>
      </c>
      <c r="B4043" s="11">
        <v>44.233335607010702</v>
      </c>
      <c r="C4043" s="11">
        <v>-8.0094356070107011</v>
      </c>
    </row>
    <row r="4044" spans="1:3" x14ac:dyDescent="0.25">
      <c r="A4044" s="11">
        <v>4019</v>
      </c>
      <c r="B4044" s="11">
        <v>45.116601373199359</v>
      </c>
      <c r="C4044" s="11">
        <v>-7.3879013731993552</v>
      </c>
    </row>
    <row r="4045" spans="1:3" x14ac:dyDescent="0.25">
      <c r="A4045" s="11">
        <v>4020</v>
      </c>
      <c r="B4045" s="11">
        <v>45.711333655766381</v>
      </c>
      <c r="C4045" s="11">
        <v>-7.1788336557663825</v>
      </c>
    </row>
    <row r="4046" spans="1:3" x14ac:dyDescent="0.25">
      <c r="A4046" s="11">
        <v>4021</v>
      </c>
      <c r="B4046" s="11">
        <v>47.127503100888859</v>
      </c>
      <c r="C4046" s="11">
        <v>-6.3242031008888588</v>
      </c>
    </row>
    <row r="4047" spans="1:3" x14ac:dyDescent="0.25">
      <c r="A4047" s="11">
        <v>4022</v>
      </c>
      <c r="B4047" s="11">
        <v>45.02827479658049</v>
      </c>
      <c r="C4047" s="11">
        <v>-5.3137747965804891</v>
      </c>
    </row>
    <row r="4048" spans="1:3" x14ac:dyDescent="0.25">
      <c r="A4048" s="11">
        <v>4023</v>
      </c>
      <c r="B4048" s="11">
        <v>44.566032378941756</v>
      </c>
      <c r="C4048" s="11">
        <v>-5.3530323789417551</v>
      </c>
    </row>
    <row r="4049" spans="1:3" x14ac:dyDescent="0.25">
      <c r="A4049" s="11">
        <v>4024</v>
      </c>
      <c r="B4049" s="11">
        <v>44.826595779967413</v>
      </c>
      <c r="C4049" s="11">
        <v>-7.7522957799674117</v>
      </c>
    </row>
    <row r="4050" spans="1:3" x14ac:dyDescent="0.25">
      <c r="A4050" s="11">
        <v>4025</v>
      </c>
      <c r="B4050" s="11">
        <v>45.564122694734934</v>
      </c>
      <c r="C4050" s="11">
        <v>-8.232822694734935</v>
      </c>
    </row>
    <row r="4051" spans="1:3" x14ac:dyDescent="0.25">
      <c r="A4051" s="11">
        <v>4026</v>
      </c>
      <c r="B4051" s="11">
        <v>46.758003588699935</v>
      </c>
      <c r="C4051" s="11">
        <v>-6.9296035886999334</v>
      </c>
    </row>
    <row r="4052" spans="1:3" x14ac:dyDescent="0.25">
      <c r="A4052" s="11">
        <v>4027</v>
      </c>
      <c r="B4052" s="11">
        <v>47.703097958521795</v>
      </c>
      <c r="C4052" s="11">
        <v>-3.535597958521798</v>
      </c>
    </row>
    <row r="4053" spans="1:3" x14ac:dyDescent="0.25">
      <c r="A4053" s="11">
        <v>4028</v>
      </c>
      <c r="B4053" s="11">
        <v>46.666732792860444</v>
      </c>
      <c r="C4053" s="11">
        <v>-4.6825327928604423</v>
      </c>
    </row>
    <row r="4054" spans="1:3" x14ac:dyDescent="0.25">
      <c r="A4054" s="11">
        <v>4029</v>
      </c>
      <c r="B4054" s="11">
        <v>46.313426486384984</v>
      </c>
      <c r="C4054" s="11">
        <v>-5.9348264863849849</v>
      </c>
    </row>
    <row r="4055" spans="1:3" x14ac:dyDescent="0.25">
      <c r="A4055" s="11">
        <v>4030</v>
      </c>
      <c r="B4055" s="11">
        <v>46.024893002763349</v>
      </c>
      <c r="C4055" s="11">
        <v>-5.883193002763349</v>
      </c>
    </row>
    <row r="4056" spans="1:3" x14ac:dyDescent="0.25">
      <c r="A4056" s="11">
        <v>4031</v>
      </c>
      <c r="B4056" s="11">
        <v>45.193151072935706</v>
      </c>
      <c r="C4056" s="11">
        <v>-6.9291510729357029</v>
      </c>
    </row>
    <row r="4057" spans="1:3" x14ac:dyDescent="0.25">
      <c r="A4057" s="11">
        <v>4032</v>
      </c>
      <c r="B4057" s="11">
        <v>44.153841688053717</v>
      </c>
      <c r="C4057" s="11">
        <v>-5.4508416880537141</v>
      </c>
    </row>
    <row r="4058" spans="1:3" x14ac:dyDescent="0.25">
      <c r="A4058" s="11">
        <v>4033</v>
      </c>
      <c r="B4058" s="11">
        <v>44.473289473491953</v>
      </c>
      <c r="C4058" s="11">
        <v>-4.4968894734919544</v>
      </c>
    </row>
    <row r="4059" spans="1:3" x14ac:dyDescent="0.25">
      <c r="A4059" s="11">
        <v>4034</v>
      </c>
      <c r="B4059" s="11">
        <v>45.50376620071205</v>
      </c>
      <c r="C4059" s="11">
        <v>-4.2963662007120504</v>
      </c>
    </row>
    <row r="4060" spans="1:3" x14ac:dyDescent="0.25">
      <c r="A4060" s="11">
        <v>4035</v>
      </c>
      <c r="B4060" s="11">
        <v>46.269263198075549</v>
      </c>
      <c r="C4060" s="11">
        <v>-3.8976631980755485</v>
      </c>
    </row>
    <row r="4061" spans="1:3" x14ac:dyDescent="0.25">
      <c r="A4061" s="11">
        <v>4036</v>
      </c>
      <c r="B4061" s="11">
        <v>45.659809819405375</v>
      </c>
      <c r="C4061" s="11">
        <v>-5.7503098194053734</v>
      </c>
    </row>
    <row r="4062" spans="1:3" x14ac:dyDescent="0.25">
      <c r="A4062" s="11">
        <v>4037</v>
      </c>
      <c r="B4062" s="11">
        <v>46.223627800155796</v>
      </c>
      <c r="C4062" s="11">
        <v>-7.5117278001557963</v>
      </c>
    </row>
    <row r="4063" spans="1:3" x14ac:dyDescent="0.25">
      <c r="A4063" s="11">
        <v>4038</v>
      </c>
      <c r="B4063" s="11">
        <v>44.370241800769939</v>
      </c>
      <c r="C4063" s="11">
        <v>-9.4427418007699373</v>
      </c>
    </row>
    <row r="4064" spans="1:3" x14ac:dyDescent="0.25">
      <c r="A4064" s="11">
        <v>4039</v>
      </c>
      <c r="B4064" s="11">
        <v>44.234807716621013</v>
      </c>
      <c r="C4064" s="11">
        <v>-12.457007716621014</v>
      </c>
    </row>
    <row r="4065" spans="1:3" x14ac:dyDescent="0.25">
      <c r="A4065" s="11">
        <v>4040</v>
      </c>
      <c r="B4065" s="11">
        <v>45.385997431886892</v>
      </c>
      <c r="C4065" s="11">
        <v>-11.776297431886896</v>
      </c>
    </row>
    <row r="4066" spans="1:3" x14ac:dyDescent="0.25">
      <c r="A4066" s="11">
        <v>4041</v>
      </c>
      <c r="B4066" s="11">
        <v>44.888424383600622</v>
      </c>
      <c r="C4066" s="11">
        <v>-14.325024383600621</v>
      </c>
    </row>
    <row r="4067" spans="1:3" x14ac:dyDescent="0.25">
      <c r="A4067" s="11">
        <v>4042</v>
      </c>
      <c r="B4067" s="11">
        <v>43.966883767543791</v>
      </c>
      <c r="C4067" s="11">
        <v>-15.049483767543791</v>
      </c>
    </row>
    <row r="4068" spans="1:3" x14ac:dyDescent="0.25">
      <c r="A4068" s="11">
        <v>4043</v>
      </c>
      <c r="B4068" s="11">
        <v>43.919776260013734</v>
      </c>
      <c r="C4068" s="11">
        <v>-15.743176260013733</v>
      </c>
    </row>
    <row r="4069" spans="1:3" x14ac:dyDescent="0.25">
      <c r="A4069" s="11">
        <v>4044</v>
      </c>
      <c r="B4069" s="11">
        <v>44.424709856351569</v>
      </c>
      <c r="C4069" s="11">
        <v>-15.303209856351568</v>
      </c>
    </row>
    <row r="4070" spans="1:3" x14ac:dyDescent="0.25">
      <c r="A4070" s="11">
        <v>4045</v>
      </c>
      <c r="B4070" s="11">
        <v>44.739741312958863</v>
      </c>
      <c r="C4070" s="11">
        <v>-15.498841312958863</v>
      </c>
    </row>
    <row r="4071" spans="1:3" x14ac:dyDescent="0.25">
      <c r="A4071" s="11">
        <v>4046</v>
      </c>
      <c r="B4071" s="11">
        <v>44.654358955560625</v>
      </c>
      <c r="C4071" s="11">
        <v>-17.133958955560626</v>
      </c>
    </row>
    <row r="4072" spans="1:3" x14ac:dyDescent="0.25">
      <c r="A4072" s="11">
        <v>4047</v>
      </c>
      <c r="B4072" s="11">
        <v>45.263812334230792</v>
      </c>
      <c r="C4072" s="11">
        <v>-18.977212334230792</v>
      </c>
    </row>
    <row r="4073" spans="1:3" x14ac:dyDescent="0.25">
      <c r="A4073" s="11">
        <v>4048</v>
      </c>
      <c r="B4073" s="11">
        <v>44.685273257377233</v>
      </c>
      <c r="C4073" s="11">
        <v>-17.684073257377232</v>
      </c>
    </row>
    <row r="4074" spans="1:3" x14ac:dyDescent="0.25">
      <c r="A4074" s="11">
        <v>4049</v>
      </c>
      <c r="B4074" s="11">
        <v>44.543950734787046</v>
      </c>
      <c r="C4074" s="11">
        <v>-16.449850734787045</v>
      </c>
    </row>
    <row r="4075" spans="1:3" x14ac:dyDescent="0.25">
      <c r="A4075" s="11">
        <v>4050</v>
      </c>
      <c r="B4075" s="11">
        <v>45.31680828020211</v>
      </c>
      <c r="C4075" s="11">
        <v>-17.442408280202109</v>
      </c>
    </row>
    <row r="4076" spans="1:3" x14ac:dyDescent="0.25">
      <c r="A4076" s="11">
        <v>4051</v>
      </c>
      <c r="B4076" s="11">
        <v>46.357589774694404</v>
      </c>
      <c r="C4076" s="11">
        <v>-18.426389774694403</v>
      </c>
    </row>
    <row r="4077" spans="1:3" x14ac:dyDescent="0.25">
      <c r="A4077" s="11">
        <v>4052</v>
      </c>
      <c r="B4077" s="11">
        <v>46.395864624562591</v>
      </c>
      <c r="C4077" s="11">
        <v>-16.409064624562593</v>
      </c>
    </row>
    <row r="4078" spans="1:3" x14ac:dyDescent="0.25">
      <c r="A4078" s="11">
        <v>4053</v>
      </c>
      <c r="B4078" s="11">
        <v>46.257486321193028</v>
      </c>
      <c r="C4078" s="11">
        <v>-15.491186321193027</v>
      </c>
    </row>
    <row r="4079" spans="1:3" x14ac:dyDescent="0.25">
      <c r="A4079" s="11">
        <v>4054</v>
      </c>
      <c r="B4079" s="11">
        <v>46.788917890516537</v>
      </c>
      <c r="C4079" s="11">
        <v>-16.838017890516536</v>
      </c>
    </row>
    <row r="4080" spans="1:3" x14ac:dyDescent="0.25">
      <c r="A4080" s="11">
        <v>4055</v>
      </c>
      <c r="B4080" s="11">
        <v>46.534242927932141</v>
      </c>
      <c r="C4080" s="11">
        <v>-17.00114292793214</v>
      </c>
    </row>
    <row r="4081" spans="1:3" x14ac:dyDescent="0.25">
      <c r="A4081" s="11">
        <v>4056</v>
      </c>
      <c r="B4081" s="11">
        <v>47.424869242172363</v>
      </c>
      <c r="C4081" s="11">
        <v>-17.442969242172364</v>
      </c>
    </row>
    <row r="4082" spans="1:3" x14ac:dyDescent="0.25">
      <c r="A4082" s="11">
        <v>4057</v>
      </c>
      <c r="B4082" s="11">
        <v>47.564719655152238</v>
      </c>
      <c r="C4082" s="11">
        <v>-18.239919655152239</v>
      </c>
    </row>
    <row r="4083" spans="1:3" x14ac:dyDescent="0.25">
      <c r="A4083" s="11">
        <v>4058</v>
      </c>
      <c r="B4083" s="11">
        <v>48.561337861335097</v>
      </c>
      <c r="C4083" s="11">
        <v>-19.304937861335098</v>
      </c>
    </row>
    <row r="4084" spans="1:3" x14ac:dyDescent="0.25">
      <c r="A4084" s="11">
        <v>4059</v>
      </c>
      <c r="B4084" s="11">
        <v>49.419577764148407</v>
      </c>
      <c r="C4084" s="11">
        <v>-18.661677764148408</v>
      </c>
    </row>
    <row r="4085" spans="1:3" x14ac:dyDescent="0.25">
      <c r="A4085" s="11">
        <v>4060</v>
      </c>
      <c r="B4085" s="11">
        <v>49.840601112698337</v>
      </c>
      <c r="C4085" s="11">
        <v>-17.288201112698339</v>
      </c>
    </row>
    <row r="4086" spans="1:3" x14ac:dyDescent="0.25">
      <c r="A4086" s="11">
        <v>4061</v>
      </c>
      <c r="B4086" s="11">
        <v>49.899485497110909</v>
      </c>
      <c r="C4086" s="11">
        <v>-19.623785497110909</v>
      </c>
    </row>
    <row r="4087" spans="1:3" x14ac:dyDescent="0.25">
      <c r="A4087" s="11">
        <v>4062</v>
      </c>
      <c r="B4087" s="11">
        <v>49.706639138159716</v>
      </c>
      <c r="C4087" s="11">
        <v>-21.214039138159716</v>
      </c>
    </row>
    <row r="4088" spans="1:3" x14ac:dyDescent="0.25">
      <c r="A4088" s="11">
        <v>4063</v>
      </c>
      <c r="B4088" s="11">
        <v>50.101164513723987</v>
      </c>
      <c r="C4088" s="11">
        <v>-21.468364513723987</v>
      </c>
    </row>
    <row r="4089" spans="1:3" x14ac:dyDescent="0.25">
      <c r="A4089" s="11">
        <v>4064</v>
      </c>
      <c r="B4089" s="11">
        <v>50.910824799396913</v>
      </c>
      <c r="C4089" s="11">
        <v>-19.692724799396913</v>
      </c>
    </row>
    <row r="4090" spans="1:3" x14ac:dyDescent="0.25">
      <c r="A4090" s="11">
        <v>4065</v>
      </c>
      <c r="B4090" s="11">
        <v>51.552664589494007</v>
      </c>
      <c r="C4090" s="11">
        <v>-18.709364589494008</v>
      </c>
    </row>
    <row r="4091" spans="1:3" x14ac:dyDescent="0.25">
      <c r="A4091" s="11">
        <v>4066</v>
      </c>
      <c r="B4091" s="11">
        <v>50.673815152136299</v>
      </c>
      <c r="C4091" s="11">
        <v>-18.086815152136296</v>
      </c>
    </row>
    <row r="4092" spans="1:3" x14ac:dyDescent="0.25">
      <c r="A4092" s="11">
        <v>4067</v>
      </c>
      <c r="B4092" s="11">
        <v>50.673815152136299</v>
      </c>
      <c r="C4092" s="11">
        <v>-18.152315152136296</v>
      </c>
    </row>
    <row r="4093" spans="1:3" x14ac:dyDescent="0.25">
      <c r="A4093" s="11">
        <v>4068</v>
      </c>
      <c r="B4093" s="11">
        <v>50.245431255534797</v>
      </c>
      <c r="C4093" s="11">
        <v>-17.764531255534799</v>
      </c>
    </row>
    <row r="4094" spans="1:3" x14ac:dyDescent="0.25">
      <c r="A4094" s="11">
        <v>4069</v>
      </c>
      <c r="B4094" s="11">
        <v>50.601681781230887</v>
      </c>
      <c r="C4094" s="11">
        <v>-17.796781781230884</v>
      </c>
    </row>
    <row r="4095" spans="1:3" x14ac:dyDescent="0.25">
      <c r="A4095" s="11">
        <v>4070</v>
      </c>
      <c r="B4095" s="11">
        <v>50.411779641500331</v>
      </c>
      <c r="C4095" s="11">
        <v>-17.409079641500334</v>
      </c>
    </row>
    <row r="4096" spans="1:3" x14ac:dyDescent="0.25">
      <c r="A4096" s="11">
        <v>4071</v>
      </c>
      <c r="B4096" s="11">
        <v>50.411779641500331</v>
      </c>
      <c r="C4096" s="11">
        <v>-17.410779641500334</v>
      </c>
    </row>
    <row r="4097" spans="1:3" x14ac:dyDescent="0.25">
      <c r="A4097" s="11">
        <v>4072</v>
      </c>
      <c r="B4097" s="11">
        <v>50.411779641500331</v>
      </c>
      <c r="C4097" s="11">
        <v>-17.419179641500328</v>
      </c>
    </row>
    <row r="4098" spans="1:3" x14ac:dyDescent="0.25">
      <c r="A4098" s="11">
        <v>4073</v>
      </c>
      <c r="B4098" s="11">
        <v>50.061417554245494</v>
      </c>
      <c r="C4098" s="11">
        <v>-17.115617554245496</v>
      </c>
    </row>
    <row r="4099" spans="1:3" x14ac:dyDescent="0.25">
      <c r="A4099" s="11">
        <v>4074</v>
      </c>
      <c r="B4099" s="11">
        <v>50.241014926703855</v>
      </c>
      <c r="C4099" s="11">
        <v>-17.682714926703852</v>
      </c>
    </row>
    <row r="4100" spans="1:3" x14ac:dyDescent="0.25">
      <c r="A4100" s="11">
        <v>4075</v>
      </c>
      <c r="B4100" s="11">
        <v>49.761107193741353</v>
      </c>
      <c r="C4100" s="11">
        <v>-16.982707193741355</v>
      </c>
    </row>
    <row r="4101" spans="1:3" x14ac:dyDescent="0.25">
      <c r="A4101" s="11">
        <v>4076</v>
      </c>
      <c r="B4101" s="11">
        <v>49.662475849850289</v>
      </c>
      <c r="C4101" s="11">
        <v>-16.993875849850291</v>
      </c>
    </row>
    <row r="4102" spans="1:3" x14ac:dyDescent="0.25">
      <c r="A4102" s="11">
        <v>4077</v>
      </c>
      <c r="B4102" s="11">
        <v>49.973090977626626</v>
      </c>
      <c r="C4102" s="11">
        <v>-16.535090977626623</v>
      </c>
    </row>
    <row r="4103" spans="1:3" x14ac:dyDescent="0.25">
      <c r="A4103" s="11">
        <v>4078</v>
      </c>
      <c r="B4103" s="11">
        <v>49.920095031655315</v>
      </c>
      <c r="C4103" s="11">
        <v>-16.225095031655314</v>
      </c>
    </row>
    <row r="4104" spans="1:3" x14ac:dyDescent="0.25">
      <c r="A4104" s="11">
        <v>4079</v>
      </c>
      <c r="B4104" s="11">
        <v>50.048168567752668</v>
      </c>
      <c r="C4104" s="11">
        <v>-16.880768567752668</v>
      </c>
    </row>
    <row r="4105" spans="1:3" x14ac:dyDescent="0.25">
      <c r="A4105" s="11">
        <v>4080</v>
      </c>
      <c r="B4105" s="11">
        <v>48.891090414045529</v>
      </c>
      <c r="C4105" s="11">
        <v>-16.35259041404553</v>
      </c>
    </row>
    <row r="4106" spans="1:3" x14ac:dyDescent="0.25">
      <c r="A4106" s="11">
        <v>4081</v>
      </c>
      <c r="B4106" s="11">
        <v>48.876369317942384</v>
      </c>
      <c r="C4106" s="11">
        <v>-16.466669317942383</v>
      </c>
    </row>
    <row r="4107" spans="1:3" x14ac:dyDescent="0.25">
      <c r="A4107" s="11">
        <v>4082</v>
      </c>
      <c r="B4107" s="11">
        <v>48.65849709561585</v>
      </c>
      <c r="C4107" s="11">
        <v>-16.395297095615852</v>
      </c>
    </row>
    <row r="4108" spans="1:3" x14ac:dyDescent="0.25">
      <c r="A4108" s="11">
        <v>4083</v>
      </c>
      <c r="B4108" s="11">
        <v>49.671308507512173</v>
      </c>
      <c r="C4108" s="11">
        <v>-16.168408507512176</v>
      </c>
    </row>
    <row r="4109" spans="1:3" x14ac:dyDescent="0.25">
      <c r="A4109" s="11">
        <v>4084</v>
      </c>
      <c r="B4109" s="11">
        <v>49.931871908537822</v>
      </c>
      <c r="C4109" s="11">
        <v>-16.137471908537819</v>
      </c>
    </row>
    <row r="4110" spans="1:3" x14ac:dyDescent="0.25">
      <c r="A4110" s="11">
        <v>4085</v>
      </c>
      <c r="B4110" s="11">
        <v>49.500543792715703</v>
      </c>
      <c r="C4110" s="11">
        <v>-16.740743792715705</v>
      </c>
    </row>
    <row r="4111" spans="1:3" x14ac:dyDescent="0.25">
      <c r="A4111" s="11">
        <v>4086</v>
      </c>
      <c r="B4111" s="11">
        <v>49.507904340767269</v>
      </c>
      <c r="C4111" s="11">
        <v>-16.742804340767272</v>
      </c>
    </row>
    <row r="4112" spans="1:3" x14ac:dyDescent="0.25">
      <c r="A4112" s="11">
        <v>4087</v>
      </c>
      <c r="B4112" s="11">
        <v>49.739025549586636</v>
      </c>
      <c r="C4112" s="11">
        <v>-15.417825549586638</v>
      </c>
    </row>
    <row r="4113" spans="1:3" x14ac:dyDescent="0.25">
      <c r="A4113" s="11">
        <v>4088</v>
      </c>
      <c r="B4113" s="11">
        <v>49.538818642583877</v>
      </c>
      <c r="C4113" s="11">
        <v>-15.86081864258388</v>
      </c>
    </row>
    <row r="4114" spans="1:3" x14ac:dyDescent="0.25">
      <c r="A4114" s="11">
        <v>4089</v>
      </c>
      <c r="B4114" s="11">
        <v>49.688973822835948</v>
      </c>
      <c r="C4114" s="11">
        <v>-16.923873822835951</v>
      </c>
    </row>
    <row r="4115" spans="1:3" x14ac:dyDescent="0.25">
      <c r="A4115" s="11">
        <v>4090</v>
      </c>
      <c r="B4115" s="11">
        <v>50.361727914749636</v>
      </c>
      <c r="C4115" s="11">
        <v>-16.447427914749639</v>
      </c>
    </row>
    <row r="4116" spans="1:3" x14ac:dyDescent="0.25">
      <c r="A4116" s="11">
        <v>4091</v>
      </c>
      <c r="B4116" s="11">
        <v>50.533964739156424</v>
      </c>
      <c r="C4116" s="11">
        <v>-16.768664739156421</v>
      </c>
    </row>
    <row r="4117" spans="1:3" x14ac:dyDescent="0.25">
      <c r="A4117" s="11">
        <v>4092</v>
      </c>
      <c r="B4117" s="11">
        <v>50.302843530337057</v>
      </c>
      <c r="C4117" s="11">
        <v>-16.500743530337054</v>
      </c>
    </row>
    <row r="4118" spans="1:3" x14ac:dyDescent="0.25">
      <c r="A4118" s="11">
        <v>4093</v>
      </c>
      <c r="B4118" s="11">
        <v>50.594321233179315</v>
      </c>
      <c r="C4118" s="11">
        <v>-15.952021233179316</v>
      </c>
    </row>
    <row r="4119" spans="1:3" x14ac:dyDescent="0.25">
      <c r="A4119" s="11">
        <v>4094</v>
      </c>
      <c r="B4119" s="11">
        <v>50.541325287207997</v>
      </c>
      <c r="C4119" s="11">
        <v>-16.035725287207995</v>
      </c>
    </row>
    <row r="4120" spans="1:3" x14ac:dyDescent="0.25">
      <c r="A4120" s="11">
        <v>4095</v>
      </c>
      <c r="B4120" s="11">
        <v>50.856356743815283</v>
      </c>
      <c r="C4120" s="11">
        <v>-14.360156743815281</v>
      </c>
    </row>
    <row r="4121" spans="1:3" x14ac:dyDescent="0.25">
      <c r="A4121" s="11">
        <v>4096</v>
      </c>
      <c r="B4121" s="11">
        <v>51.49525231469174</v>
      </c>
      <c r="C4121" s="11">
        <v>-14.213252314691744</v>
      </c>
    </row>
    <row r="4122" spans="1:3" x14ac:dyDescent="0.25">
      <c r="A4122" s="11">
        <v>4097</v>
      </c>
      <c r="B4122" s="11">
        <v>51.670433358319158</v>
      </c>
      <c r="C4122" s="11">
        <v>-13.570133358319161</v>
      </c>
    </row>
    <row r="4123" spans="1:3" x14ac:dyDescent="0.25">
      <c r="A4123" s="11">
        <v>4098</v>
      </c>
      <c r="B4123" s="11">
        <v>52.047293418559647</v>
      </c>
      <c r="C4123" s="11">
        <v>-13.028493418559648</v>
      </c>
    </row>
    <row r="4124" spans="1:3" x14ac:dyDescent="0.25">
      <c r="A4124" s="11">
        <v>4099</v>
      </c>
      <c r="B4124" s="11">
        <v>52.044349199339024</v>
      </c>
      <c r="C4124" s="11">
        <v>-10.929649199339025</v>
      </c>
    </row>
    <row r="4125" spans="1:3" x14ac:dyDescent="0.25">
      <c r="A4125" s="11">
        <v>4100</v>
      </c>
      <c r="B4125" s="11">
        <v>51.025649349001441</v>
      </c>
      <c r="C4125" s="11">
        <v>-10.93124934900144</v>
      </c>
    </row>
    <row r="4126" spans="1:3" x14ac:dyDescent="0.25">
      <c r="A4126" s="11">
        <v>4101</v>
      </c>
      <c r="B4126" s="11">
        <v>50.441221833706614</v>
      </c>
      <c r="C4126" s="11">
        <v>-10.734821833706611</v>
      </c>
    </row>
    <row r="4127" spans="1:3" x14ac:dyDescent="0.25">
      <c r="A4127" s="11">
        <v>4102</v>
      </c>
      <c r="B4127" s="11">
        <v>50.679703590577553</v>
      </c>
      <c r="C4127" s="11">
        <v>-9.9151035905775515</v>
      </c>
    </row>
    <row r="4128" spans="1:3" x14ac:dyDescent="0.25">
      <c r="A4128" s="11">
        <v>4103</v>
      </c>
      <c r="B4128" s="11">
        <v>50.801888688233653</v>
      </c>
      <c r="C4128" s="11">
        <v>-10.566188688233652</v>
      </c>
    </row>
    <row r="4129" spans="1:3" x14ac:dyDescent="0.25">
      <c r="A4129" s="11">
        <v>4104</v>
      </c>
      <c r="B4129" s="11">
        <v>50.319036736050521</v>
      </c>
      <c r="C4129" s="11">
        <v>-8.4747367360505237</v>
      </c>
    </row>
    <row r="4130" spans="1:3" x14ac:dyDescent="0.25">
      <c r="A4130" s="11">
        <v>4105</v>
      </c>
      <c r="B4130" s="11">
        <v>49.045661923128549</v>
      </c>
      <c r="C4130" s="11">
        <v>-8.4046619231285504</v>
      </c>
    </row>
    <row r="4131" spans="1:3" x14ac:dyDescent="0.25">
      <c r="A4131" s="11">
        <v>4106</v>
      </c>
      <c r="B4131" s="11">
        <v>50.330813612933035</v>
      </c>
      <c r="C4131" s="11">
        <v>-9.771613612933038</v>
      </c>
    </row>
    <row r="4132" spans="1:3" x14ac:dyDescent="0.25">
      <c r="A4132" s="11">
        <v>4107</v>
      </c>
      <c r="B4132" s="11">
        <v>50.090859746451784</v>
      </c>
      <c r="C4132" s="11">
        <v>-10.186059746451782</v>
      </c>
    </row>
    <row r="4133" spans="1:3" x14ac:dyDescent="0.25">
      <c r="A4133" s="11">
        <v>4108</v>
      </c>
      <c r="B4133" s="11">
        <v>50.597265452399945</v>
      </c>
      <c r="C4133" s="11">
        <v>-10.407565452399943</v>
      </c>
    </row>
    <row r="4134" spans="1:3" x14ac:dyDescent="0.25">
      <c r="A4134" s="11">
        <v>4109</v>
      </c>
      <c r="B4134" s="11">
        <v>50.829858770829624</v>
      </c>
      <c r="C4134" s="11">
        <v>-11.414758770829621</v>
      </c>
    </row>
    <row r="4135" spans="1:3" x14ac:dyDescent="0.25">
      <c r="A4135" s="11">
        <v>4110</v>
      </c>
      <c r="B4135" s="11">
        <v>52.190088050760146</v>
      </c>
      <c r="C4135" s="11">
        <v>-10.364588050760148</v>
      </c>
    </row>
    <row r="4136" spans="1:3" x14ac:dyDescent="0.25">
      <c r="A4136" s="11">
        <v>4111</v>
      </c>
      <c r="B4136" s="11">
        <v>53.114572886037607</v>
      </c>
      <c r="C4136" s="11">
        <v>-9.0974728860376075</v>
      </c>
    </row>
    <row r="4137" spans="1:3" x14ac:dyDescent="0.25">
      <c r="A4137" s="11">
        <v>4112</v>
      </c>
      <c r="B4137" s="11">
        <v>54.177436024684624</v>
      </c>
      <c r="C4137" s="11">
        <v>-9.1920360246846258</v>
      </c>
    </row>
    <row r="4138" spans="1:3" x14ac:dyDescent="0.25">
      <c r="A4138" s="11">
        <v>4113</v>
      </c>
      <c r="B4138" s="11">
        <v>53.740219470421231</v>
      </c>
      <c r="C4138" s="11">
        <v>-9.6055194704212283</v>
      </c>
    </row>
    <row r="4139" spans="1:3" x14ac:dyDescent="0.25">
      <c r="A4139" s="11">
        <v>4114</v>
      </c>
      <c r="B4139" s="11">
        <v>54.368810274025492</v>
      </c>
      <c r="C4139" s="11">
        <v>-7.4124102740254898</v>
      </c>
    </row>
    <row r="4140" spans="1:3" x14ac:dyDescent="0.25">
      <c r="A4140" s="11">
        <v>4115</v>
      </c>
      <c r="B4140" s="11">
        <v>76.506394593933777</v>
      </c>
      <c r="C4140" s="11">
        <v>-1.54629459393378</v>
      </c>
    </row>
    <row r="4141" spans="1:3" x14ac:dyDescent="0.25">
      <c r="A4141" s="11">
        <v>4116</v>
      </c>
      <c r="B4141" s="11">
        <v>77.098182657280162</v>
      </c>
      <c r="C4141" s="11">
        <v>1.1660173427198401</v>
      </c>
    </row>
    <row r="4142" spans="1:3" x14ac:dyDescent="0.25">
      <c r="A4142" s="11">
        <v>4117</v>
      </c>
      <c r="B4142" s="11">
        <v>77.058435697801684</v>
      </c>
      <c r="C4142" s="11">
        <v>2.9730643021983099</v>
      </c>
    </row>
    <row r="4143" spans="1:3" x14ac:dyDescent="0.25">
      <c r="A4143" s="11">
        <v>4118</v>
      </c>
      <c r="B4143" s="11">
        <v>76.872949886902049</v>
      </c>
      <c r="C4143" s="11">
        <v>2.2854501130979514</v>
      </c>
    </row>
    <row r="4144" spans="1:3" x14ac:dyDescent="0.25">
      <c r="A4144" s="11">
        <v>4119</v>
      </c>
      <c r="B4144" s="11">
        <v>75.762979240724974</v>
      </c>
      <c r="C4144" s="11">
        <v>-1.2359792407249728</v>
      </c>
    </row>
    <row r="4145" spans="1:3" x14ac:dyDescent="0.25">
      <c r="A4145" s="11">
        <v>4120</v>
      </c>
      <c r="B4145" s="11">
        <v>75.558356004891266</v>
      </c>
      <c r="C4145" s="11">
        <v>2.7151439951087326</v>
      </c>
    </row>
    <row r="4146" spans="1:3" x14ac:dyDescent="0.25">
      <c r="A4146" s="11">
        <v>4121</v>
      </c>
      <c r="B4146" s="11">
        <v>74.985705366478967</v>
      </c>
      <c r="C4146" s="11">
        <v>-0.74800536647896365</v>
      </c>
    </row>
    <row r="4147" spans="1:3" x14ac:dyDescent="0.25">
      <c r="A4147" s="11">
        <v>4122</v>
      </c>
      <c r="B4147" s="11">
        <v>73.266281341631725</v>
      </c>
      <c r="C4147" s="11">
        <v>-5.2868813416317266</v>
      </c>
    </row>
    <row r="4148" spans="1:3" x14ac:dyDescent="0.25">
      <c r="A4148" s="11">
        <v>4123</v>
      </c>
      <c r="B4148" s="11">
        <v>72.82759267775802</v>
      </c>
      <c r="C4148" s="11">
        <v>-7.2173926777580135</v>
      </c>
    </row>
    <row r="4149" spans="1:3" x14ac:dyDescent="0.25">
      <c r="A4149" s="11">
        <v>4124</v>
      </c>
      <c r="B4149" s="11">
        <v>70.54876700099129</v>
      </c>
      <c r="C4149" s="11">
        <v>-10.906467000991292</v>
      </c>
    </row>
    <row r="4150" spans="1:3" x14ac:dyDescent="0.25">
      <c r="A4150" s="11">
        <v>4125</v>
      </c>
      <c r="B4150" s="11">
        <v>70.87999166331204</v>
      </c>
      <c r="C4150" s="11">
        <v>-9.7209916633120415</v>
      </c>
    </row>
    <row r="4151" spans="1:3" x14ac:dyDescent="0.25">
      <c r="A4151" s="11">
        <v>4126</v>
      </c>
      <c r="B4151" s="11">
        <v>71.914884719363073</v>
      </c>
      <c r="C4151" s="11">
        <v>-10.55328471936307</v>
      </c>
    </row>
    <row r="4152" spans="1:3" x14ac:dyDescent="0.25">
      <c r="A4152" s="11">
        <v>4127</v>
      </c>
      <c r="B4152" s="11">
        <v>72.207834531815649</v>
      </c>
      <c r="C4152" s="11">
        <v>-9.4265345318156477</v>
      </c>
    </row>
    <row r="4153" spans="1:3" x14ac:dyDescent="0.25">
      <c r="A4153" s="11">
        <v>4128</v>
      </c>
      <c r="B4153" s="11">
        <v>73.261865012800783</v>
      </c>
      <c r="C4153" s="11">
        <v>-10.811465012800781</v>
      </c>
    </row>
    <row r="4154" spans="1:3" x14ac:dyDescent="0.25">
      <c r="A4154" s="11">
        <v>4129</v>
      </c>
      <c r="B4154" s="11">
        <v>73.63430874421033</v>
      </c>
      <c r="C4154" s="11">
        <v>-8.5799087442103286</v>
      </c>
    </row>
    <row r="4155" spans="1:3" x14ac:dyDescent="0.25">
      <c r="A4155" s="11">
        <v>4130</v>
      </c>
      <c r="B4155" s="11">
        <v>73.86542995302969</v>
      </c>
      <c r="C4155" s="11">
        <v>-7.1633299530296881</v>
      </c>
    </row>
    <row r="4156" spans="1:3" x14ac:dyDescent="0.25">
      <c r="A4156" s="11">
        <v>4131</v>
      </c>
      <c r="B4156" s="11">
        <v>73.219173834101667</v>
      </c>
      <c r="C4156" s="11">
        <v>-4.2346738341016703</v>
      </c>
    </row>
    <row r="4157" spans="1:3" x14ac:dyDescent="0.25">
      <c r="A4157" s="11">
        <v>4132</v>
      </c>
      <c r="B4157" s="11">
        <v>72.656827962961557</v>
      </c>
      <c r="C4157" s="11">
        <v>-5.2294279629615517</v>
      </c>
    </row>
    <row r="4158" spans="1:3" x14ac:dyDescent="0.25">
      <c r="A4158" s="11">
        <v>4133</v>
      </c>
      <c r="B4158" s="11">
        <v>74.274676424697105</v>
      </c>
      <c r="C4158" s="11">
        <v>-8.2046764246971122</v>
      </c>
    </row>
    <row r="4159" spans="1:3" x14ac:dyDescent="0.25">
      <c r="A4159" s="11">
        <v>4134</v>
      </c>
      <c r="B4159" s="11">
        <v>75.836584721240712</v>
      </c>
      <c r="C4159" s="11">
        <v>-9.0060847212407111</v>
      </c>
    </row>
    <row r="4160" spans="1:3" x14ac:dyDescent="0.25">
      <c r="A4160" s="11">
        <v>4135</v>
      </c>
      <c r="B4160" s="11">
        <v>76.30029924848975</v>
      </c>
      <c r="C4160" s="11">
        <v>-9.6796992484897544</v>
      </c>
    </row>
    <row r="4161" spans="1:3" x14ac:dyDescent="0.25">
      <c r="A4161" s="11">
        <v>4136</v>
      </c>
      <c r="B4161" s="11">
        <v>75.995572559154652</v>
      </c>
      <c r="C4161" s="11">
        <v>-10.050272559154649</v>
      </c>
    </row>
    <row r="4162" spans="1:3" x14ac:dyDescent="0.25">
      <c r="A4162" s="11">
        <v>4137</v>
      </c>
      <c r="B4162" s="11">
        <v>76.649189226134268</v>
      </c>
      <c r="C4162" s="11">
        <v>-15.294389226134271</v>
      </c>
    </row>
    <row r="4163" spans="1:3" x14ac:dyDescent="0.25">
      <c r="A4163" s="11">
        <v>4138</v>
      </c>
      <c r="B4163" s="11">
        <v>78.813190353296463</v>
      </c>
      <c r="C4163" s="11">
        <v>-15.914590353296461</v>
      </c>
    </row>
    <row r="4164" spans="1:3" x14ac:dyDescent="0.25">
      <c r="A4164" s="11">
        <v>4139</v>
      </c>
      <c r="B4164" s="11">
        <v>77.912259271784038</v>
      </c>
      <c r="C4164" s="11">
        <v>-13.310259271784034</v>
      </c>
    </row>
    <row r="4165" spans="1:3" x14ac:dyDescent="0.25">
      <c r="A4165" s="11">
        <v>4140</v>
      </c>
      <c r="B4165" s="11">
        <v>79.483000225989514</v>
      </c>
      <c r="C4165" s="11">
        <v>-15.419000225989521</v>
      </c>
    </row>
    <row r="4166" spans="1:3" x14ac:dyDescent="0.25">
      <c r="A4166" s="11">
        <v>4141</v>
      </c>
      <c r="B4166" s="11">
        <v>81.833959273661662</v>
      </c>
      <c r="C4166" s="11">
        <v>-15.397859273661666</v>
      </c>
    </row>
    <row r="4167" spans="1:3" x14ac:dyDescent="0.25">
      <c r="A4167" s="11">
        <v>4142</v>
      </c>
      <c r="B4167" s="11">
        <v>80.781400902286833</v>
      </c>
      <c r="C4167" s="11">
        <v>-14.884600902286834</v>
      </c>
    </row>
    <row r="4168" spans="1:3" x14ac:dyDescent="0.25">
      <c r="A4168" s="11">
        <v>4143</v>
      </c>
      <c r="B4168" s="11">
        <v>82.020917194171602</v>
      </c>
      <c r="C4168" s="11">
        <v>-14.804417194171606</v>
      </c>
    </row>
    <row r="4169" spans="1:3" x14ac:dyDescent="0.25">
      <c r="A4169" s="11">
        <v>4144</v>
      </c>
      <c r="B4169" s="11">
        <v>80.881504355788223</v>
      </c>
      <c r="C4169" s="11">
        <v>-10.739204355788218</v>
      </c>
    </row>
    <row r="4170" spans="1:3" x14ac:dyDescent="0.25">
      <c r="A4170" s="11">
        <v>4145</v>
      </c>
      <c r="B4170" s="11">
        <v>80.285299963610896</v>
      </c>
      <c r="C4170" s="11">
        <v>-9.0866999636108972</v>
      </c>
    </row>
    <row r="4171" spans="1:3" x14ac:dyDescent="0.25">
      <c r="A4171" s="11">
        <v>4146</v>
      </c>
      <c r="B4171" s="11">
        <v>81.583700639908187</v>
      </c>
      <c r="C4171" s="11">
        <v>-8.3653006399081846</v>
      </c>
    </row>
    <row r="4172" spans="1:3" x14ac:dyDescent="0.25">
      <c r="A4172" s="11">
        <v>4147</v>
      </c>
      <c r="B4172" s="11">
        <v>81.38938217134671</v>
      </c>
      <c r="C4172" s="11">
        <v>-7.4267821713467157</v>
      </c>
    </row>
    <row r="4173" spans="1:3" x14ac:dyDescent="0.25">
      <c r="A4173" s="11">
        <v>4148</v>
      </c>
      <c r="B4173" s="11">
        <v>80.625357283593502</v>
      </c>
      <c r="C4173" s="11">
        <v>-6.8890572835935018</v>
      </c>
    </row>
    <row r="4174" spans="1:3" x14ac:dyDescent="0.25">
      <c r="A4174" s="11">
        <v>4149</v>
      </c>
      <c r="B4174" s="11">
        <v>81.917869521449575</v>
      </c>
      <c r="C4174" s="11">
        <v>-8.2489695214495811</v>
      </c>
    </row>
    <row r="4175" spans="1:3" x14ac:dyDescent="0.25">
      <c r="A4175" s="11">
        <v>4150</v>
      </c>
      <c r="B4175" s="11">
        <v>83.466528831500341</v>
      </c>
      <c r="C4175" s="11">
        <v>-8.4032288315003427</v>
      </c>
    </row>
    <row r="4176" spans="1:3" x14ac:dyDescent="0.25">
      <c r="A4176" s="11">
        <v>4151</v>
      </c>
      <c r="B4176" s="11">
        <v>86.50790728640996</v>
      </c>
      <c r="C4176" s="11">
        <v>-10.423307286409965</v>
      </c>
    </row>
    <row r="4177" spans="1:3" x14ac:dyDescent="0.25">
      <c r="A4177" s="11">
        <v>4152</v>
      </c>
      <c r="B4177" s="11">
        <v>84.732543096370762</v>
      </c>
      <c r="C4177" s="11">
        <v>-9.8766430963707563</v>
      </c>
    </row>
    <row r="4178" spans="1:3" x14ac:dyDescent="0.25">
      <c r="A4178" s="11">
        <v>4153</v>
      </c>
      <c r="B4178" s="11">
        <v>80.959526165134889</v>
      </c>
      <c r="C4178" s="11">
        <v>-8.389526165134896</v>
      </c>
    </row>
    <row r="4179" spans="1:3" x14ac:dyDescent="0.25">
      <c r="A4179" s="11">
        <v>4154</v>
      </c>
      <c r="B4179" s="11">
        <v>80.244080894522085</v>
      </c>
      <c r="C4179" s="11">
        <v>-6.3857808945220853</v>
      </c>
    </row>
    <row r="4180" spans="1:3" x14ac:dyDescent="0.25">
      <c r="A4180" s="11">
        <v>4155</v>
      </c>
      <c r="B4180" s="11">
        <v>79.424115841576949</v>
      </c>
      <c r="C4180" s="11">
        <v>-3.147115841576948</v>
      </c>
    </row>
    <row r="4181" spans="1:3" x14ac:dyDescent="0.25">
      <c r="A4181" s="11">
        <v>4156</v>
      </c>
      <c r="B4181" s="11">
        <v>79.026646246792041</v>
      </c>
      <c r="C4181" s="11">
        <v>-6.0591462467920394</v>
      </c>
    </row>
    <row r="4182" spans="1:3" x14ac:dyDescent="0.25">
      <c r="A4182" s="11">
        <v>4157</v>
      </c>
      <c r="B4182" s="11">
        <v>75.813030967475669</v>
      </c>
      <c r="C4182" s="11">
        <v>-4.6850309674756687</v>
      </c>
    </row>
    <row r="4183" spans="1:3" x14ac:dyDescent="0.25">
      <c r="A4183" s="11">
        <v>4158</v>
      </c>
      <c r="B4183" s="11">
        <v>75.22713134257053</v>
      </c>
      <c r="C4183" s="11">
        <v>-0.50463134257053355</v>
      </c>
    </row>
    <row r="4184" spans="1:3" x14ac:dyDescent="0.25">
      <c r="A4184" s="11">
        <v>4159</v>
      </c>
      <c r="B4184" s="11">
        <v>76.163393054730506</v>
      </c>
      <c r="C4184" s="11">
        <v>-0.31409305473050608</v>
      </c>
    </row>
    <row r="4185" spans="1:3" x14ac:dyDescent="0.25">
      <c r="A4185" s="11">
        <v>4160</v>
      </c>
      <c r="B4185" s="11">
        <v>76.802288625606963</v>
      </c>
      <c r="C4185" s="11">
        <v>-0.54888862560696339</v>
      </c>
    </row>
    <row r="4186" spans="1:3" x14ac:dyDescent="0.25">
      <c r="A4186" s="11">
        <v>4161</v>
      </c>
      <c r="B4186" s="11">
        <v>76.276745494724722</v>
      </c>
      <c r="C4186" s="11">
        <v>-1.4997454947247206</v>
      </c>
    </row>
    <row r="4187" spans="1:3" x14ac:dyDescent="0.25">
      <c r="A4187" s="11">
        <v>4162</v>
      </c>
      <c r="B4187" s="11">
        <v>77.504484909726941</v>
      </c>
      <c r="C4187" s="11">
        <v>1.4362150902730662</v>
      </c>
    </row>
    <row r="4188" spans="1:3" x14ac:dyDescent="0.25">
      <c r="A4188" s="11">
        <v>4163</v>
      </c>
      <c r="B4188" s="11">
        <v>77.90048239490153</v>
      </c>
      <c r="C4188" s="11">
        <v>1.7536176050984693</v>
      </c>
    </row>
    <row r="4189" spans="1:3" x14ac:dyDescent="0.25">
      <c r="A4189" s="11">
        <v>4164</v>
      </c>
      <c r="B4189" s="11">
        <v>77.21006298766406</v>
      </c>
      <c r="C4189" s="11">
        <v>3.5887370123359403</v>
      </c>
    </row>
    <row r="4190" spans="1:3" x14ac:dyDescent="0.25">
      <c r="A4190" s="11">
        <v>4165</v>
      </c>
      <c r="B4190" s="11">
        <v>76.865589338850484</v>
      </c>
      <c r="C4190" s="11">
        <v>1.4017106611495223</v>
      </c>
    </row>
    <row r="4191" spans="1:3" x14ac:dyDescent="0.25">
      <c r="A4191" s="11">
        <v>4166</v>
      </c>
      <c r="B4191" s="11">
        <v>76.444565990300561</v>
      </c>
      <c r="C4191" s="11">
        <v>3.0917340096994366</v>
      </c>
    </row>
    <row r="4192" spans="1:3" x14ac:dyDescent="0.25">
      <c r="A4192" s="11">
        <v>4167</v>
      </c>
      <c r="B4192" s="11">
        <v>77.641391103486185</v>
      </c>
      <c r="C4192" s="11">
        <v>4.1689088965138126</v>
      </c>
    </row>
    <row r="4193" spans="1:3" x14ac:dyDescent="0.25">
      <c r="A4193" s="11">
        <v>4168</v>
      </c>
      <c r="B4193" s="11">
        <v>78.873546847319346</v>
      </c>
      <c r="C4193" s="11">
        <v>3.8067531526806562</v>
      </c>
    </row>
    <row r="4194" spans="1:3" x14ac:dyDescent="0.25">
      <c r="A4194" s="11">
        <v>4169</v>
      </c>
      <c r="B4194" s="11">
        <v>82.075385249753225</v>
      </c>
      <c r="C4194" s="11">
        <v>6.3348147502467782</v>
      </c>
    </row>
    <row r="4195" spans="1:3" x14ac:dyDescent="0.25">
      <c r="A4195" s="11">
        <v>4170</v>
      </c>
      <c r="B4195" s="11">
        <v>81.308416142779407</v>
      </c>
      <c r="C4195" s="11">
        <v>8.672783857220594</v>
      </c>
    </row>
    <row r="4196" spans="1:3" x14ac:dyDescent="0.25">
      <c r="A4196" s="11">
        <v>4171</v>
      </c>
      <c r="B4196" s="11">
        <v>81.273085512131871</v>
      </c>
      <c r="C4196" s="11">
        <v>10.189314487868131</v>
      </c>
    </row>
    <row r="4197" spans="1:3" x14ac:dyDescent="0.25">
      <c r="A4197" s="11">
        <v>4172</v>
      </c>
      <c r="B4197" s="11">
        <v>81.764770121976881</v>
      </c>
      <c r="C4197" s="11">
        <v>12.179029878023115</v>
      </c>
    </row>
    <row r="4198" spans="1:3" x14ac:dyDescent="0.25">
      <c r="A4198" s="11">
        <v>4173</v>
      </c>
      <c r="B4198" s="11">
        <v>81.40557537706016</v>
      </c>
      <c r="C4198" s="11">
        <v>11.653024622939839</v>
      </c>
    </row>
    <row r="4199" spans="1:3" x14ac:dyDescent="0.25">
      <c r="A4199" s="11">
        <v>4174</v>
      </c>
      <c r="B4199" s="11">
        <v>82.396305144801772</v>
      </c>
      <c r="C4199" s="11">
        <v>12.512094855198228</v>
      </c>
    </row>
    <row r="4200" spans="1:3" x14ac:dyDescent="0.25">
      <c r="A4200" s="11">
        <v>4175</v>
      </c>
      <c r="B4200" s="11">
        <v>81.720606833667432</v>
      </c>
      <c r="C4200" s="11">
        <v>16.853193166332574</v>
      </c>
    </row>
    <row r="4201" spans="1:3" x14ac:dyDescent="0.25">
      <c r="A4201" s="11">
        <v>4176</v>
      </c>
      <c r="B4201" s="11">
        <v>81.839847712102909</v>
      </c>
      <c r="C4201" s="11">
        <v>18.274352287897088</v>
      </c>
    </row>
    <row r="4202" spans="1:3" x14ac:dyDescent="0.25">
      <c r="A4202" s="11">
        <v>4177</v>
      </c>
      <c r="B4202" s="11">
        <v>82.961595235162491</v>
      </c>
      <c r="C4202" s="11">
        <v>17.637704764837508</v>
      </c>
    </row>
    <row r="4203" spans="1:3" x14ac:dyDescent="0.25">
      <c r="A4203" s="11">
        <v>4178</v>
      </c>
      <c r="B4203" s="11">
        <v>77.592811486345809</v>
      </c>
      <c r="C4203" s="11">
        <v>20.305688513654189</v>
      </c>
    </row>
    <row r="4204" spans="1:3" x14ac:dyDescent="0.25">
      <c r="A4204" s="11">
        <v>4179</v>
      </c>
      <c r="B4204" s="11">
        <v>76.931834271314642</v>
      </c>
      <c r="C4204" s="11">
        <v>17.820065728685364</v>
      </c>
    </row>
    <row r="4205" spans="1:3" x14ac:dyDescent="0.25">
      <c r="A4205" s="11">
        <v>4180</v>
      </c>
      <c r="B4205" s="11">
        <v>76.933306380924947</v>
      </c>
      <c r="C4205" s="11">
        <v>17.872993619075046</v>
      </c>
    </row>
    <row r="4206" spans="1:3" x14ac:dyDescent="0.25">
      <c r="A4206" s="11">
        <v>4181</v>
      </c>
      <c r="B4206" s="11">
        <v>76.253191740959693</v>
      </c>
      <c r="C4206" s="11">
        <v>20.180808259040305</v>
      </c>
    </row>
    <row r="4207" spans="1:3" x14ac:dyDescent="0.25">
      <c r="A4207" s="11">
        <v>4182</v>
      </c>
      <c r="B4207" s="11">
        <v>77.514789676999143</v>
      </c>
      <c r="C4207" s="11">
        <v>18.101110323000853</v>
      </c>
    </row>
    <row r="4208" spans="1:3" x14ac:dyDescent="0.25">
      <c r="A4208" s="11">
        <v>4183</v>
      </c>
      <c r="B4208" s="11">
        <v>77.869568093084922</v>
      </c>
      <c r="C4208" s="11">
        <v>17.282331906915076</v>
      </c>
    </row>
    <row r="4209" spans="1:3" x14ac:dyDescent="0.25">
      <c r="A4209" s="11">
        <v>4184</v>
      </c>
      <c r="B4209" s="11">
        <v>77.875456531526169</v>
      </c>
      <c r="C4209" s="11">
        <v>17.192343468473837</v>
      </c>
    </row>
    <row r="4210" spans="1:3" x14ac:dyDescent="0.25">
      <c r="A4210" s="11">
        <v>4185</v>
      </c>
      <c r="B4210" s="11">
        <v>77.875456531526169</v>
      </c>
      <c r="C4210" s="11">
        <v>17.20154346847383</v>
      </c>
    </row>
    <row r="4211" spans="1:3" x14ac:dyDescent="0.25">
      <c r="A4211" s="11">
        <v>4186</v>
      </c>
      <c r="B4211" s="11">
        <v>77.092294218838902</v>
      </c>
      <c r="C4211" s="11">
        <v>17.133405781161102</v>
      </c>
    </row>
    <row r="4212" spans="1:3" x14ac:dyDescent="0.25">
      <c r="A4212" s="11">
        <v>4187</v>
      </c>
      <c r="B4212" s="11">
        <v>76.769902214180036</v>
      </c>
      <c r="C4212" s="11">
        <v>14.984697785819961</v>
      </c>
    </row>
    <row r="4213" spans="1:3" x14ac:dyDescent="0.25">
      <c r="A4213" s="11">
        <v>4188</v>
      </c>
      <c r="B4213" s="11">
        <v>77.291029016231363</v>
      </c>
      <c r="C4213" s="11">
        <v>12.313670983768631</v>
      </c>
    </row>
    <row r="4214" spans="1:3" x14ac:dyDescent="0.25">
      <c r="A4214" s="11">
        <v>4189</v>
      </c>
      <c r="B4214" s="11">
        <v>80.638606270086342</v>
      </c>
      <c r="C4214" s="11">
        <v>9.5417937299136639</v>
      </c>
    </row>
    <row r="4215" spans="1:3" x14ac:dyDescent="0.25">
      <c r="A4215" s="11">
        <v>4190</v>
      </c>
      <c r="B4215" s="11">
        <v>79.787726915324612</v>
      </c>
      <c r="C4215" s="11">
        <v>9.402673084675385</v>
      </c>
    </row>
    <row r="4216" spans="1:3" x14ac:dyDescent="0.25">
      <c r="A4216" s="11">
        <v>4191</v>
      </c>
      <c r="B4216" s="11">
        <v>79.630211187020961</v>
      </c>
      <c r="C4216" s="11">
        <v>8.1991888129790453</v>
      </c>
    </row>
    <row r="4217" spans="1:3" x14ac:dyDescent="0.25">
      <c r="A4217" s="11">
        <v>4192</v>
      </c>
      <c r="B4217" s="11">
        <v>79.521275075857687</v>
      </c>
      <c r="C4217" s="11">
        <v>7.644524924142317</v>
      </c>
    </row>
    <row r="4218" spans="1:3" x14ac:dyDescent="0.25">
      <c r="A4218" s="11">
        <v>4193</v>
      </c>
      <c r="B4218" s="11">
        <v>81.942895384824908</v>
      </c>
      <c r="C4218" s="11">
        <v>7.1324046151750906</v>
      </c>
    </row>
    <row r="4219" spans="1:3" x14ac:dyDescent="0.25">
      <c r="A4219" s="11">
        <v>4194</v>
      </c>
      <c r="B4219" s="11">
        <v>85.091737841287483</v>
      </c>
      <c r="C4219" s="11">
        <v>6.1796621587125173</v>
      </c>
    </row>
    <row r="4220" spans="1:3" x14ac:dyDescent="0.25">
      <c r="A4220" s="11">
        <v>4195</v>
      </c>
      <c r="B4220" s="11">
        <v>84.731070986760443</v>
      </c>
      <c r="C4220" s="11">
        <v>7.1867290132395567</v>
      </c>
    </row>
    <row r="4221" spans="1:3" x14ac:dyDescent="0.25">
      <c r="A4221" s="11">
        <v>4196</v>
      </c>
      <c r="B4221" s="11">
        <v>85.869011715533475</v>
      </c>
      <c r="C4221" s="11">
        <v>5.7432882844665301</v>
      </c>
    </row>
    <row r="4222" spans="1:3" x14ac:dyDescent="0.25">
      <c r="A4222" s="11">
        <v>4197</v>
      </c>
      <c r="B4222" s="11">
        <v>87.607573165314818</v>
      </c>
      <c r="C4222" s="11">
        <v>5.8811268346851762</v>
      </c>
    </row>
    <row r="4223" spans="1:3" x14ac:dyDescent="0.25">
      <c r="A4223" s="11">
        <v>4198</v>
      </c>
      <c r="B4223" s="11">
        <v>85.237476692708583</v>
      </c>
      <c r="C4223" s="11">
        <v>5.5219233072914164</v>
      </c>
    </row>
    <row r="4224" spans="1:3" x14ac:dyDescent="0.25">
      <c r="A4224" s="11">
        <v>4199</v>
      </c>
      <c r="B4224" s="11">
        <v>86.653646137831061</v>
      </c>
      <c r="C4224" s="11">
        <v>5.3227538621689376</v>
      </c>
    </row>
    <row r="4225" spans="1:3" x14ac:dyDescent="0.25">
      <c r="A4225" s="11">
        <v>4200</v>
      </c>
      <c r="B4225" s="11">
        <v>85.892565469298518</v>
      </c>
      <c r="C4225" s="11">
        <v>4.9735345307014853</v>
      </c>
    </row>
    <row r="4226" spans="1:3" x14ac:dyDescent="0.25">
      <c r="A4226" s="11">
        <v>4201</v>
      </c>
      <c r="B4226" s="11">
        <v>88.439315095142462</v>
      </c>
      <c r="C4226" s="11">
        <v>7.0999849048575356</v>
      </c>
    </row>
    <row r="4227" spans="1:3" x14ac:dyDescent="0.25">
      <c r="A4227" s="11">
        <v>4202</v>
      </c>
      <c r="B4227" s="11">
        <v>88.106618323211393</v>
      </c>
      <c r="C4227" s="11">
        <v>6.8904816767886103</v>
      </c>
    </row>
    <row r="4228" spans="1:3" x14ac:dyDescent="0.25">
      <c r="A4228" s="11">
        <v>4203</v>
      </c>
      <c r="B4228" s="11">
        <v>88.760234990191009</v>
      </c>
      <c r="C4228" s="11">
        <v>7.4622650098089878</v>
      </c>
    </row>
    <row r="4229" spans="1:3" x14ac:dyDescent="0.25">
      <c r="A4229" s="11">
        <v>4204</v>
      </c>
      <c r="B4229" s="11">
        <v>89.349078834316771</v>
      </c>
      <c r="C4229" s="11">
        <v>5.6599211656832296</v>
      </c>
    </row>
    <row r="4230" spans="1:3" x14ac:dyDescent="0.25">
      <c r="A4230" s="11">
        <v>4205</v>
      </c>
      <c r="B4230" s="11">
        <v>88.736681236425994</v>
      </c>
      <c r="C4230" s="11">
        <v>4.1312187635740116</v>
      </c>
    </row>
    <row r="4231" spans="1:3" x14ac:dyDescent="0.25">
      <c r="A4231" s="11">
        <v>4206</v>
      </c>
      <c r="B4231" s="11">
        <v>93.051434504257543</v>
      </c>
      <c r="C4231" s="11">
        <v>2.4983654957424619</v>
      </c>
    </row>
    <row r="4232" spans="1:3" x14ac:dyDescent="0.25">
      <c r="A4232" s="11">
        <v>4207</v>
      </c>
      <c r="B4232" s="11">
        <v>93.665304211758666</v>
      </c>
      <c r="C4232" s="11">
        <v>4.3105957882413293</v>
      </c>
    </row>
    <row r="4233" spans="1:3" x14ac:dyDescent="0.25">
      <c r="A4233" s="11">
        <v>4208</v>
      </c>
      <c r="B4233" s="11">
        <v>96.400483867722869</v>
      </c>
      <c r="C4233" s="11">
        <v>1.1880161322771272</v>
      </c>
    </row>
    <row r="4234" spans="1:3" x14ac:dyDescent="0.25">
      <c r="A4234" s="11">
        <v>4209</v>
      </c>
      <c r="B4234" s="11">
        <v>101.13626048410435</v>
      </c>
      <c r="C4234" s="11">
        <v>-1.0579604841043562</v>
      </c>
    </row>
    <row r="4235" spans="1:3" x14ac:dyDescent="0.25">
      <c r="A4235" s="11">
        <v>4210</v>
      </c>
      <c r="B4235" s="11">
        <v>99.075307029664145</v>
      </c>
      <c r="C4235" s="11">
        <v>-5.8437070296641451</v>
      </c>
    </row>
    <row r="4236" spans="1:3" x14ac:dyDescent="0.25">
      <c r="A4236" s="11">
        <v>4211</v>
      </c>
      <c r="B4236" s="11">
        <v>97.747464161160565</v>
      </c>
      <c r="C4236" s="11">
        <v>-7.30926416116057</v>
      </c>
    </row>
    <row r="4237" spans="1:3" x14ac:dyDescent="0.25">
      <c r="A4237" s="11">
        <v>4212</v>
      </c>
      <c r="B4237" s="11">
        <v>97.787211120639029</v>
      </c>
      <c r="C4237" s="11">
        <v>-10.267311120639022</v>
      </c>
    </row>
    <row r="4238" spans="1:3" x14ac:dyDescent="0.25">
      <c r="A4238" s="11">
        <v>4213</v>
      </c>
      <c r="B4238" s="11">
        <v>96.560943815247128</v>
      </c>
      <c r="C4238" s="11">
        <v>-12.546843815247129</v>
      </c>
    </row>
    <row r="4239" spans="1:3" x14ac:dyDescent="0.25">
      <c r="A4239" s="11">
        <v>4214</v>
      </c>
      <c r="B4239" s="11">
        <v>95.475999032445401</v>
      </c>
      <c r="C4239" s="11">
        <v>-11.492299032445402</v>
      </c>
    </row>
    <row r="4240" spans="1:3" x14ac:dyDescent="0.25">
      <c r="A4240" s="11">
        <v>4215</v>
      </c>
      <c r="B4240" s="11">
        <v>95.919104025150034</v>
      </c>
      <c r="C4240" s="11">
        <v>-12.351604025150039</v>
      </c>
    </row>
    <row r="4241" spans="1:3" x14ac:dyDescent="0.25">
      <c r="A4241" s="11">
        <v>4216</v>
      </c>
      <c r="B4241" s="11">
        <v>94.647201321838395</v>
      </c>
      <c r="C4241" s="11">
        <v>-10.249701321838401</v>
      </c>
    </row>
    <row r="4242" spans="1:3" x14ac:dyDescent="0.25">
      <c r="A4242" s="11">
        <v>4217</v>
      </c>
      <c r="B4242" s="11">
        <v>93.02640864088221</v>
      </c>
      <c r="C4242" s="11">
        <v>-13.129908640882206</v>
      </c>
    </row>
    <row r="4243" spans="1:3" x14ac:dyDescent="0.25">
      <c r="A4243" s="11">
        <v>4218</v>
      </c>
      <c r="B4243" s="11">
        <v>92.250606876246508</v>
      </c>
      <c r="C4243" s="11">
        <v>-12.672906876246515</v>
      </c>
    </row>
    <row r="4244" spans="1:3" x14ac:dyDescent="0.25">
      <c r="A4244" s="11">
        <v>4219</v>
      </c>
      <c r="B4244" s="11">
        <v>93.909674407070867</v>
      </c>
      <c r="C4244" s="11">
        <v>-10.93547440707087</v>
      </c>
    </row>
    <row r="4245" spans="1:3" x14ac:dyDescent="0.25">
      <c r="A4245" s="11">
        <v>4220</v>
      </c>
      <c r="B4245" s="11">
        <v>91.826639308475933</v>
      </c>
      <c r="C4245" s="11">
        <v>-9.0988393084759309</v>
      </c>
    </row>
    <row r="4246" spans="1:3" x14ac:dyDescent="0.25">
      <c r="A4246" s="11">
        <v>4221</v>
      </c>
      <c r="B4246" s="11">
        <v>91.26723765655646</v>
      </c>
      <c r="C4246" s="11">
        <v>-8.1455376565564563</v>
      </c>
    </row>
    <row r="4247" spans="1:3" x14ac:dyDescent="0.25">
      <c r="A4247" s="11">
        <v>4222</v>
      </c>
      <c r="B4247" s="11">
        <v>93.587282402412001</v>
      </c>
      <c r="C4247" s="11">
        <v>-7.9962824024120067</v>
      </c>
    </row>
    <row r="4248" spans="1:3" x14ac:dyDescent="0.25">
      <c r="A4248" s="11">
        <v>4223</v>
      </c>
      <c r="B4248" s="11">
        <v>95.112387958697752</v>
      </c>
      <c r="C4248" s="11">
        <v>-9.2196879586977474</v>
      </c>
    </row>
    <row r="4249" spans="1:3" x14ac:dyDescent="0.25">
      <c r="A4249" s="11">
        <v>4224</v>
      </c>
      <c r="B4249" s="11">
        <v>96.534445842261476</v>
      </c>
      <c r="C4249" s="11">
        <v>-6.3432458422614815</v>
      </c>
    </row>
    <row r="4250" spans="1:3" x14ac:dyDescent="0.25">
      <c r="A4250" s="11">
        <v>4225</v>
      </c>
      <c r="B4250" s="11">
        <v>93.465097304755886</v>
      </c>
      <c r="C4250" s="11">
        <v>-2.9498973047558934</v>
      </c>
    </row>
    <row r="4251" spans="1:3" x14ac:dyDescent="0.25">
      <c r="A4251" s="11">
        <v>4226</v>
      </c>
      <c r="B4251" s="11">
        <v>96.7302364204333</v>
      </c>
      <c r="C4251" s="11">
        <v>-4.4712364204332999</v>
      </c>
    </row>
    <row r="4252" spans="1:3" x14ac:dyDescent="0.25">
      <c r="A4252" s="11">
        <v>4227</v>
      </c>
      <c r="B4252" s="11">
        <v>95.954434655797598</v>
      </c>
      <c r="C4252" s="11">
        <v>-4.5445346557976052</v>
      </c>
    </row>
    <row r="4253" spans="1:3" x14ac:dyDescent="0.25">
      <c r="A4253" s="11">
        <v>4228</v>
      </c>
      <c r="B4253" s="11">
        <v>99.304956128873215</v>
      </c>
      <c r="C4253" s="11">
        <v>-7.7365561288732181</v>
      </c>
    </row>
    <row r="4254" spans="1:3" x14ac:dyDescent="0.25">
      <c r="A4254" s="11">
        <v>4229</v>
      </c>
      <c r="B4254" s="11">
        <v>98.326003238014124</v>
      </c>
      <c r="C4254" s="11">
        <v>-6.8158032380141265</v>
      </c>
    </row>
    <row r="4255" spans="1:3" x14ac:dyDescent="0.25">
      <c r="A4255" s="11">
        <v>4230</v>
      </c>
      <c r="B4255" s="11">
        <v>95.362646592451171</v>
      </c>
      <c r="C4255" s="11">
        <v>-7.3262465924511702</v>
      </c>
    </row>
    <row r="4256" spans="1:3" x14ac:dyDescent="0.25">
      <c r="A4256" s="11">
        <v>4231</v>
      </c>
      <c r="B4256" s="11">
        <v>99.048809056678493</v>
      </c>
      <c r="C4256" s="11">
        <v>-9.3606090566784985</v>
      </c>
    </row>
    <row r="4257" spans="1:3" x14ac:dyDescent="0.25">
      <c r="A4257" s="11">
        <v>4232</v>
      </c>
      <c r="B4257" s="11">
        <v>100.48411592673506</v>
      </c>
      <c r="C4257" s="11">
        <v>-11.400515926735054</v>
      </c>
    </row>
    <row r="4258" spans="1:3" x14ac:dyDescent="0.25">
      <c r="A4258" s="11">
        <v>4233</v>
      </c>
      <c r="B4258" s="11">
        <v>96.578609130570896</v>
      </c>
      <c r="C4258" s="11">
        <v>-11.496009130570897</v>
      </c>
    </row>
    <row r="4259" spans="1:3" x14ac:dyDescent="0.25">
      <c r="A4259" s="11">
        <v>4234</v>
      </c>
      <c r="B4259" s="11">
        <v>93.602003498515131</v>
      </c>
      <c r="C4259" s="11">
        <v>-9.0356034985151297</v>
      </c>
    </row>
    <row r="4260" spans="1:3" x14ac:dyDescent="0.25">
      <c r="A4260" s="11">
        <v>4235</v>
      </c>
      <c r="B4260" s="11">
        <v>95.869052298399339</v>
      </c>
      <c r="C4260" s="11">
        <v>-6.6582522983993329</v>
      </c>
    </row>
    <row r="4261" spans="1:3" x14ac:dyDescent="0.25">
      <c r="A4261" s="11">
        <v>4236</v>
      </c>
      <c r="B4261" s="11">
        <v>96.575664911350259</v>
      </c>
      <c r="C4261" s="11">
        <v>-6.1232649113502617</v>
      </c>
    </row>
    <row r="4262" spans="1:3" x14ac:dyDescent="0.25">
      <c r="A4262" s="11">
        <v>4237</v>
      </c>
      <c r="B4262" s="11">
        <v>96.593330226674027</v>
      </c>
      <c r="C4262" s="11">
        <v>-6.4255302266740273</v>
      </c>
    </row>
    <row r="4263" spans="1:3" x14ac:dyDescent="0.25">
      <c r="A4263" s="11">
        <v>4238</v>
      </c>
      <c r="B4263" s="11">
        <v>95.121220616359608</v>
      </c>
      <c r="C4263" s="11">
        <v>-8.2730206163596023</v>
      </c>
    </row>
    <row r="4264" spans="1:3" x14ac:dyDescent="0.25">
      <c r="A4264" s="11">
        <v>4239</v>
      </c>
      <c r="B4264" s="11">
        <v>95.262543138949809</v>
      </c>
      <c r="C4264" s="11">
        <v>-7.2906431389498039</v>
      </c>
    </row>
    <row r="4265" spans="1:3" x14ac:dyDescent="0.25">
      <c r="A4265" s="11">
        <v>4240</v>
      </c>
      <c r="B4265" s="11">
        <v>96.544750609533679</v>
      </c>
      <c r="C4265" s="11">
        <v>-7.6979506095336774</v>
      </c>
    </row>
    <row r="4266" spans="1:3" x14ac:dyDescent="0.25">
      <c r="A4266" s="11">
        <v>4241</v>
      </c>
      <c r="B4266" s="11">
        <v>93.669720540589594</v>
      </c>
      <c r="C4266" s="11">
        <v>-8.8866205405895897</v>
      </c>
    </row>
    <row r="4267" spans="1:3" x14ac:dyDescent="0.25">
      <c r="A4267" s="11">
        <v>4242</v>
      </c>
      <c r="B4267" s="11">
        <v>92.469951208183346</v>
      </c>
      <c r="C4267" s="11">
        <v>-12.002251208183353</v>
      </c>
    </row>
    <row r="4268" spans="1:3" x14ac:dyDescent="0.25">
      <c r="A4268" s="11">
        <v>4243</v>
      </c>
      <c r="B4268" s="11">
        <v>92.057760517295321</v>
      </c>
      <c r="C4268" s="11">
        <v>-14.109660517295325</v>
      </c>
    </row>
    <row r="4269" spans="1:3" x14ac:dyDescent="0.25">
      <c r="A4269" s="11">
        <v>4244</v>
      </c>
      <c r="B4269" s="11">
        <v>95.155079137396854</v>
      </c>
      <c r="C4269" s="11">
        <v>-17.348579137396854</v>
      </c>
    </row>
    <row r="4270" spans="1:3" x14ac:dyDescent="0.25">
      <c r="A4270" s="11">
        <v>4245</v>
      </c>
      <c r="B4270" s="11">
        <v>91.917910104315439</v>
      </c>
      <c r="C4270" s="11">
        <v>-17.753610104315442</v>
      </c>
    </row>
    <row r="4271" spans="1:3" x14ac:dyDescent="0.25">
      <c r="A4271" s="11">
        <v>4246</v>
      </c>
      <c r="B4271" s="11">
        <v>89.328469299772365</v>
      </c>
      <c r="C4271" s="11">
        <v>-15.92836929977237</v>
      </c>
    </row>
    <row r="4272" spans="1:3" x14ac:dyDescent="0.25">
      <c r="A4272" s="11">
        <v>4247</v>
      </c>
      <c r="B4272" s="11">
        <v>80.584138214504719</v>
      </c>
      <c r="C4272" s="11">
        <v>-10.703138214504719</v>
      </c>
    </row>
    <row r="4273" spans="1:3" x14ac:dyDescent="0.25">
      <c r="A4273" s="11">
        <v>4248</v>
      </c>
      <c r="B4273" s="11">
        <v>79.412338964694428</v>
      </c>
      <c r="C4273" s="11">
        <v>-8.4237389646944223</v>
      </c>
    </row>
    <row r="4274" spans="1:3" x14ac:dyDescent="0.25">
      <c r="A4274" s="11">
        <v>4249</v>
      </c>
      <c r="B4274" s="11">
        <v>79.830418094023742</v>
      </c>
      <c r="C4274" s="11">
        <v>-8.1864180940237361</v>
      </c>
    </row>
    <row r="4275" spans="1:3" x14ac:dyDescent="0.25">
      <c r="A4275" s="11">
        <v>4250</v>
      </c>
      <c r="B4275" s="11">
        <v>81.80746130067601</v>
      </c>
      <c r="C4275" s="11">
        <v>-7.5752613006760043</v>
      </c>
    </row>
    <row r="4276" spans="1:3" x14ac:dyDescent="0.25">
      <c r="A4276" s="11">
        <v>4251</v>
      </c>
      <c r="B4276" s="11">
        <v>80.090981495049391</v>
      </c>
      <c r="C4276" s="11">
        <v>-5.8671814950493939</v>
      </c>
    </row>
    <row r="4277" spans="1:3" x14ac:dyDescent="0.25">
      <c r="A4277" s="11">
        <v>4252</v>
      </c>
      <c r="B4277" s="11">
        <v>80.096869933490638</v>
      </c>
      <c r="C4277" s="11">
        <v>-6.0667699334906331</v>
      </c>
    </row>
    <row r="4278" spans="1:3" x14ac:dyDescent="0.25">
      <c r="A4278" s="11">
        <v>4253</v>
      </c>
      <c r="B4278" s="11">
        <v>77.675249624523417</v>
      </c>
      <c r="C4278" s="11">
        <v>-7.2428496245234157</v>
      </c>
    </row>
    <row r="4279" spans="1:3" x14ac:dyDescent="0.25">
      <c r="A4279" s="11">
        <v>4254</v>
      </c>
      <c r="B4279" s="11">
        <v>76.88472676378457</v>
      </c>
      <c r="C4279" s="11">
        <v>-6.0723267637845737</v>
      </c>
    </row>
    <row r="4280" spans="1:3" x14ac:dyDescent="0.25">
      <c r="A4280" s="11">
        <v>4255</v>
      </c>
      <c r="B4280" s="11">
        <v>79.153247673279083</v>
      </c>
      <c r="C4280" s="11">
        <v>-10.750847673279083</v>
      </c>
    </row>
    <row r="4281" spans="1:3" x14ac:dyDescent="0.25">
      <c r="A4281" s="11">
        <v>4256</v>
      </c>
      <c r="B4281" s="11">
        <v>82.394833035191454</v>
      </c>
      <c r="C4281" s="11">
        <v>-12.825033035191453</v>
      </c>
    </row>
    <row r="4282" spans="1:3" x14ac:dyDescent="0.25">
      <c r="A4282" s="11">
        <v>4257</v>
      </c>
      <c r="B4282" s="11">
        <v>82.840882247116724</v>
      </c>
      <c r="C4282" s="11">
        <v>-11.96478224711673</v>
      </c>
    </row>
    <row r="4283" spans="1:3" x14ac:dyDescent="0.25">
      <c r="A4283" s="11">
        <v>4258</v>
      </c>
      <c r="B4283" s="11">
        <v>83.724148013305381</v>
      </c>
      <c r="C4283" s="11">
        <v>-7.8022480133053875</v>
      </c>
    </row>
    <row r="4284" spans="1:3" x14ac:dyDescent="0.25">
      <c r="A4284" s="11">
        <v>4259</v>
      </c>
      <c r="B4284" s="11">
        <v>82.331532321947947</v>
      </c>
      <c r="C4284" s="11">
        <v>-4.9636323219479408</v>
      </c>
    </row>
    <row r="4285" spans="1:3" x14ac:dyDescent="0.25">
      <c r="A4285" s="11">
        <v>4260</v>
      </c>
      <c r="B4285" s="11">
        <v>82.12543697650392</v>
      </c>
      <c r="C4285" s="11">
        <v>0.47306302349608131</v>
      </c>
    </row>
    <row r="4286" spans="1:3" x14ac:dyDescent="0.25">
      <c r="A4286" s="11">
        <v>4261</v>
      </c>
      <c r="B4286" s="11">
        <v>84.498477668330764</v>
      </c>
      <c r="C4286" s="11">
        <v>4.6067223316692321</v>
      </c>
    </row>
    <row r="4287" spans="1:3" x14ac:dyDescent="0.25">
      <c r="A4287" s="11">
        <v>4262</v>
      </c>
      <c r="B4287" s="11">
        <v>86.528516820954337</v>
      </c>
      <c r="C4287" s="11">
        <v>3.168983179045668</v>
      </c>
    </row>
    <row r="4288" spans="1:3" x14ac:dyDescent="0.25">
      <c r="A4288" s="11">
        <v>4263</v>
      </c>
      <c r="B4288" s="11">
        <v>87.444168998569921</v>
      </c>
      <c r="C4288" s="11">
        <v>5.8763310014300743</v>
      </c>
    </row>
    <row r="4289" spans="1:3" x14ac:dyDescent="0.25">
      <c r="A4289" s="11">
        <v>4264</v>
      </c>
      <c r="B4289" s="11">
        <v>90.451688932442266</v>
      </c>
      <c r="C4289" s="11">
        <v>5.1592110675577345</v>
      </c>
    </row>
    <row r="4290" spans="1:3" x14ac:dyDescent="0.25">
      <c r="A4290" s="11">
        <v>4265</v>
      </c>
      <c r="B4290" s="11">
        <v>93.247225082429367</v>
      </c>
      <c r="C4290" s="11">
        <v>4.1232749175706402</v>
      </c>
    </row>
    <row r="4291" spans="1:3" x14ac:dyDescent="0.25">
      <c r="A4291" s="11">
        <v>4266</v>
      </c>
      <c r="B4291" s="11">
        <v>93.958254024211243</v>
      </c>
      <c r="C4291" s="11">
        <v>3.2571459757887595</v>
      </c>
    </row>
    <row r="4292" spans="1:3" x14ac:dyDescent="0.25">
      <c r="A4292" s="11">
        <v>4267</v>
      </c>
      <c r="B4292" s="11">
        <v>93.465097304755886</v>
      </c>
      <c r="C4292" s="11">
        <v>3.4744026952441089</v>
      </c>
    </row>
    <row r="4293" spans="1:3" x14ac:dyDescent="0.25">
      <c r="A4293" s="11">
        <v>4268</v>
      </c>
      <c r="B4293" s="11">
        <v>90.648951620224409</v>
      </c>
      <c r="C4293" s="11">
        <v>2.4074483797755875</v>
      </c>
    </row>
    <row r="4294" spans="1:3" x14ac:dyDescent="0.25">
      <c r="A4294" s="11">
        <v>4269</v>
      </c>
      <c r="B4294" s="11">
        <v>91.549882701736834</v>
      </c>
      <c r="C4294" s="11">
        <v>-0.40218270173683379</v>
      </c>
    </row>
    <row r="4295" spans="1:3" x14ac:dyDescent="0.25">
      <c r="A4295" s="11">
        <v>4270</v>
      </c>
      <c r="B4295" s="11">
        <v>91.663235141731036</v>
      </c>
      <c r="C4295" s="11">
        <v>0.44576485826895862</v>
      </c>
    </row>
    <row r="4296" spans="1:3" x14ac:dyDescent="0.25">
      <c r="A4296" s="11">
        <v>4271</v>
      </c>
      <c r="B4296" s="11">
        <v>91.669123580172311</v>
      </c>
      <c r="C4296" s="11">
        <v>0.54797641982769107</v>
      </c>
    </row>
    <row r="4297" spans="1:3" x14ac:dyDescent="0.25">
      <c r="A4297" s="11">
        <v>4272</v>
      </c>
      <c r="B4297" s="11">
        <v>90.043914570385198</v>
      </c>
      <c r="C4297" s="11">
        <v>3.9036854296147965</v>
      </c>
    </row>
    <row r="4298" spans="1:3" x14ac:dyDescent="0.25">
      <c r="A4298" s="11">
        <v>4273</v>
      </c>
      <c r="B4298" s="11">
        <v>89.462431274311001</v>
      </c>
      <c r="C4298" s="11">
        <v>4.634068725689005</v>
      </c>
    </row>
    <row r="4299" spans="1:3" x14ac:dyDescent="0.25">
      <c r="A4299" s="11">
        <v>4274</v>
      </c>
      <c r="B4299" s="11">
        <v>87.803363743486642</v>
      </c>
      <c r="C4299" s="11">
        <v>13.168936256513362</v>
      </c>
    </row>
    <row r="4300" spans="1:3" x14ac:dyDescent="0.25">
      <c r="A4300" s="11">
        <v>4275</v>
      </c>
      <c r="B4300" s="11">
        <v>90.606260441525308</v>
      </c>
      <c r="C4300" s="11">
        <v>13.328739558474695</v>
      </c>
    </row>
    <row r="4301" spans="1:3" x14ac:dyDescent="0.25">
      <c r="A4301" s="11">
        <v>4276</v>
      </c>
      <c r="B4301" s="11">
        <v>92.863004474137313</v>
      </c>
      <c r="C4301" s="11">
        <v>13.178995525862689</v>
      </c>
    </row>
    <row r="4302" spans="1:3" x14ac:dyDescent="0.25">
      <c r="A4302" s="11">
        <v>4277</v>
      </c>
      <c r="B4302" s="11">
        <v>91.998876132882742</v>
      </c>
      <c r="C4302" s="11">
        <v>11.914423867117264</v>
      </c>
    </row>
    <row r="4303" spans="1:3" x14ac:dyDescent="0.25">
      <c r="A4303" s="11">
        <v>4278</v>
      </c>
      <c r="B4303" s="11">
        <v>92.918944639329254</v>
      </c>
      <c r="C4303" s="11">
        <v>14.332655360670742</v>
      </c>
    </row>
    <row r="4304" spans="1:3" x14ac:dyDescent="0.25">
      <c r="A4304" s="11">
        <v>4279</v>
      </c>
      <c r="B4304" s="11">
        <v>91.00814636514113</v>
      </c>
      <c r="C4304" s="11">
        <v>15.48285363485887</v>
      </c>
    </row>
    <row r="4305" spans="1:3" x14ac:dyDescent="0.25">
      <c r="A4305" s="11">
        <v>4280</v>
      </c>
      <c r="B4305" s="11">
        <v>92.291825945335319</v>
      </c>
      <c r="C4305" s="11">
        <v>22.974174054664687</v>
      </c>
    </row>
    <row r="4306" spans="1:3" x14ac:dyDescent="0.25">
      <c r="A4306" s="11">
        <v>4281</v>
      </c>
      <c r="B4306" s="11">
        <v>90.055691447267691</v>
      </c>
      <c r="C4306" s="11">
        <v>19.631808552732309</v>
      </c>
    </row>
    <row r="4307" spans="1:3" x14ac:dyDescent="0.25">
      <c r="A4307" s="11">
        <v>4282</v>
      </c>
      <c r="B4307" s="11">
        <v>85.835153194496257</v>
      </c>
      <c r="C4307" s="11">
        <v>6.7961468055037386</v>
      </c>
    </row>
    <row r="4308" spans="1:3" x14ac:dyDescent="0.25">
      <c r="A4308" s="11">
        <v>4283</v>
      </c>
      <c r="B4308" s="11">
        <v>84.083342758222102</v>
      </c>
      <c r="C4308" s="11">
        <v>5.0110572417778911</v>
      </c>
    </row>
    <row r="4309" spans="1:3" x14ac:dyDescent="0.25">
      <c r="A4309" s="11">
        <v>4284</v>
      </c>
      <c r="B4309" s="11">
        <v>83.793337164990163</v>
      </c>
      <c r="C4309" s="11">
        <v>3.51326283500984</v>
      </c>
    </row>
    <row r="4310" spans="1:3" x14ac:dyDescent="0.25">
      <c r="A4310" s="11">
        <v>4285</v>
      </c>
      <c r="B4310" s="11">
        <v>84.823813892210239</v>
      </c>
      <c r="C4310" s="11">
        <v>3.5331861077897599</v>
      </c>
    </row>
    <row r="4311" spans="1:3" x14ac:dyDescent="0.25">
      <c r="A4311" s="11">
        <v>4286</v>
      </c>
      <c r="B4311" s="11">
        <v>85.205090281281684</v>
      </c>
      <c r="C4311" s="11">
        <v>4.1508097187183211</v>
      </c>
    </row>
    <row r="4312" spans="1:3" x14ac:dyDescent="0.25">
      <c r="A4312" s="11">
        <v>4287</v>
      </c>
      <c r="B4312" s="11">
        <v>82.461077967655598</v>
      </c>
      <c r="C4312" s="11">
        <v>4.4986220323444002</v>
      </c>
    </row>
    <row r="4313" spans="1:3" x14ac:dyDescent="0.25">
      <c r="A4313" s="11">
        <v>4288</v>
      </c>
      <c r="B4313" s="11">
        <v>78.855881531995578</v>
      </c>
      <c r="C4313" s="11">
        <v>-1.426781531995573</v>
      </c>
    </row>
    <row r="4314" spans="1:3" x14ac:dyDescent="0.25">
      <c r="A4314" s="11">
        <v>4289</v>
      </c>
      <c r="B4314" s="11">
        <v>79.006036712247649</v>
      </c>
      <c r="C4314" s="11">
        <v>-1.9960367122476441</v>
      </c>
    </row>
    <row r="4315" spans="1:3" x14ac:dyDescent="0.25">
      <c r="A4315" s="11">
        <v>4290</v>
      </c>
      <c r="B4315" s="11">
        <v>80.017376014533653</v>
      </c>
      <c r="C4315" s="11">
        <v>-0.64367601453365353</v>
      </c>
    </row>
    <row r="4316" spans="1:3" x14ac:dyDescent="0.25">
      <c r="A4316" s="11">
        <v>4291</v>
      </c>
      <c r="B4316" s="11">
        <v>79.462390691445123</v>
      </c>
      <c r="C4316" s="11">
        <v>-2.0218906914451225</v>
      </c>
    </row>
    <row r="4317" spans="1:3" x14ac:dyDescent="0.25">
      <c r="A4317" s="11">
        <v>4292</v>
      </c>
      <c r="B4317" s="11">
        <v>78.848520983944013</v>
      </c>
      <c r="C4317" s="11">
        <v>0.75557901605598943</v>
      </c>
    </row>
    <row r="4318" spans="1:3" x14ac:dyDescent="0.25">
      <c r="A4318" s="11">
        <v>4293</v>
      </c>
      <c r="B4318" s="11">
        <v>78.635065090448421</v>
      </c>
      <c r="C4318" s="11">
        <v>7.2258349095515797</v>
      </c>
    </row>
    <row r="4319" spans="1:3" x14ac:dyDescent="0.25">
      <c r="A4319" s="11">
        <v>4294</v>
      </c>
      <c r="B4319" s="11">
        <v>78.65125829616187</v>
      </c>
      <c r="C4319" s="11">
        <v>9.1866417038381343</v>
      </c>
    </row>
    <row r="4320" spans="1:3" x14ac:dyDescent="0.25">
      <c r="A4320" s="11">
        <v>4295</v>
      </c>
      <c r="B4320" s="11">
        <v>77.44707263492468</v>
      </c>
      <c r="C4320" s="11">
        <v>12.402227365075319</v>
      </c>
    </row>
    <row r="4321" spans="1:3" x14ac:dyDescent="0.25">
      <c r="A4321" s="11">
        <v>4296</v>
      </c>
      <c r="B4321" s="11">
        <v>77.657584309199649</v>
      </c>
      <c r="C4321" s="11">
        <v>16.314715690800355</v>
      </c>
    </row>
    <row r="4322" spans="1:3" x14ac:dyDescent="0.25">
      <c r="A4322" s="11">
        <v>4297</v>
      </c>
      <c r="B4322" s="11">
        <v>76.259080179400939</v>
      </c>
      <c r="C4322" s="11">
        <v>15.817219820599064</v>
      </c>
    </row>
    <row r="4323" spans="1:3" x14ac:dyDescent="0.25">
      <c r="A4323" s="11">
        <v>4298</v>
      </c>
      <c r="B4323" s="11">
        <v>76.195779466157433</v>
      </c>
      <c r="C4323" s="11">
        <v>16.443720533842566</v>
      </c>
    </row>
    <row r="4324" spans="1:3" x14ac:dyDescent="0.25">
      <c r="A4324" s="11">
        <v>4299</v>
      </c>
      <c r="B4324" s="11">
        <v>75.707039075533032</v>
      </c>
      <c r="C4324" s="11">
        <v>16.747360924466975</v>
      </c>
    </row>
    <row r="4325" spans="1:3" x14ac:dyDescent="0.25">
      <c r="A4325" s="11">
        <v>4300</v>
      </c>
      <c r="B4325" s="11">
        <v>77.586923047904548</v>
      </c>
      <c r="C4325" s="11">
        <v>15.670776952095451</v>
      </c>
    </row>
    <row r="4326" spans="1:3" x14ac:dyDescent="0.25">
      <c r="A4326" s="11">
        <v>4301</v>
      </c>
      <c r="B4326" s="11">
        <v>77.807739489451706</v>
      </c>
      <c r="C4326" s="11">
        <v>20.100460510548288</v>
      </c>
    </row>
    <row r="4327" spans="1:3" x14ac:dyDescent="0.25">
      <c r="A4327" s="11">
        <v>4302</v>
      </c>
      <c r="B4327" s="11">
        <v>79.499193431702992</v>
      </c>
      <c r="C4327" s="11">
        <v>21.446406568297007</v>
      </c>
    </row>
    <row r="4328" spans="1:3" x14ac:dyDescent="0.25">
      <c r="A4328" s="11">
        <v>4303</v>
      </c>
      <c r="B4328" s="11">
        <v>79.59635266598373</v>
      </c>
      <c r="C4328" s="11">
        <v>21.250047334016273</v>
      </c>
    </row>
    <row r="4329" spans="1:3" x14ac:dyDescent="0.25">
      <c r="A4329" s="11">
        <v>4304</v>
      </c>
      <c r="B4329" s="11">
        <v>78.632120871227784</v>
      </c>
      <c r="C4329" s="11">
        <v>16.803279128772218</v>
      </c>
    </row>
    <row r="4330" spans="1:3" x14ac:dyDescent="0.25">
      <c r="A4330" s="11">
        <v>4305</v>
      </c>
      <c r="B4330" s="11">
        <v>79.075225863932431</v>
      </c>
      <c r="C4330" s="11">
        <v>14.810174136067573</v>
      </c>
    </row>
    <row r="4331" spans="1:3" x14ac:dyDescent="0.25">
      <c r="A4331" s="11">
        <v>4306</v>
      </c>
      <c r="B4331" s="11">
        <v>79.904023574539451</v>
      </c>
      <c r="C4331" s="11">
        <v>17.330676425460553</v>
      </c>
    </row>
    <row r="4332" spans="1:3" x14ac:dyDescent="0.25">
      <c r="A4332" s="11">
        <v>4307</v>
      </c>
      <c r="B4332" s="11">
        <v>80.510532733988981</v>
      </c>
      <c r="C4332" s="11">
        <v>22.546967266011023</v>
      </c>
    </row>
    <row r="4333" spans="1:3" x14ac:dyDescent="0.25">
      <c r="A4333" s="11">
        <v>4308</v>
      </c>
      <c r="B4333" s="11">
        <v>77.950534121652211</v>
      </c>
      <c r="C4333" s="11">
        <v>26.10516587834779</v>
      </c>
    </row>
    <row r="4334" spans="1:3" x14ac:dyDescent="0.25">
      <c r="A4334" s="11">
        <v>4309</v>
      </c>
      <c r="B4334" s="11">
        <v>78.855881531995578</v>
      </c>
      <c r="C4334" s="11">
        <v>28.235718468004421</v>
      </c>
    </row>
    <row r="4335" spans="1:3" x14ac:dyDescent="0.25">
      <c r="A4335" s="11">
        <v>4310</v>
      </c>
      <c r="B4335" s="11">
        <v>79.609601652476556</v>
      </c>
      <c r="C4335" s="11">
        <v>32.460698347523447</v>
      </c>
    </row>
    <row r="4336" spans="1:3" x14ac:dyDescent="0.25">
      <c r="A4336" s="11">
        <v>4311</v>
      </c>
      <c r="B4336" s="11">
        <v>80.208750263874549</v>
      </c>
      <c r="C4336" s="11">
        <v>28.676149736125453</v>
      </c>
    </row>
    <row r="4337" spans="1:3" x14ac:dyDescent="0.25">
      <c r="A4337" s="11">
        <v>4312</v>
      </c>
      <c r="B4337" s="11">
        <v>84.111312840818073</v>
      </c>
      <c r="C4337" s="11">
        <v>28.907387159181923</v>
      </c>
    </row>
    <row r="4338" spans="1:3" x14ac:dyDescent="0.25">
      <c r="A4338" s="11">
        <v>4313</v>
      </c>
      <c r="B4338" s="11">
        <v>83.791865055379844</v>
      </c>
      <c r="C4338" s="11">
        <v>26.04443494462015</v>
      </c>
    </row>
    <row r="4339" spans="1:3" x14ac:dyDescent="0.25">
      <c r="A4339" s="11">
        <v>4314</v>
      </c>
      <c r="B4339" s="11">
        <v>85.885204921246952</v>
      </c>
      <c r="C4339" s="11">
        <v>23.534995078753042</v>
      </c>
    </row>
    <row r="4340" spans="1:3" x14ac:dyDescent="0.25">
      <c r="A4340" s="11">
        <v>4315</v>
      </c>
      <c r="B4340" s="11">
        <v>85.723272864112346</v>
      </c>
      <c r="C4340" s="11">
        <v>17.966827135887655</v>
      </c>
    </row>
    <row r="4341" spans="1:3" x14ac:dyDescent="0.25">
      <c r="A4341" s="11">
        <v>4316</v>
      </c>
      <c r="B4341" s="11">
        <v>82.278536375976614</v>
      </c>
      <c r="C4341" s="11">
        <v>14.174763624023385</v>
      </c>
    </row>
    <row r="4342" spans="1:3" x14ac:dyDescent="0.25">
      <c r="A4342" s="11">
        <v>4317</v>
      </c>
      <c r="B4342" s="11">
        <v>83.407644447087762</v>
      </c>
      <c r="C4342" s="11">
        <v>13.082655552912243</v>
      </c>
    </row>
    <row r="4343" spans="1:3" x14ac:dyDescent="0.25">
      <c r="A4343" s="11">
        <v>4318</v>
      </c>
      <c r="B4343" s="11">
        <v>75.450892003338325</v>
      </c>
      <c r="C4343" s="11">
        <v>16.454507996661675</v>
      </c>
    </row>
    <row r="4344" spans="1:3" x14ac:dyDescent="0.25">
      <c r="A4344" s="11">
        <v>4319</v>
      </c>
      <c r="B4344" s="11">
        <v>75.86897113266761</v>
      </c>
      <c r="C4344" s="11">
        <v>19.607228867332395</v>
      </c>
    </row>
    <row r="4345" spans="1:3" x14ac:dyDescent="0.25">
      <c r="A4345" s="11">
        <v>4320</v>
      </c>
      <c r="B4345" s="11">
        <v>73.928730666273211</v>
      </c>
      <c r="C4345" s="11">
        <v>18.544669333726787</v>
      </c>
    </row>
    <row r="4346" spans="1:3" x14ac:dyDescent="0.25">
      <c r="A4346" s="11">
        <v>4321</v>
      </c>
      <c r="B4346" s="11">
        <v>76.070650149280695</v>
      </c>
      <c r="C4346" s="11">
        <v>9.4483498507193104</v>
      </c>
    </row>
    <row r="4347" spans="1:3" x14ac:dyDescent="0.25">
      <c r="A4347" s="11">
        <v>4322</v>
      </c>
      <c r="B4347" s="11">
        <v>79.126749700293431</v>
      </c>
      <c r="C4347" s="11">
        <v>3.8089502997065665</v>
      </c>
    </row>
    <row r="4348" spans="1:3" x14ac:dyDescent="0.25">
      <c r="A4348" s="11">
        <v>4323</v>
      </c>
      <c r="B4348" s="11">
        <v>80.563528679960314</v>
      </c>
      <c r="C4348" s="11">
        <v>6.7874713200396855</v>
      </c>
    </row>
    <row r="4349" spans="1:3" x14ac:dyDescent="0.25">
      <c r="A4349" s="11">
        <v>4324</v>
      </c>
      <c r="B4349" s="11">
        <v>84.884170386233137</v>
      </c>
      <c r="C4349" s="11">
        <v>5.8566296137668559</v>
      </c>
    </row>
    <row r="4350" spans="1:3" x14ac:dyDescent="0.25">
      <c r="A4350" s="11">
        <v>4325</v>
      </c>
      <c r="B4350" s="11">
        <v>83.622572450193672</v>
      </c>
      <c r="C4350" s="11">
        <v>10.164227549806327</v>
      </c>
    </row>
    <row r="4351" spans="1:3" x14ac:dyDescent="0.25">
      <c r="A4351" s="11">
        <v>4326</v>
      </c>
      <c r="B4351" s="11">
        <v>95.231628837133201</v>
      </c>
      <c r="C4351" s="11">
        <v>4.3141711628667991</v>
      </c>
    </row>
    <row r="4352" spans="1:3" x14ac:dyDescent="0.25">
      <c r="A4352" s="11">
        <v>4327</v>
      </c>
      <c r="B4352" s="11">
        <v>88.964858226024717</v>
      </c>
      <c r="C4352" s="11">
        <v>7.0263417739752896</v>
      </c>
    </row>
    <row r="4353" spans="1:3" x14ac:dyDescent="0.25">
      <c r="A4353" s="11">
        <v>4328</v>
      </c>
      <c r="B4353" s="11">
        <v>85.352301242313132</v>
      </c>
      <c r="C4353" s="11">
        <v>10.690398757686864</v>
      </c>
    </row>
    <row r="4354" spans="1:3" x14ac:dyDescent="0.25">
      <c r="A4354" s="11">
        <v>4329</v>
      </c>
      <c r="B4354" s="11">
        <v>78.377445908643395</v>
      </c>
      <c r="C4354" s="11">
        <v>13.194354091356601</v>
      </c>
    </row>
    <row r="4355" spans="1:3" x14ac:dyDescent="0.25">
      <c r="A4355" s="11">
        <v>4330</v>
      </c>
      <c r="B4355" s="11">
        <v>71.635183893403337</v>
      </c>
      <c r="C4355" s="11">
        <v>15.132116106596669</v>
      </c>
    </row>
    <row r="4356" spans="1:3" x14ac:dyDescent="0.25">
      <c r="A4356" s="11">
        <v>4331</v>
      </c>
      <c r="B4356" s="11">
        <v>76.886198873394889</v>
      </c>
      <c r="C4356" s="11">
        <v>11.430401126605105</v>
      </c>
    </row>
    <row r="4357" spans="1:3" x14ac:dyDescent="0.25">
      <c r="A4357" s="11">
        <v>4332</v>
      </c>
      <c r="B4357" s="11">
        <v>84.436649064697548</v>
      </c>
      <c r="C4357" s="11">
        <v>25.037750935302455</v>
      </c>
    </row>
    <row r="4358" spans="1:3" x14ac:dyDescent="0.25">
      <c r="A4358" s="11">
        <v>4333</v>
      </c>
      <c r="B4358" s="11">
        <v>88.807342497721066</v>
      </c>
      <c r="C4358" s="11">
        <v>25.646557502278938</v>
      </c>
    </row>
    <row r="4359" spans="1:3" x14ac:dyDescent="0.25">
      <c r="A4359" s="11">
        <v>4334</v>
      </c>
      <c r="B4359" s="11">
        <v>100.24268995064349</v>
      </c>
      <c r="C4359" s="11">
        <v>13.138310049356505</v>
      </c>
    </row>
    <row r="4360" spans="1:3" x14ac:dyDescent="0.25">
      <c r="A4360" s="11">
        <v>4335</v>
      </c>
      <c r="B4360" s="11">
        <v>68.150700445789113</v>
      </c>
      <c r="C4360" s="11">
        <v>23.990199554210889</v>
      </c>
    </row>
    <row r="4361" spans="1:3" x14ac:dyDescent="0.25">
      <c r="A4361" s="11">
        <v>4336</v>
      </c>
      <c r="B4361" s="11">
        <v>68.153644665009736</v>
      </c>
      <c r="C4361" s="11">
        <v>22.730855334990267</v>
      </c>
    </row>
    <row r="4362" spans="1:3" x14ac:dyDescent="0.25">
      <c r="A4362" s="11">
        <v>4337</v>
      </c>
      <c r="B4362" s="11">
        <v>63.167609414874789</v>
      </c>
      <c r="C4362" s="11">
        <v>16.673690585125215</v>
      </c>
    </row>
    <row r="4363" spans="1:3" x14ac:dyDescent="0.25">
      <c r="A4363" s="11">
        <v>4338</v>
      </c>
      <c r="B4363" s="11">
        <v>61.608645337551813</v>
      </c>
      <c r="C4363" s="11">
        <v>13.690554662448186</v>
      </c>
    </row>
    <row r="4364" spans="1:3" x14ac:dyDescent="0.25">
      <c r="A4364" s="11">
        <v>4339</v>
      </c>
      <c r="B4364" s="11">
        <v>57.068659299342144</v>
      </c>
      <c r="C4364" s="11">
        <v>11.018540700657852</v>
      </c>
    </row>
    <row r="4365" spans="1:3" x14ac:dyDescent="0.25">
      <c r="A4365" s="11">
        <v>4340</v>
      </c>
      <c r="B4365" s="11">
        <v>57.444047249972321</v>
      </c>
      <c r="C4365" s="11">
        <v>10.662052750027676</v>
      </c>
    </row>
    <row r="4366" spans="1:3" x14ac:dyDescent="0.25">
      <c r="A4366" s="11">
        <v>4341</v>
      </c>
      <c r="B4366" s="11">
        <v>52.543394357235613</v>
      </c>
      <c r="C4366" s="11">
        <v>12.331405642764381</v>
      </c>
    </row>
    <row r="4367" spans="1:3" x14ac:dyDescent="0.25">
      <c r="A4367" s="11">
        <v>4342</v>
      </c>
      <c r="B4367" s="11">
        <v>49.005914963650056</v>
      </c>
      <c r="C4367" s="11">
        <v>11.023685036349946</v>
      </c>
    </row>
    <row r="4368" spans="1:3" x14ac:dyDescent="0.25">
      <c r="A4368" s="11">
        <v>4343</v>
      </c>
      <c r="B4368" s="11">
        <v>48.645248109123024</v>
      </c>
      <c r="C4368" s="11">
        <v>8.018551890876978</v>
      </c>
    </row>
    <row r="4369" spans="1:3" x14ac:dyDescent="0.25">
      <c r="A4369" s="11">
        <v>4344</v>
      </c>
      <c r="B4369" s="11">
        <v>44.629333092185277</v>
      </c>
      <c r="C4369" s="11">
        <v>10.575066907814723</v>
      </c>
    </row>
    <row r="4370" spans="1:3" x14ac:dyDescent="0.25">
      <c r="A4370" s="11">
        <v>4345</v>
      </c>
      <c r="B4370" s="11">
        <v>44.632277311405907</v>
      </c>
      <c r="C4370" s="11">
        <v>9.1255226885940957</v>
      </c>
    </row>
    <row r="4371" spans="1:3" x14ac:dyDescent="0.25">
      <c r="A4371" s="11">
        <v>4346</v>
      </c>
      <c r="B4371" s="11">
        <v>43.813784368071083</v>
      </c>
      <c r="C4371" s="11">
        <v>10.902415631928918</v>
      </c>
    </row>
    <row r="4372" spans="1:3" x14ac:dyDescent="0.25">
      <c r="A4372" s="11">
        <v>4347</v>
      </c>
      <c r="B4372" s="11">
        <v>44.716187559193827</v>
      </c>
      <c r="C4372" s="11">
        <v>11.477712440806172</v>
      </c>
    </row>
    <row r="4373" spans="1:3" x14ac:dyDescent="0.25">
      <c r="A4373" s="11">
        <v>4348</v>
      </c>
      <c r="B4373" s="11">
        <v>43.650380201326186</v>
      </c>
      <c r="C4373" s="11">
        <v>13.312819798673814</v>
      </c>
    </row>
    <row r="4374" spans="1:3" x14ac:dyDescent="0.25">
      <c r="A4374" s="11">
        <v>4349</v>
      </c>
      <c r="B4374" s="11">
        <v>43.133669728105829</v>
      </c>
      <c r="C4374" s="11">
        <v>13.021830271894174</v>
      </c>
    </row>
    <row r="4375" spans="1:3" x14ac:dyDescent="0.25">
      <c r="A4375" s="11">
        <v>4350</v>
      </c>
      <c r="B4375" s="11">
        <v>42.117914096988876</v>
      </c>
      <c r="C4375" s="11">
        <v>13.722385903011123</v>
      </c>
    </row>
    <row r="4376" spans="1:3" x14ac:dyDescent="0.25">
      <c r="A4376" s="11">
        <v>4351</v>
      </c>
      <c r="B4376" s="11">
        <v>42.117914096988876</v>
      </c>
      <c r="C4376" s="11">
        <v>13.736985903011124</v>
      </c>
    </row>
    <row r="4377" spans="1:3" x14ac:dyDescent="0.25">
      <c r="A4377" s="11">
        <v>4352</v>
      </c>
      <c r="B4377" s="11">
        <v>42.032531739590638</v>
      </c>
      <c r="C4377" s="11">
        <v>12.807868260409364</v>
      </c>
    </row>
    <row r="4378" spans="1:3" x14ac:dyDescent="0.25">
      <c r="A4378" s="11">
        <v>4353</v>
      </c>
      <c r="B4378" s="11">
        <v>41.74547036557933</v>
      </c>
      <c r="C4378" s="11">
        <v>11.430929634420671</v>
      </c>
    </row>
    <row r="4379" spans="1:3" x14ac:dyDescent="0.25">
      <c r="A4379" s="11">
        <v>4354</v>
      </c>
      <c r="B4379" s="11">
        <v>42.197408015945854</v>
      </c>
      <c r="C4379" s="11">
        <v>10.496491984054146</v>
      </c>
    </row>
    <row r="4380" spans="1:3" x14ac:dyDescent="0.25">
      <c r="A4380" s="11">
        <v>4355</v>
      </c>
      <c r="B4380" s="11">
        <v>42.265125058020317</v>
      </c>
      <c r="C4380" s="11">
        <v>9.6088749419796855</v>
      </c>
    </row>
    <row r="4381" spans="1:3" x14ac:dyDescent="0.25">
      <c r="A4381" s="11">
        <v>4356</v>
      </c>
      <c r="B4381" s="11">
        <v>41.695418638828642</v>
      </c>
      <c r="C4381" s="11">
        <v>8.8442813611713618</v>
      </c>
    </row>
    <row r="4382" spans="1:3" x14ac:dyDescent="0.25">
      <c r="A4382" s="11">
        <v>4357</v>
      </c>
      <c r="B4382" s="11">
        <v>41.564400883510658</v>
      </c>
      <c r="C4382" s="11">
        <v>9.6383991164893459</v>
      </c>
    </row>
    <row r="4383" spans="1:3" x14ac:dyDescent="0.25">
      <c r="A4383" s="11">
        <v>4358</v>
      </c>
      <c r="B4383" s="11">
        <v>41.428966799361731</v>
      </c>
      <c r="C4383" s="11">
        <v>10.471833200638265</v>
      </c>
    </row>
    <row r="4384" spans="1:3" x14ac:dyDescent="0.25">
      <c r="A4384" s="11">
        <v>4359</v>
      </c>
      <c r="B4384" s="11">
        <v>41.147793863791676</v>
      </c>
      <c r="C4384" s="11">
        <v>8.3559061362083256</v>
      </c>
    </row>
    <row r="4385" spans="1:3" x14ac:dyDescent="0.25">
      <c r="A4385" s="11">
        <v>4360</v>
      </c>
      <c r="B4385" s="11">
        <v>40.819513420691557</v>
      </c>
      <c r="C4385" s="11">
        <v>9.1165865793084464</v>
      </c>
    </row>
    <row r="4386" spans="1:3" x14ac:dyDescent="0.25">
      <c r="A4386" s="11">
        <v>4361</v>
      </c>
      <c r="B4386" s="11">
        <v>42.45502719775088</v>
      </c>
      <c r="C4386" s="11">
        <v>6.7084728022491191</v>
      </c>
    </row>
    <row r="4387" spans="1:3" x14ac:dyDescent="0.25">
      <c r="A4387" s="11">
        <v>4362</v>
      </c>
      <c r="B4387" s="11">
        <v>43.880029300535242</v>
      </c>
      <c r="C4387" s="11">
        <v>5.4901706994647554</v>
      </c>
    </row>
    <row r="4388" spans="1:3" x14ac:dyDescent="0.25">
      <c r="A4388" s="11">
        <v>4363</v>
      </c>
      <c r="B4388" s="11">
        <v>44.227447168569441</v>
      </c>
      <c r="C4388" s="11">
        <v>4.0030528314305585</v>
      </c>
    </row>
    <row r="4389" spans="1:3" x14ac:dyDescent="0.25">
      <c r="A4389" s="11">
        <v>4364</v>
      </c>
      <c r="B4389" s="11">
        <v>44.794209368540493</v>
      </c>
      <c r="C4389" s="11">
        <v>2.9734906314595051</v>
      </c>
    </row>
    <row r="4390" spans="1:3" x14ac:dyDescent="0.25">
      <c r="A4390" s="11">
        <v>4365</v>
      </c>
      <c r="B4390" s="11">
        <v>45.257923895789531</v>
      </c>
      <c r="C4390" s="11">
        <v>3.5337761042104674</v>
      </c>
    </row>
    <row r="4391" spans="1:3" x14ac:dyDescent="0.25">
      <c r="A4391" s="11">
        <v>4366</v>
      </c>
      <c r="B4391" s="11">
        <v>45.462547131623239</v>
      </c>
      <c r="C4391" s="11">
        <v>5.7556528683767638</v>
      </c>
    </row>
    <row r="4392" spans="1:3" x14ac:dyDescent="0.25">
      <c r="A4392" s="11">
        <v>4367</v>
      </c>
      <c r="B4392" s="11">
        <v>45.553817927462738</v>
      </c>
      <c r="C4392" s="11">
        <v>7.7009820725372649</v>
      </c>
    </row>
    <row r="4393" spans="1:3" x14ac:dyDescent="0.25">
      <c r="A4393" s="11">
        <v>4368</v>
      </c>
      <c r="B4393" s="11">
        <v>45.341834143577458</v>
      </c>
      <c r="C4393" s="11">
        <v>8.4796658564225424</v>
      </c>
    </row>
    <row r="4394" spans="1:3" x14ac:dyDescent="0.25">
      <c r="A4394" s="11">
        <v>4369</v>
      </c>
      <c r="B4394" s="11">
        <v>45.338889924356835</v>
      </c>
      <c r="C4394" s="11">
        <v>8.4793100756431627</v>
      </c>
    </row>
    <row r="4395" spans="1:3" x14ac:dyDescent="0.25">
      <c r="A4395" s="11">
        <v>4370</v>
      </c>
      <c r="B4395" s="11">
        <v>45.540568940969905</v>
      </c>
      <c r="C4395" s="11">
        <v>8.8132310590300946</v>
      </c>
    </row>
    <row r="4396" spans="1:3" x14ac:dyDescent="0.25">
      <c r="A4396" s="11">
        <v>4371</v>
      </c>
      <c r="B4396" s="11">
        <v>45.96600861835077</v>
      </c>
      <c r="C4396" s="11">
        <v>9.435291381649229</v>
      </c>
    </row>
    <row r="4397" spans="1:3" x14ac:dyDescent="0.25">
      <c r="A4397" s="11">
        <v>4372</v>
      </c>
      <c r="B4397" s="11">
        <v>45.550873708242108</v>
      </c>
      <c r="C4397" s="11">
        <v>10.284726291757892</v>
      </c>
    </row>
    <row r="4398" spans="1:3" x14ac:dyDescent="0.25">
      <c r="A4398" s="11">
        <v>4373</v>
      </c>
      <c r="B4398" s="11">
        <v>45.580315900448397</v>
      </c>
      <c r="C4398" s="11">
        <v>13.5413840995516</v>
      </c>
    </row>
    <row r="4399" spans="1:3" x14ac:dyDescent="0.25">
      <c r="A4399" s="11">
        <v>4374</v>
      </c>
      <c r="B4399" s="11">
        <v>45.752552724855185</v>
      </c>
      <c r="C4399" s="11">
        <v>13.766947275144815</v>
      </c>
    </row>
    <row r="4400" spans="1:3" x14ac:dyDescent="0.25">
      <c r="A4400" s="11">
        <v>4375</v>
      </c>
      <c r="B4400" s="11">
        <v>45.777578588230526</v>
      </c>
      <c r="C4400" s="11">
        <v>13.142921411769471</v>
      </c>
    </row>
    <row r="4401" spans="1:3" x14ac:dyDescent="0.25">
      <c r="A4401" s="11">
        <v>4376</v>
      </c>
      <c r="B4401" s="11">
        <v>45.777578588230526</v>
      </c>
      <c r="C4401" s="11">
        <v>13.122821411769472</v>
      </c>
    </row>
    <row r="4402" spans="1:3" x14ac:dyDescent="0.25">
      <c r="A4402" s="11">
        <v>4377</v>
      </c>
      <c r="B4402" s="11">
        <v>45.777578588230526</v>
      </c>
      <c r="C4402" s="11">
        <v>13.050621411769477</v>
      </c>
    </row>
    <row r="4403" spans="1:3" x14ac:dyDescent="0.25">
      <c r="A4403" s="11">
        <v>4378</v>
      </c>
      <c r="B4403" s="11">
        <v>46.548964024035286</v>
      </c>
      <c r="C4403" s="11">
        <v>14.146935975964716</v>
      </c>
    </row>
    <row r="4404" spans="1:3" x14ac:dyDescent="0.25">
      <c r="A4404" s="11">
        <v>4379</v>
      </c>
      <c r="B4404" s="11">
        <v>46.604904189227234</v>
      </c>
      <c r="C4404" s="11">
        <v>12.688495810772764</v>
      </c>
    </row>
    <row r="4405" spans="1:3" x14ac:dyDescent="0.25">
      <c r="A4405" s="11">
        <v>4380</v>
      </c>
      <c r="B4405" s="11">
        <v>47.217301787118032</v>
      </c>
      <c r="C4405" s="11">
        <v>10.206598212881971</v>
      </c>
    </row>
    <row r="4406" spans="1:3" x14ac:dyDescent="0.25">
      <c r="A4406" s="11">
        <v>4381</v>
      </c>
      <c r="B4406" s="11">
        <v>46.373782980407867</v>
      </c>
      <c r="C4406" s="11">
        <v>9.1806170195921339</v>
      </c>
    </row>
    <row r="4407" spans="1:3" x14ac:dyDescent="0.25">
      <c r="A4407" s="11">
        <v>4382</v>
      </c>
      <c r="B4407" s="11">
        <v>46.668204902470755</v>
      </c>
      <c r="C4407" s="11">
        <v>8.8861950975292459</v>
      </c>
    </row>
    <row r="4408" spans="1:3" x14ac:dyDescent="0.25">
      <c r="A4408" s="11">
        <v>4383</v>
      </c>
      <c r="B4408" s="11">
        <v>46.248653663531144</v>
      </c>
      <c r="C4408" s="11">
        <v>7.4362463364688551</v>
      </c>
    </row>
    <row r="4409" spans="1:3" x14ac:dyDescent="0.25">
      <c r="A4409" s="11">
        <v>4384</v>
      </c>
      <c r="B4409" s="11">
        <v>46.127940675485362</v>
      </c>
      <c r="C4409" s="11">
        <v>5.6874593245146343</v>
      </c>
    </row>
    <row r="4410" spans="1:3" x14ac:dyDescent="0.25">
      <c r="A4410" s="11">
        <v>4385</v>
      </c>
      <c r="B4410" s="11">
        <v>45.653921380964114</v>
      </c>
      <c r="C4410" s="11">
        <v>6.1614786190358828</v>
      </c>
    </row>
    <row r="4411" spans="1:3" x14ac:dyDescent="0.25">
      <c r="A4411" s="11">
        <v>4386</v>
      </c>
      <c r="B4411" s="11">
        <v>45.252035457348285</v>
      </c>
      <c r="C4411" s="11">
        <v>4.6938645426517098</v>
      </c>
    </row>
    <row r="4412" spans="1:3" x14ac:dyDescent="0.25">
      <c r="A4412" s="11">
        <v>4387</v>
      </c>
      <c r="B4412" s="11">
        <v>46.107331140940957</v>
      </c>
      <c r="C4412" s="11">
        <v>1.9690688590590426</v>
      </c>
    </row>
    <row r="4413" spans="1:3" x14ac:dyDescent="0.25">
      <c r="A4413" s="11">
        <v>4388</v>
      </c>
      <c r="B4413" s="11">
        <v>45.946871193416683</v>
      </c>
      <c r="C4413" s="11">
        <v>2.1295288065833162</v>
      </c>
    </row>
    <row r="4414" spans="1:3" x14ac:dyDescent="0.25">
      <c r="A4414" s="11">
        <v>4389</v>
      </c>
      <c r="B4414" s="11">
        <v>44.505675884918872</v>
      </c>
      <c r="C4414" s="11">
        <v>1.701224115081132</v>
      </c>
    </row>
    <row r="4415" spans="1:3" x14ac:dyDescent="0.25">
      <c r="A4415" s="11">
        <v>4390</v>
      </c>
      <c r="B4415" s="11">
        <v>44.551311282838611</v>
      </c>
      <c r="C4415" s="11">
        <v>-0.21391128283860894</v>
      </c>
    </row>
    <row r="4416" spans="1:3" x14ac:dyDescent="0.25">
      <c r="A4416" s="11">
        <v>4391</v>
      </c>
      <c r="B4416" s="11">
        <v>44.117038947795862</v>
      </c>
      <c r="C4416" s="11">
        <v>0.66396105220413659</v>
      </c>
    </row>
    <row r="4417" spans="1:3" x14ac:dyDescent="0.25">
      <c r="A4417" s="11">
        <v>4392</v>
      </c>
      <c r="B4417" s="11">
        <v>44.233335607010702</v>
      </c>
      <c r="C4417" s="11">
        <v>0.81366439298929549</v>
      </c>
    </row>
    <row r="4418" spans="1:3" x14ac:dyDescent="0.25">
      <c r="A4418" s="11">
        <v>4393</v>
      </c>
      <c r="B4418" s="11">
        <v>45.116601373199359</v>
      </c>
      <c r="C4418" s="11">
        <v>2.1142986268006396</v>
      </c>
    </row>
    <row r="4419" spans="1:3" x14ac:dyDescent="0.25">
      <c r="A4419" s="11">
        <v>4394</v>
      </c>
      <c r="B4419" s="11">
        <v>45.711333655766381</v>
      </c>
      <c r="C4419" s="11">
        <v>2.6239663442336152</v>
      </c>
    </row>
    <row r="4420" spans="1:3" x14ac:dyDescent="0.25">
      <c r="A4420" s="11">
        <v>4395</v>
      </c>
      <c r="B4420" s="11">
        <v>47.127503100888859</v>
      </c>
      <c r="C4420" s="11">
        <v>3.8472968991111429</v>
      </c>
    </row>
    <row r="4421" spans="1:3" x14ac:dyDescent="0.25">
      <c r="A4421" s="11">
        <v>4396</v>
      </c>
      <c r="B4421" s="11">
        <v>45.02827479658049</v>
      </c>
      <c r="C4421" s="11">
        <v>4.0426252034195116</v>
      </c>
    </row>
    <row r="4422" spans="1:3" x14ac:dyDescent="0.25">
      <c r="A4422" s="11">
        <v>4397</v>
      </c>
      <c r="B4422" s="11">
        <v>44.566032378941756</v>
      </c>
      <c r="C4422" s="11">
        <v>3.7547676210582424</v>
      </c>
    </row>
    <row r="4423" spans="1:3" x14ac:dyDescent="0.25">
      <c r="A4423" s="11">
        <v>4398</v>
      </c>
      <c r="B4423" s="11">
        <v>44.826595779967413</v>
      </c>
      <c r="C4423" s="11">
        <v>1.4430042200325843</v>
      </c>
    </row>
    <row r="4424" spans="1:3" x14ac:dyDescent="0.25">
      <c r="A4424" s="11">
        <v>4399</v>
      </c>
      <c r="B4424" s="11">
        <v>45.564122694734934</v>
      </c>
      <c r="C4424" s="11">
        <v>1.2330773052650628</v>
      </c>
    </row>
    <row r="4425" spans="1:3" x14ac:dyDescent="0.25">
      <c r="A4425" s="11">
        <v>4400</v>
      </c>
      <c r="B4425" s="11">
        <v>46.758003588699935</v>
      </c>
      <c r="C4425" s="11">
        <v>5.9485964113000662</v>
      </c>
    </row>
    <row r="4426" spans="1:3" x14ac:dyDescent="0.25">
      <c r="A4426" s="11">
        <v>4401</v>
      </c>
      <c r="B4426" s="11">
        <v>47.703097958521795</v>
      </c>
      <c r="C4426" s="11">
        <v>5.8914020414782016</v>
      </c>
    </row>
    <row r="4427" spans="1:3" x14ac:dyDescent="0.25">
      <c r="A4427" s="11">
        <v>4402</v>
      </c>
      <c r="B4427" s="11">
        <v>46.666732792860444</v>
      </c>
      <c r="C4427" s="11">
        <v>4.9733672071395532</v>
      </c>
    </row>
    <row r="4428" spans="1:3" x14ac:dyDescent="0.25">
      <c r="A4428" s="11">
        <v>4403</v>
      </c>
      <c r="B4428" s="11">
        <v>46.313426486384984</v>
      </c>
      <c r="C4428" s="11">
        <v>4.0194735136150186</v>
      </c>
    </row>
    <row r="4429" spans="1:3" x14ac:dyDescent="0.25">
      <c r="A4429" s="11">
        <v>4404</v>
      </c>
      <c r="B4429" s="11">
        <v>46.024893002763349</v>
      </c>
      <c r="C4429" s="11">
        <v>3.5595069972366531</v>
      </c>
    </row>
    <row r="4430" spans="1:3" x14ac:dyDescent="0.25">
      <c r="A4430" s="11">
        <v>4405</v>
      </c>
      <c r="B4430" s="11">
        <v>45.193151072935706</v>
      </c>
      <c r="C4430" s="11">
        <v>3.2182489270642947</v>
      </c>
    </row>
    <row r="4431" spans="1:3" x14ac:dyDescent="0.25">
      <c r="A4431" s="11">
        <v>4406</v>
      </c>
      <c r="B4431" s="11">
        <v>44.153841688053717</v>
      </c>
      <c r="C4431" s="11">
        <v>7.0201583119462825</v>
      </c>
    </row>
    <row r="4432" spans="1:3" x14ac:dyDescent="0.25">
      <c r="A4432" s="11">
        <v>4407</v>
      </c>
      <c r="B4432" s="11">
        <v>44.473289473491953</v>
      </c>
      <c r="C4432" s="11">
        <v>7.6985105265080449</v>
      </c>
    </row>
    <row r="4433" spans="1:3" x14ac:dyDescent="0.25">
      <c r="A4433" s="11">
        <v>4408</v>
      </c>
      <c r="B4433" s="11">
        <v>45.50376620071205</v>
      </c>
      <c r="C4433" s="11">
        <v>8.837333799287947</v>
      </c>
    </row>
    <row r="4434" spans="1:3" x14ac:dyDescent="0.25">
      <c r="A4434" s="11">
        <v>4409</v>
      </c>
      <c r="B4434" s="11">
        <v>46.269263198075549</v>
      </c>
      <c r="C4434" s="11">
        <v>8.4159368019244525</v>
      </c>
    </row>
    <row r="4435" spans="1:3" x14ac:dyDescent="0.25">
      <c r="A4435" s="11">
        <v>4410</v>
      </c>
      <c r="B4435" s="11">
        <v>45.659809819405375</v>
      </c>
      <c r="C4435" s="11">
        <v>7.6823901805946235</v>
      </c>
    </row>
    <row r="4436" spans="1:3" x14ac:dyDescent="0.25">
      <c r="A4436" s="11">
        <v>4411</v>
      </c>
      <c r="B4436" s="11">
        <v>46.223627800155796</v>
      </c>
      <c r="C4436" s="11">
        <v>6.0416721998442071</v>
      </c>
    </row>
    <row r="4437" spans="1:3" x14ac:dyDescent="0.25">
      <c r="A4437" s="11">
        <v>4412</v>
      </c>
      <c r="B4437" s="11">
        <v>44.370241800769939</v>
      </c>
      <c r="C4437" s="11">
        <v>1.3111581992300572</v>
      </c>
    </row>
    <row r="4438" spans="1:3" x14ac:dyDescent="0.25">
      <c r="A4438" s="11">
        <v>4413</v>
      </c>
      <c r="B4438" s="11">
        <v>44.234807716621013</v>
      </c>
      <c r="C4438" s="11">
        <v>-3.4090077166210122</v>
      </c>
    </row>
    <row r="4439" spans="1:3" x14ac:dyDescent="0.25">
      <c r="A4439" s="11">
        <v>4414</v>
      </c>
      <c r="B4439" s="11">
        <v>45.385997431886892</v>
      </c>
      <c r="C4439" s="11">
        <v>-2.7317974318868892</v>
      </c>
    </row>
    <row r="4440" spans="1:3" x14ac:dyDescent="0.25">
      <c r="A4440" s="11">
        <v>4415</v>
      </c>
      <c r="B4440" s="11">
        <v>44.888424383600622</v>
      </c>
      <c r="C4440" s="11">
        <v>-5.6995243836006253</v>
      </c>
    </row>
    <row r="4441" spans="1:3" x14ac:dyDescent="0.25">
      <c r="A4441" s="11">
        <v>4416</v>
      </c>
      <c r="B4441" s="11">
        <v>43.966883767543791</v>
      </c>
      <c r="C4441" s="11">
        <v>-5.971183767543792</v>
      </c>
    </row>
    <row r="4442" spans="1:3" x14ac:dyDescent="0.25">
      <c r="A4442" s="11">
        <v>4417</v>
      </c>
      <c r="B4442" s="11">
        <v>43.919776260013734</v>
      </c>
      <c r="C4442" s="11">
        <v>-11.375776260013737</v>
      </c>
    </row>
    <row r="4443" spans="1:3" x14ac:dyDescent="0.25">
      <c r="A4443" s="11">
        <v>4418</v>
      </c>
      <c r="B4443" s="11">
        <v>44.424709856351569</v>
      </c>
      <c r="C4443" s="11">
        <v>-7.6678098563515675</v>
      </c>
    </row>
    <row r="4444" spans="1:3" x14ac:dyDescent="0.25">
      <c r="A4444" s="11">
        <v>4419</v>
      </c>
      <c r="B4444" s="11">
        <v>44.739741312958863</v>
      </c>
      <c r="C4444" s="11">
        <v>-7.8291413129588605</v>
      </c>
    </row>
    <row r="4445" spans="1:3" x14ac:dyDescent="0.25">
      <c r="A4445" s="11">
        <v>4420</v>
      </c>
      <c r="B4445" s="11">
        <v>44.654358955560625</v>
      </c>
      <c r="C4445" s="11">
        <v>-9.904858955560627</v>
      </c>
    </row>
    <row r="4446" spans="1:3" x14ac:dyDescent="0.25">
      <c r="A4446" s="11">
        <v>4421</v>
      </c>
      <c r="B4446" s="11">
        <v>45.263812334230792</v>
      </c>
      <c r="C4446" s="11">
        <v>-11.122212334230795</v>
      </c>
    </row>
    <row r="4447" spans="1:3" x14ac:dyDescent="0.25">
      <c r="A4447" s="11">
        <v>4422</v>
      </c>
      <c r="B4447" s="11">
        <v>44.685273257377233</v>
      </c>
      <c r="C4447" s="11">
        <v>-10.389873257377232</v>
      </c>
    </row>
    <row r="4448" spans="1:3" x14ac:dyDescent="0.25">
      <c r="A4448" s="11">
        <v>4423</v>
      </c>
      <c r="B4448" s="11">
        <v>44.543950734787046</v>
      </c>
      <c r="C4448" s="11">
        <v>-9.6391507347870444</v>
      </c>
    </row>
    <row r="4449" spans="1:3" x14ac:dyDescent="0.25">
      <c r="A4449" s="11">
        <v>4424</v>
      </c>
      <c r="B4449" s="11">
        <v>45.31680828020211</v>
      </c>
      <c r="C4449" s="11">
        <v>-10.265908280202112</v>
      </c>
    </row>
    <row r="4450" spans="1:3" x14ac:dyDescent="0.25">
      <c r="A4450" s="11">
        <v>4425</v>
      </c>
      <c r="B4450" s="11">
        <v>46.357589774694404</v>
      </c>
      <c r="C4450" s="11">
        <v>-11.439789774694404</v>
      </c>
    </row>
    <row r="4451" spans="1:3" x14ac:dyDescent="0.25">
      <c r="A4451" s="11">
        <v>4426</v>
      </c>
      <c r="B4451" s="11">
        <v>46.395864624562591</v>
      </c>
      <c r="C4451" s="11">
        <v>-8.0685646245625904</v>
      </c>
    </row>
    <row r="4452" spans="1:3" x14ac:dyDescent="0.25">
      <c r="A4452" s="11">
        <v>4427</v>
      </c>
      <c r="B4452" s="11">
        <v>46.257486321193028</v>
      </c>
      <c r="C4452" s="11">
        <v>-6.8389863211930262</v>
      </c>
    </row>
    <row r="4453" spans="1:3" x14ac:dyDescent="0.25">
      <c r="A4453" s="11">
        <v>4428</v>
      </c>
      <c r="B4453" s="11">
        <v>46.788917890516537</v>
      </c>
      <c r="C4453" s="11">
        <v>-7.8887178905165385</v>
      </c>
    </row>
    <row r="4454" spans="1:3" x14ac:dyDescent="0.25">
      <c r="A4454" s="11">
        <v>4429</v>
      </c>
      <c r="B4454" s="11">
        <v>46.534242927932141</v>
      </c>
      <c r="C4454" s="11">
        <v>-8.435942927932139</v>
      </c>
    </row>
    <row r="4455" spans="1:3" x14ac:dyDescent="0.25">
      <c r="A4455" s="11">
        <v>4430</v>
      </c>
      <c r="B4455" s="11">
        <v>47.424869242172363</v>
      </c>
      <c r="C4455" s="11">
        <v>-8.8259692421723628</v>
      </c>
    </row>
    <row r="4456" spans="1:3" x14ac:dyDescent="0.25">
      <c r="A4456" s="11">
        <v>4431</v>
      </c>
      <c r="B4456" s="11">
        <v>47.564719655152238</v>
      </c>
      <c r="C4456" s="11">
        <v>-9.2928196551522362</v>
      </c>
    </row>
    <row r="4457" spans="1:3" x14ac:dyDescent="0.25">
      <c r="A4457" s="11">
        <v>4432</v>
      </c>
      <c r="B4457" s="11">
        <v>48.561337861335097</v>
      </c>
      <c r="C4457" s="11">
        <v>-9.5161378613350962</v>
      </c>
    </row>
    <row r="4458" spans="1:3" x14ac:dyDescent="0.25">
      <c r="A4458" s="11">
        <v>4433</v>
      </c>
      <c r="B4458" s="11">
        <v>49.419577764148407</v>
      </c>
      <c r="C4458" s="11">
        <v>-9.2654777641484074</v>
      </c>
    </row>
    <row r="4459" spans="1:3" x14ac:dyDescent="0.25">
      <c r="A4459" s="11">
        <v>4434</v>
      </c>
      <c r="B4459" s="11">
        <v>49.840601112698337</v>
      </c>
      <c r="C4459" s="11">
        <v>-9.6253011126983381</v>
      </c>
    </row>
    <row r="4460" spans="1:3" x14ac:dyDescent="0.25">
      <c r="A4460" s="11">
        <v>4435</v>
      </c>
      <c r="B4460" s="11">
        <v>49.899485497110909</v>
      </c>
      <c r="C4460" s="11">
        <v>-11.62918549711091</v>
      </c>
    </row>
    <row r="4461" spans="1:3" x14ac:dyDescent="0.25">
      <c r="A4461" s="11">
        <v>4436</v>
      </c>
      <c r="B4461" s="11">
        <v>49.706639138159716</v>
      </c>
      <c r="C4461" s="11">
        <v>-12.647239138159719</v>
      </c>
    </row>
    <row r="4462" spans="1:3" x14ac:dyDescent="0.25">
      <c r="A4462" s="11">
        <v>4437</v>
      </c>
      <c r="B4462" s="11">
        <v>50.101164513723987</v>
      </c>
      <c r="C4462" s="11">
        <v>-13.44436451372399</v>
      </c>
    </row>
    <row r="4463" spans="1:3" x14ac:dyDescent="0.25">
      <c r="A4463" s="11">
        <v>4438</v>
      </c>
      <c r="B4463" s="11">
        <v>50.910824799396913</v>
      </c>
      <c r="C4463" s="11">
        <v>-12.615624799396912</v>
      </c>
    </row>
    <row r="4464" spans="1:3" x14ac:dyDescent="0.25">
      <c r="A4464" s="11">
        <v>4439</v>
      </c>
      <c r="B4464" s="11">
        <v>51.552664589494007</v>
      </c>
      <c r="C4464" s="11">
        <v>-10.092464589494007</v>
      </c>
    </row>
    <row r="4465" spans="1:3" x14ac:dyDescent="0.25">
      <c r="A4465" s="11">
        <v>4440</v>
      </c>
      <c r="B4465" s="11">
        <v>50.673815152136299</v>
      </c>
      <c r="C4465" s="11">
        <v>-9.3402151521362953</v>
      </c>
    </row>
    <row r="4466" spans="1:3" x14ac:dyDescent="0.25">
      <c r="A4466" s="11">
        <v>4441</v>
      </c>
      <c r="B4466" s="11">
        <v>50.673815152136299</v>
      </c>
      <c r="C4466" s="11">
        <v>-9.4668151521362987</v>
      </c>
    </row>
    <row r="4467" spans="1:3" x14ac:dyDescent="0.25">
      <c r="A4467" s="11">
        <v>4442</v>
      </c>
      <c r="B4467" s="11">
        <v>50.245431255534797</v>
      </c>
      <c r="C4467" s="11">
        <v>-8.614931255534799</v>
      </c>
    </row>
    <row r="4468" spans="1:3" x14ac:dyDescent="0.25">
      <c r="A4468" s="11">
        <v>4443</v>
      </c>
      <c r="B4468" s="11">
        <v>50.601681781230887</v>
      </c>
      <c r="C4468" s="11">
        <v>-8.5211817812308865</v>
      </c>
    </row>
    <row r="4469" spans="1:3" x14ac:dyDescent="0.25">
      <c r="A4469" s="11">
        <v>4444</v>
      </c>
      <c r="B4469" s="11">
        <v>50.411779641500331</v>
      </c>
      <c r="C4469" s="11">
        <v>-8.2685296415003293</v>
      </c>
    </row>
    <row r="4470" spans="1:3" x14ac:dyDescent="0.25">
      <c r="A4470" s="11">
        <v>4445</v>
      </c>
      <c r="B4470" s="11">
        <v>50.411779641500331</v>
      </c>
      <c r="C4470" s="11">
        <v>-8.2685296415003293</v>
      </c>
    </row>
    <row r="4471" spans="1:3" x14ac:dyDescent="0.25">
      <c r="A4471" s="11">
        <v>4446</v>
      </c>
      <c r="B4471" s="11">
        <v>50.411779641500331</v>
      </c>
      <c r="C4471" s="11">
        <v>-8.2057796415003281</v>
      </c>
    </row>
    <row r="4472" spans="1:3" x14ac:dyDescent="0.25">
      <c r="A4472" s="11">
        <v>4447</v>
      </c>
      <c r="B4472" s="11">
        <v>50.061417554245494</v>
      </c>
      <c r="C4472" s="11">
        <v>-7.5691175542454943</v>
      </c>
    </row>
    <row r="4473" spans="1:3" x14ac:dyDescent="0.25">
      <c r="A4473" s="11">
        <v>4448</v>
      </c>
      <c r="B4473" s="11">
        <v>50.241014926703855</v>
      </c>
      <c r="C4473" s="11">
        <v>-7.6561149267038573</v>
      </c>
    </row>
    <row r="4474" spans="1:3" x14ac:dyDescent="0.25">
      <c r="A4474" s="11">
        <v>4449</v>
      </c>
      <c r="B4474" s="11">
        <v>49.761107193741353</v>
      </c>
      <c r="C4474" s="11">
        <v>-7.1852071937413555</v>
      </c>
    </row>
    <row r="4475" spans="1:3" x14ac:dyDescent="0.25">
      <c r="A4475" s="11">
        <v>4450</v>
      </c>
      <c r="B4475" s="11">
        <v>49.662475849850289</v>
      </c>
      <c r="C4475" s="11">
        <v>-6.9927758498502897</v>
      </c>
    </row>
    <row r="4476" spans="1:3" x14ac:dyDescent="0.25">
      <c r="A4476" s="11">
        <v>4451</v>
      </c>
      <c r="B4476" s="11">
        <v>49.973090977626626</v>
      </c>
      <c r="C4476" s="11">
        <v>-3.1079909776266277</v>
      </c>
    </row>
    <row r="4477" spans="1:3" x14ac:dyDescent="0.25">
      <c r="A4477" s="11">
        <v>4452</v>
      </c>
      <c r="B4477" s="11">
        <v>49.920095031655315</v>
      </c>
      <c r="C4477" s="11">
        <v>-3.7677950316553179</v>
      </c>
    </row>
    <row r="4478" spans="1:3" x14ac:dyDescent="0.25">
      <c r="A4478" s="11">
        <v>4453</v>
      </c>
      <c r="B4478" s="11">
        <v>50.048168567752668</v>
      </c>
      <c r="C4478" s="11">
        <v>-3.9647685677526709</v>
      </c>
    </row>
    <row r="4479" spans="1:3" x14ac:dyDescent="0.25">
      <c r="A4479" s="11">
        <v>4454</v>
      </c>
      <c r="B4479" s="11">
        <v>48.891090414045529</v>
      </c>
      <c r="C4479" s="11">
        <v>-3.138590414045531</v>
      </c>
    </row>
    <row r="4480" spans="1:3" x14ac:dyDescent="0.25">
      <c r="A4480" s="11">
        <v>4455</v>
      </c>
      <c r="B4480" s="11">
        <v>48.876369317942384</v>
      </c>
      <c r="C4480" s="11">
        <v>-2.1571693179423832</v>
      </c>
    </row>
    <row r="4481" spans="1:3" x14ac:dyDescent="0.25">
      <c r="A4481" s="11">
        <v>4456</v>
      </c>
      <c r="B4481" s="11">
        <v>48.65849709561585</v>
      </c>
      <c r="C4481" s="11">
        <v>-2.8409970956158475</v>
      </c>
    </row>
    <row r="4482" spans="1:3" x14ac:dyDescent="0.25">
      <c r="A4482" s="11">
        <v>4457</v>
      </c>
      <c r="B4482" s="11">
        <v>49.671308507512173</v>
      </c>
      <c r="C4482" s="11">
        <v>-2.0843085075121692</v>
      </c>
    </row>
    <row r="4483" spans="1:3" x14ac:dyDescent="0.25">
      <c r="A4483" s="11">
        <v>4458</v>
      </c>
      <c r="B4483" s="11">
        <v>49.931871908537822</v>
      </c>
      <c r="C4483" s="11">
        <v>-3.1458719085378206</v>
      </c>
    </row>
    <row r="4484" spans="1:3" x14ac:dyDescent="0.25">
      <c r="A4484" s="11">
        <v>4459</v>
      </c>
      <c r="B4484" s="11">
        <v>49.500543792715703</v>
      </c>
      <c r="C4484" s="11">
        <v>-3.4506437927157023</v>
      </c>
    </row>
    <row r="4485" spans="1:3" x14ac:dyDescent="0.25">
      <c r="A4485" s="11">
        <v>4460</v>
      </c>
      <c r="B4485" s="11">
        <v>49.507904340767269</v>
      </c>
      <c r="C4485" s="11">
        <v>-2.2893043407672664</v>
      </c>
    </row>
    <row r="4486" spans="1:3" x14ac:dyDescent="0.25">
      <c r="A4486" s="11">
        <v>4461</v>
      </c>
      <c r="B4486" s="11">
        <v>49.739025549586636</v>
      </c>
      <c r="C4486" s="11">
        <v>-4.3946255495866353</v>
      </c>
    </row>
    <row r="4487" spans="1:3" x14ac:dyDescent="0.25">
      <c r="A4487" s="11">
        <v>4462</v>
      </c>
      <c r="B4487" s="11">
        <v>49.538818642583877</v>
      </c>
      <c r="C4487" s="11">
        <v>-4.0955186425838761</v>
      </c>
    </row>
    <row r="4488" spans="1:3" x14ac:dyDescent="0.25">
      <c r="A4488" s="11">
        <v>4463</v>
      </c>
      <c r="B4488" s="11">
        <v>49.688973822835948</v>
      </c>
      <c r="C4488" s="11">
        <v>-6.6880738228359462</v>
      </c>
    </row>
    <row r="4489" spans="1:3" x14ac:dyDescent="0.25">
      <c r="A4489" s="11">
        <v>4464</v>
      </c>
      <c r="B4489" s="11">
        <v>50.361727914749636</v>
      </c>
      <c r="C4489" s="11">
        <v>-6.4960279147496394</v>
      </c>
    </row>
    <row r="4490" spans="1:3" x14ac:dyDescent="0.25">
      <c r="A4490" s="11">
        <v>4465</v>
      </c>
      <c r="B4490" s="11">
        <v>50.533964739156424</v>
      </c>
      <c r="C4490" s="11">
        <v>-7.6104647391564271</v>
      </c>
    </row>
    <row r="4491" spans="1:3" x14ac:dyDescent="0.25">
      <c r="A4491" s="11">
        <v>4466</v>
      </c>
      <c r="B4491" s="11">
        <v>50.302843530337057</v>
      </c>
      <c r="C4491" s="11">
        <v>-6.548343530337057</v>
      </c>
    </row>
    <row r="4492" spans="1:3" x14ac:dyDescent="0.25">
      <c r="A4492" s="11">
        <v>4467</v>
      </c>
      <c r="B4492" s="11">
        <v>50.594321233179315</v>
      </c>
      <c r="C4492" s="11">
        <v>-5.8767212331793175</v>
      </c>
    </row>
    <row r="4493" spans="1:3" x14ac:dyDescent="0.25">
      <c r="A4493" s="11">
        <v>4468</v>
      </c>
      <c r="B4493" s="11">
        <v>50.541325287207997</v>
      </c>
      <c r="C4493" s="11">
        <v>-5.6828252872079972</v>
      </c>
    </row>
    <row r="4494" spans="1:3" x14ac:dyDescent="0.25">
      <c r="A4494" s="11">
        <v>4469</v>
      </c>
      <c r="B4494" s="11">
        <v>50.856356743815283</v>
      </c>
      <c r="C4494" s="11">
        <v>-5.3089567438152798</v>
      </c>
    </row>
    <row r="4495" spans="1:3" x14ac:dyDescent="0.25">
      <c r="A4495" s="11">
        <v>4470</v>
      </c>
      <c r="B4495" s="11">
        <v>51.49525231469174</v>
      </c>
      <c r="C4495" s="11">
        <v>-1.4373523146917435</v>
      </c>
    </row>
    <row r="4496" spans="1:3" x14ac:dyDescent="0.25">
      <c r="A4496" s="11">
        <v>4471</v>
      </c>
      <c r="B4496" s="11">
        <v>51.670433358319158</v>
      </c>
      <c r="C4496" s="11">
        <v>-1.6280333583191577</v>
      </c>
    </row>
    <row r="4497" spans="1:3" x14ac:dyDescent="0.25">
      <c r="A4497" s="11">
        <v>4472</v>
      </c>
      <c r="B4497" s="11">
        <v>52.047293418559647</v>
      </c>
      <c r="C4497" s="11">
        <v>-1.3501934185596483</v>
      </c>
    </row>
    <row r="4498" spans="1:3" x14ac:dyDescent="0.25">
      <c r="A4498" s="11">
        <v>4473</v>
      </c>
      <c r="B4498" s="11">
        <v>52.044349199339024</v>
      </c>
      <c r="C4498" s="11">
        <v>-0.13934919933902279</v>
      </c>
    </row>
    <row r="4499" spans="1:3" x14ac:dyDescent="0.25">
      <c r="A4499" s="11">
        <v>4474</v>
      </c>
      <c r="B4499" s="11">
        <v>51.025649349001441</v>
      </c>
      <c r="C4499" s="11">
        <v>0.81985065099856058</v>
      </c>
    </row>
    <row r="4500" spans="1:3" x14ac:dyDescent="0.25">
      <c r="A4500" s="11">
        <v>4475</v>
      </c>
      <c r="B4500" s="11">
        <v>50.441221833706614</v>
      </c>
      <c r="C4500" s="11">
        <v>1.4969781662933883</v>
      </c>
    </row>
    <row r="4501" spans="1:3" x14ac:dyDescent="0.25">
      <c r="A4501" s="11">
        <v>4476</v>
      </c>
      <c r="B4501" s="11">
        <v>50.679703590577553</v>
      </c>
      <c r="C4501" s="11">
        <v>1.8774964094224487</v>
      </c>
    </row>
    <row r="4502" spans="1:3" x14ac:dyDescent="0.25">
      <c r="A4502" s="11">
        <v>4477</v>
      </c>
      <c r="B4502" s="11">
        <v>50.801888688233653</v>
      </c>
      <c r="C4502" s="11">
        <v>2.3489113117663436</v>
      </c>
    </row>
    <row r="4503" spans="1:3" x14ac:dyDescent="0.25">
      <c r="A4503" s="11">
        <v>4478</v>
      </c>
      <c r="B4503" s="11">
        <v>50.319036736050521</v>
      </c>
      <c r="C4503" s="11">
        <v>2.1639632639494764</v>
      </c>
    </row>
    <row r="4504" spans="1:3" x14ac:dyDescent="0.25">
      <c r="A4504" s="11">
        <v>4479</v>
      </c>
      <c r="B4504" s="11">
        <v>49.045661923128549</v>
      </c>
      <c r="C4504" s="11">
        <v>3.3227380768714525</v>
      </c>
    </row>
    <row r="4505" spans="1:3" x14ac:dyDescent="0.25">
      <c r="A4505" s="11">
        <v>4480</v>
      </c>
      <c r="B4505" s="11">
        <v>50.330813612933035</v>
      </c>
      <c r="C4505" s="11">
        <v>1.7673863870669635</v>
      </c>
    </row>
    <row r="4506" spans="1:3" x14ac:dyDescent="0.25">
      <c r="A4506" s="11">
        <v>4481</v>
      </c>
      <c r="B4506" s="11">
        <v>50.090859746451784</v>
      </c>
      <c r="C4506" s="11">
        <v>2.6521402535482181</v>
      </c>
    </row>
    <row r="4507" spans="1:3" x14ac:dyDescent="0.25">
      <c r="A4507" s="11">
        <v>4482</v>
      </c>
      <c r="B4507" s="11">
        <v>50.597265452399945</v>
      </c>
      <c r="C4507" s="11">
        <v>2.0133345476000528</v>
      </c>
    </row>
    <row r="4508" spans="1:3" x14ac:dyDescent="0.25">
      <c r="A4508" s="11">
        <v>4483</v>
      </c>
      <c r="B4508" s="11">
        <v>50.829858770829624</v>
      </c>
      <c r="C4508" s="11">
        <v>2.4610412291703767</v>
      </c>
    </row>
    <row r="4509" spans="1:3" x14ac:dyDescent="0.25">
      <c r="A4509" s="11">
        <v>4484</v>
      </c>
      <c r="B4509" s="11">
        <v>52.190088050760146</v>
      </c>
      <c r="C4509" s="11">
        <v>2.2309119492398537</v>
      </c>
    </row>
    <row r="4510" spans="1:3" x14ac:dyDescent="0.25">
      <c r="A4510" s="11">
        <v>4485</v>
      </c>
      <c r="B4510" s="11">
        <v>53.114572886037607</v>
      </c>
      <c r="C4510" s="11">
        <v>2.4365271139623914</v>
      </c>
    </row>
    <row r="4511" spans="1:3" x14ac:dyDescent="0.25">
      <c r="A4511" s="11">
        <v>4486</v>
      </c>
      <c r="B4511" s="11">
        <v>54.177436024684624</v>
      </c>
      <c r="C4511" s="11">
        <v>4.1899639753153792</v>
      </c>
    </row>
    <row r="4512" spans="1:3" x14ac:dyDescent="0.25">
      <c r="A4512" s="11">
        <v>4487</v>
      </c>
      <c r="B4512" s="11">
        <v>53.740219470421231</v>
      </c>
      <c r="C4512" s="11">
        <v>4.6764805295787681</v>
      </c>
    </row>
    <row r="4513" spans="1:3" x14ac:dyDescent="0.25">
      <c r="A4513" s="11">
        <v>4488</v>
      </c>
      <c r="B4513" s="11">
        <v>54.368810274025492</v>
      </c>
      <c r="C4513" s="11">
        <v>5.4561897259745109</v>
      </c>
    </row>
    <row r="4514" spans="1:3" x14ac:dyDescent="0.25">
      <c r="A4514" s="11">
        <v>4489</v>
      </c>
      <c r="B4514" s="11">
        <v>139.53956089944907</v>
      </c>
      <c r="C4514" s="11">
        <v>-40.929560899449072</v>
      </c>
    </row>
    <row r="4515" spans="1:3" x14ac:dyDescent="0.25">
      <c r="A4515" s="11">
        <v>4490</v>
      </c>
      <c r="B4515" s="11">
        <v>140.74605307358138</v>
      </c>
      <c r="C4515" s="11">
        <v>-41.941053073581372</v>
      </c>
    </row>
    <row r="4516" spans="1:3" x14ac:dyDescent="0.25">
      <c r="A4516" s="11">
        <v>4491</v>
      </c>
      <c r="B4516" s="11">
        <v>140.66502001710981</v>
      </c>
      <c r="C4516" s="11">
        <v>-43.875020017109804</v>
      </c>
    </row>
    <row r="4517" spans="1:3" x14ac:dyDescent="0.25">
      <c r="A4517" s="11">
        <v>4492</v>
      </c>
      <c r="B4517" s="11">
        <v>140.2868657535758</v>
      </c>
      <c r="C4517" s="11">
        <v>-43.88686575357579</v>
      </c>
    </row>
    <row r="4518" spans="1:3" x14ac:dyDescent="0.25">
      <c r="A4518" s="11">
        <v>4493</v>
      </c>
      <c r="B4518" s="11">
        <v>138.02394262099926</v>
      </c>
      <c r="C4518" s="11">
        <v>-41.383942620999264</v>
      </c>
    </row>
    <row r="4519" spans="1:3" x14ac:dyDescent="0.25">
      <c r="A4519" s="11">
        <v>4494</v>
      </c>
      <c r="B4519" s="11">
        <v>137.60677244138634</v>
      </c>
      <c r="C4519" s="11">
        <v>-38.421772441386338</v>
      </c>
    </row>
    <row r="4520" spans="1:3" x14ac:dyDescent="0.25">
      <c r="A4520" s="11">
        <v>4495</v>
      </c>
      <c r="B4520" s="11">
        <v>136.43929618333291</v>
      </c>
      <c r="C4520" s="11">
        <v>-39.829296183332914</v>
      </c>
    </row>
    <row r="4521" spans="1:3" x14ac:dyDescent="0.25">
      <c r="A4521" s="11">
        <v>4496</v>
      </c>
      <c r="B4521" s="11">
        <v>132.93386618485894</v>
      </c>
      <c r="C4521" s="11">
        <v>-36.323866184858943</v>
      </c>
    </row>
    <row r="4522" spans="1:3" x14ac:dyDescent="0.25">
      <c r="A4522" s="11">
        <v>4497</v>
      </c>
      <c r="B4522" s="11">
        <v>132.03950133935788</v>
      </c>
      <c r="C4522" s="11">
        <v>-37.34450133935789</v>
      </c>
    </row>
    <row r="4523" spans="1:3" x14ac:dyDescent="0.25">
      <c r="A4523" s="11">
        <v>4498</v>
      </c>
      <c r="B4523" s="11">
        <v>127.39360610165431</v>
      </c>
      <c r="C4523" s="11">
        <v>-37.378606101654313</v>
      </c>
    </row>
    <row r="4524" spans="1:3" x14ac:dyDescent="0.25">
      <c r="A4524" s="11">
        <v>4499</v>
      </c>
      <c r="B4524" s="11">
        <v>128.06888157225077</v>
      </c>
      <c r="C4524" s="11">
        <v>-36.413881572250773</v>
      </c>
    </row>
    <row r="4525" spans="1:3" x14ac:dyDescent="0.25">
      <c r="A4525" s="11">
        <v>4500</v>
      </c>
      <c r="B4525" s="11">
        <v>130.17874226482544</v>
      </c>
      <c r="C4525" s="11">
        <v>-38.963742264825441</v>
      </c>
    </row>
    <row r="4526" spans="1:3" x14ac:dyDescent="0.25">
      <c r="A4526" s="11">
        <v>4501</v>
      </c>
      <c r="B4526" s="11">
        <v>130.77598590326406</v>
      </c>
      <c r="C4526" s="11">
        <v>-39.045985903264054</v>
      </c>
    </row>
    <row r="4527" spans="1:3" x14ac:dyDescent="0.25">
      <c r="A4527" s="11">
        <v>4502</v>
      </c>
      <c r="B4527" s="11">
        <v>132.92486251191767</v>
      </c>
      <c r="C4527" s="11">
        <v>-41.63486251191766</v>
      </c>
    </row>
    <row r="4528" spans="1:3" x14ac:dyDescent="0.25">
      <c r="A4528" s="11">
        <v>4503</v>
      </c>
      <c r="B4528" s="11">
        <v>133.68417226329942</v>
      </c>
      <c r="C4528" s="11">
        <v>-41.909172263299411</v>
      </c>
    </row>
    <row r="4529" spans="1:3" x14ac:dyDescent="0.25">
      <c r="A4529" s="11">
        <v>4504</v>
      </c>
      <c r="B4529" s="11">
        <v>134.15536448056005</v>
      </c>
      <c r="C4529" s="11">
        <v>-41.96036448056006</v>
      </c>
    </row>
    <row r="4530" spans="1:3" x14ac:dyDescent="0.25">
      <c r="A4530" s="11">
        <v>4505</v>
      </c>
      <c r="B4530" s="11">
        <v>132.83782700681854</v>
      </c>
      <c r="C4530" s="11">
        <v>-40.402827006818541</v>
      </c>
    </row>
    <row r="4531" spans="1:3" x14ac:dyDescent="0.25">
      <c r="A4531" s="11">
        <v>4506</v>
      </c>
      <c r="B4531" s="11">
        <v>131.69135931896147</v>
      </c>
      <c r="C4531" s="11">
        <v>-39.656359318961478</v>
      </c>
    </row>
    <row r="4532" spans="1:3" x14ac:dyDescent="0.25">
      <c r="A4532" s="11">
        <v>4507</v>
      </c>
      <c r="B4532" s="11">
        <v>134.9897048397859</v>
      </c>
      <c r="C4532" s="11">
        <v>-44.589704839785895</v>
      </c>
    </row>
    <row r="4533" spans="1:3" x14ac:dyDescent="0.25">
      <c r="A4533" s="11">
        <v>4508</v>
      </c>
      <c r="B4533" s="11">
        <v>138.17400383668735</v>
      </c>
      <c r="C4533" s="11">
        <v>-45.249003836687351</v>
      </c>
    </row>
    <row r="4534" spans="1:3" x14ac:dyDescent="0.25">
      <c r="A4534" s="11">
        <v>4509</v>
      </c>
      <c r="B4534" s="11">
        <v>139.11938949552237</v>
      </c>
      <c r="C4534" s="11">
        <v>-47.954389495522364</v>
      </c>
    </row>
    <row r="4535" spans="1:3" x14ac:dyDescent="0.25">
      <c r="A4535" s="11">
        <v>4510</v>
      </c>
      <c r="B4535" s="11">
        <v>138.49813606257365</v>
      </c>
      <c r="C4535" s="11">
        <v>-45.803136062573657</v>
      </c>
    </row>
    <row r="4536" spans="1:3" x14ac:dyDescent="0.25">
      <c r="A4536" s="11">
        <v>4511</v>
      </c>
      <c r="B4536" s="11">
        <v>139.83067965788396</v>
      </c>
      <c r="C4536" s="11">
        <v>-48.055679657883957</v>
      </c>
    </row>
    <row r="4537" spans="1:3" x14ac:dyDescent="0.25">
      <c r="A4537" s="11">
        <v>4512</v>
      </c>
      <c r="B4537" s="11">
        <v>144.24247939911407</v>
      </c>
      <c r="C4537" s="11">
        <v>-51.177479399114077</v>
      </c>
    </row>
    <row r="4538" spans="1:3" x14ac:dyDescent="0.25">
      <c r="A4538" s="11">
        <v>4513</v>
      </c>
      <c r="B4538" s="11">
        <v>142.40573011909174</v>
      </c>
      <c r="C4538" s="11">
        <v>-47.290730119091748</v>
      </c>
    </row>
    <row r="4539" spans="1:3" x14ac:dyDescent="0.25">
      <c r="A4539" s="11">
        <v>4514</v>
      </c>
      <c r="B4539" s="11">
        <v>145.6080364618758</v>
      </c>
      <c r="C4539" s="11">
        <v>-49.538036461875805</v>
      </c>
    </row>
    <row r="4540" spans="1:3" x14ac:dyDescent="0.25">
      <c r="A4540" s="11">
        <v>4515</v>
      </c>
      <c r="B4540" s="11">
        <v>150.40099169095367</v>
      </c>
      <c r="C4540" s="11">
        <v>-52.53099169095367</v>
      </c>
    </row>
    <row r="4541" spans="1:3" x14ac:dyDescent="0.25">
      <c r="A4541" s="11">
        <v>4516</v>
      </c>
      <c r="B4541" s="11">
        <v>148.25511630661384</v>
      </c>
      <c r="C4541" s="11">
        <v>-50.265116306613848</v>
      </c>
    </row>
    <row r="4542" spans="1:3" x14ac:dyDescent="0.25">
      <c r="A4542" s="11">
        <v>4517</v>
      </c>
      <c r="B4542" s="11">
        <v>150.78214717880144</v>
      </c>
      <c r="C4542" s="11">
        <v>-52.887147178801442</v>
      </c>
    </row>
    <row r="4543" spans="1:3" x14ac:dyDescent="0.25">
      <c r="A4543" s="11">
        <v>4518</v>
      </c>
      <c r="B4543" s="11">
        <v>148.45919955994967</v>
      </c>
      <c r="C4543" s="11">
        <v>-50.264199559949674</v>
      </c>
    </row>
    <row r="4544" spans="1:3" x14ac:dyDescent="0.25">
      <c r="A4544" s="11">
        <v>4519</v>
      </c>
      <c r="B4544" s="11">
        <v>147.24370371287606</v>
      </c>
      <c r="C4544" s="11">
        <v>-47.603703712876055</v>
      </c>
    </row>
    <row r="4545" spans="1:3" x14ac:dyDescent="0.25">
      <c r="A4545" s="11">
        <v>4520</v>
      </c>
      <c r="B4545" s="11">
        <v>149.89078355761413</v>
      </c>
      <c r="C4545" s="11">
        <v>-50.890783557614128</v>
      </c>
    </row>
    <row r="4546" spans="1:3" x14ac:dyDescent="0.25">
      <c r="A4546" s="11">
        <v>4521</v>
      </c>
      <c r="B4546" s="11">
        <v>149.49462194819756</v>
      </c>
      <c r="C4546" s="11">
        <v>-50.724621948197566</v>
      </c>
    </row>
    <row r="4547" spans="1:3" x14ac:dyDescent="0.25">
      <c r="A4547" s="11">
        <v>4522</v>
      </c>
      <c r="B4547" s="11">
        <v>147.9369865293551</v>
      </c>
      <c r="C4547" s="11">
        <v>-50.261986529355099</v>
      </c>
    </row>
    <row r="4548" spans="1:3" x14ac:dyDescent="0.25">
      <c r="A4548" s="11">
        <v>4523</v>
      </c>
      <c r="B4548" s="11">
        <v>150.57206147683812</v>
      </c>
      <c r="C4548" s="11">
        <v>-52.44206147683812</v>
      </c>
    </row>
    <row r="4549" spans="1:3" x14ac:dyDescent="0.25">
      <c r="A4549" s="11">
        <v>4524</v>
      </c>
      <c r="B4549" s="11">
        <v>153.72934945491571</v>
      </c>
      <c r="C4549" s="11">
        <v>-54.904349454915703</v>
      </c>
    </row>
    <row r="4550" spans="1:3" x14ac:dyDescent="0.25">
      <c r="A4550" s="11">
        <v>4525</v>
      </c>
      <c r="B4550" s="11">
        <v>159.92987888714796</v>
      </c>
      <c r="C4550" s="11">
        <v>-62.009878887147963</v>
      </c>
    </row>
    <row r="4551" spans="1:3" x14ac:dyDescent="0.25">
      <c r="A4551" s="11">
        <v>4526</v>
      </c>
      <c r="B4551" s="11">
        <v>156.31040236475101</v>
      </c>
      <c r="C4551" s="11">
        <v>-58.370402364751016</v>
      </c>
    </row>
    <row r="4552" spans="1:3" x14ac:dyDescent="0.25">
      <c r="A4552" s="11">
        <v>4527</v>
      </c>
      <c r="B4552" s="11">
        <v>148.61826444857905</v>
      </c>
      <c r="C4552" s="11">
        <v>-50.793264448579052</v>
      </c>
    </row>
    <row r="4553" spans="1:3" x14ac:dyDescent="0.25">
      <c r="A4553" s="11">
        <v>4528</v>
      </c>
      <c r="B4553" s="11">
        <v>147.15966943209074</v>
      </c>
      <c r="C4553" s="11">
        <v>-47.999669432090741</v>
      </c>
    </row>
    <row r="4554" spans="1:3" x14ac:dyDescent="0.25">
      <c r="A4554" s="11">
        <v>4529</v>
      </c>
      <c r="B4554" s="11">
        <v>145.48798748932532</v>
      </c>
      <c r="C4554" s="11">
        <v>-46.647987489325317</v>
      </c>
    </row>
    <row r="4555" spans="1:3" x14ac:dyDescent="0.25">
      <c r="A4555" s="11">
        <v>4530</v>
      </c>
      <c r="B4555" s="11">
        <v>144.67765692460958</v>
      </c>
      <c r="C4555" s="11">
        <v>-46.087656924609576</v>
      </c>
    </row>
    <row r="4556" spans="1:3" x14ac:dyDescent="0.25">
      <c r="A4556" s="11">
        <v>4531</v>
      </c>
      <c r="B4556" s="11">
        <v>138.12598424766716</v>
      </c>
      <c r="C4556" s="11">
        <v>-40.435984247667164</v>
      </c>
    </row>
    <row r="4557" spans="1:3" x14ac:dyDescent="0.25">
      <c r="A4557" s="11">
        <v>4532</v>
      </c>
      <c r="B4557" s="11">
        <v>136.93149697078988</v>
      </c>
      <c r="C4557" s="11">
        <v>-37.436496970789875</v>
      </c>
    </row>
    <row r="4558" spans="1:3" x14ac:dyDescent="0.25">
      <c r="A4558" s="11">
        <v>4533</v>
      </c>
      <c r="B4558" s="11">
        <v>138.8402756343425</v>
      </c>
      <c r="C4558" s="11">
        <v>-39.3602756343425</v>
      </c>
    </row>
    <row r="4559" spans="1:3" x14ac:dyDescent="0.25">
      <c r="A4559" s="11">
        <v>4534</v>
      </c>
      <c r="B4559" s="11">
        <v>140.14280698651521</v>
      </c>
      <c r="C4559" s="11">
        <v>-40.557806986515217</v>
      </c>
    </row>
    <row r="4560" spans="1:3" x14ac:dyDescent="0.25">
      <c r="A4560" s="11">
        <v>4535</v>
      </c>
      <c r="B4560" s="11">
        <v>139.07136990650218</v>
      </c>
      <c r="C4560" s="11">
        <v>-38.791369906502183</v>
      </c>
    </row>
    <row r="4561" spans="1:3" x14ac:dyDescent="0.25">
      <c r="A4561" s="11">
        <v>4536</v>
      </c>
      <c r="B4561" s="11">
        <v>141.57439098417967</v>
      </c>
      <c r="C4561" s="11">
        <v>-41.38939098417967</v>
      </c>
    </row>
    <row r="4562" spans="1:3" x14ac:dyDescent="0.25">
      <c r="A4562" s="11">
        <v>4537</v>
      </c>
      <c r="B4562" s="11">
        <v>142.38172032458166</v>
      </c>
      <c r="C4562" s="11">
        <v>-41.77672032458166</v>
      </c>
    </row>
    <row r="4563" spans="1:3" x14ac:dyDescent="0.25">
      <c r="A4563" s="11">
        <v>4538</v>
      </c>
      <c r="B4563" s="11">
        <v>140.97414612142728</v>
      </c>
      <c r="C4563" s="11">
        <v>-38.524146121427279</v>
      </c>
    </row>
    <row r="4564" spans="1:3" x14ac:dyDescent="0.25">
      <c r="A4564" s="11">
        <v>4539</v>
      </c>
      <c r="B4564" s="11">
        <v>140.27185963200699</v>
      </c>
      <c r="C4564" s="11">
        <v>-38.436859632007</v>
      </c>
    </row>
    <row r="4565" spans="1:3" x14ac:dyDescent="0.25">
      <c r="A4565" s="11">
        <v>4540</v>
      </c>
      <c r="B4565" s="11">
        <v>139.41350947827107</v>
      </c>
      <c r="C4565" s="11">
        <v>-38.633509478271066</v>
      </c>
    </row>
    <row r="4566" spans="1:3" x14ac:dyDescent="0.25">
      <c r="A4566" s="11">
        <v>4541</v>
      </c>
      <c r="B4566" s="11">
        <v>141.85350484535954</v>
      </c>
      <c r="C4566" s="11">
        <v>-38.638504845359535</v>
      </c>
    </row>
    <row r="4567" spans="1:3" x14ac:dyDescent="0.25">
      <c r="A4567" s="11">
        <v>4542</v>
      </c>
      <c r="B4567" s="11">
        <v>144.36552959597833</v>
      </c>
      <c r="C4567" s="11">
        <v>-44.465529595978325</v>
      </c>
    </row>
    <row r="4568" spans="1:3" x14ac:dyDescent="0.25">
      <c r="A4568" s="11">
        <v>4543</v>
      </c>
      <c r="B4568" s="11">
        <v>150.89319247841064</v>
      </c>
      <c r="C4568" s="11">
        <v>-46.938192478410642</v>
      </c>
    </row>
    <row r="4569" spans="1:3" x14ac:dyDescent="0.25">
      <c r="A4569" s="11">
        <v>4544</v>
      </c>
      <c r="B4569" s="11">
        <v>149.32955461094065</v>
      </c>
      <c r="C4569" s="11">
        <v>-45.90455461094065</v>
      </c>
    </row>
    <row r="4570" spans="1:3" x14ac:dyDescent="0.25">
      <c r="A4570" s="11">
        <v>4545</v>
      </c>
      <c r="B4570" s="11">
        <v>149.25752522741035</v>
      </c>
      <c r="C4570" s="11">
        <v>-45.417525227410351</v>
      </c>
    </row>
    <row r="4571" spans="1:3" x14ac:dyDescent="0.25">
      <c r="A4571" s="11">
        <v>4546</v>
      </c>
      <c r="B4571" s="11">
        <v>150.25993414820687</v>
      </c>
      <c r="C4571" s="11">
        <v>-45.464934148206865</v>
      </c>
    </row>
    <row r="4572" spans="1:3" x14ac:dyDescent="0.25">
      <c r="A4572" s="11">
        <v>4547</v>
      </c>
      <c r="B4572" s="11">
        <v>149.52763541564894</v>
      </c>
      <c r="C4572" s="11">
        <v>-45.367635415648948</v>
      </c>
    </row>
    <row r="4573" spans="1:3" x14ac:dyDescent="0.25">
      <c r="A4573" s="11">
        <v>4548</v>
      </c>
      <c r="B4573" s="11">
        <v>151.54745937881074</v>
      </c>
      <c r="C4573" s="11">
        <v>-54.422459378810743</v>
      </c>
    </row>
    <row r="4574" spans="1:3" x14ac:dyDescent="0.25">
      <c r="A4574" s="11">
        <v>4549</v>
      </c>
      <c r="B4574" s="11">
        <v>150.16989741879399</v>
      </c>
      <c r="C4574" s="11">
        <v>-48.799897418793989</v>
      </c>
    </row>
    <row r="4575" spans="1:3" x14ac:dyDescent="0.25">
      <c r="A4575" s="11">
        <v>4550</v>
      </c>
      <c r="B4575" s="11">
        <v>150.41299658820873</v>
      </c>
      <c r="C4575" s="11">
        <v>-48.772996588208727</v>
      </c>
    </row>
    <row r="4576" spans="1:3" x14ac:dyDescent="0.25">
      <c r="A4576" s="11">
        <v>4551</v>
      </c>
      <c r="B4576" s="11">
        <v>152.69992951529534</v>
      </c>
      <c r="C4576" s="11">
        <v>-55.699929515295338</v>
      </c>
    </row>
    <row r="4577" spans="1:3" x14ac:dyDescent="0.25">
      <c r="A4577" s="11">
        <v>4552</v>
      </c>
      <c r="B4577" s="11">
        <v>141.75446444300542</v>
      </c>
      <c r="C4577" s="11">
        <v>-44.754464443005418</v>
      </c>
    </row>
    <row r="4578" spans="1:3" x14ac:dyDescent="0.25">
      <c r="A4578" s="11">
        <v>4553</v>
      </c>
      <c r="B4578" s="11">
        <v>140.40691472612627</v>
      </c>
      <c r="C4578" s="11">
        <v>-43.30191472612627</v>
      </c>
    </row>
    <row r="4579" spans="1:3" x14ac:dyDescent="0.25">
      <c r="A4579" s="11">
        <v>4554</v>
      </c>
      <c r="B4579" s="11">
        <v>140.40991595044002</v>
      </c>
      <c r="C4579" s="11">
        <v>-43.304915950440019</v>
      </c>
    </row>
    <row r="4580" spans="1:3" x14ac:dyDescent="0.25">
      <c r="A4580" s="11">
        <v>4555</v>
      </c>
      <c r="B4580" s="11">
        <v>139.023350317482</v>
      </c>
      <c r="C4580" s="11">
        <v>-41.918350317481995</v>
      </c>
    </row>
    <row r="4581" spans="1:3" x14ac:dyDescent="0.25">
      <c r="A4581" s="11">
        <v>4556</v>
      </c>
      <c r="B4581" s="11">
        <v>141.595399554376</v>
      </c>
      <c r="C4581" s="11">
        <v>-44.340399554376006</v>
      </c>
    </row>
    <row r="4582" spans="1:3" x14ac:dyDescent="0.25">
      <c r="A4582" s="11">
        <v>4557</v>
      </c>
      <c r="B4582" s="11">
        <v>142.31869461399265</v>
      </c>
      <c r="C4582" s="11">
        <v>-45.063694613992652</v>
      </c>
    </row>
    <row r="4583" spans="1:3" x14ac:dyDescent="0.25">
      <c r="A4583" s="11">
        <v>4558</v>
      </c>
      <c r="B4583" s="11">
        <v>142.3306995112477</v>
      </c>
      <c r="C4583" s="11">
        <v>-45.075699511247706</v>
      </c>
    </row>
    <row r="4584" spans="1:3" x14ac:dyDescent="0.25">
      <c r="A4584" s="11">
        <v>4559</v>
      </c>
      <c r="B4584" s="11">
        <v>142.3306995112477</v>
      </c>
      <c r="C4584" s="11">
        <v>-45.075699511247706</v>
      </c>
    </row>
    <row r="4585" spans="1:3" x14ac:dyDescent="0.25">
      <c r="A4585" s="11">
        <v>4560</v>
      </c>
      <c r="B4585" s="11">
        <v>140.73404817632633</v>
      </c>
      <c r="C4585" s="11">
        <v>-43.47904817632633</v>
      </c>
    </row>
    <row r="4586" spans="1:3" x14ac:dyDescent="0.25">
      <c r="A4586" s="11">
        <v>4561</v>
      </c>
      <c r="B4586" s="11">
        <v>140.07678005161245</v>
      </c>
      <c r="C4586" s="11">
        <v>-43.076780051612445</v>
      </c>
    </row>
    <row r="4587" spans="1:3" x14ac:dyDescent="0.25">
      <c r="A4587" s="11">
        <v>4562</v>
      </c>
      <c r="B4587" s="11">
        <v>141.1392134586842</v>
      </c>
      <c r="C4587" s="11">
        <v>-44.139213458684196</v>
      </c>
    </row>
    <row r="4588" spans="1:3" x14ac:dyDescent="0.25">
      <c r="A4588" s="11">
        <v>4563</v>
      </c>
      <c r="B4588" s="11">
        <v>147.96399754817895</v>
      </c>
      <c r="C4588" s="11">
        <v>-54.648997548178954</v>
      </c>
    </row>
    <row r="4589" spans="1:3" x14ac:dyDescent="0.25">
      <c r="A4589" s="11">
        <v>4564</v>
      </c>
      <c r="B4589" s="11">
        <v>146.22928989482452</v>
      </c>
      <c r="C4589" s="11">
        <v>-53.78928989482452</v>
      </c>
    </row>
    <row r="4590" spans="1:3" x14ac:dyDescent="0.25">
      <c r="A4590" s="11">
        <v>4565</v>
      </c>
      <c r="B4590" s="11">
        <v>145.90815889325199</v>
      </c>
      <c r="C4590" s="11">
        <v>-49.293158893251999</v>
      </c>
    </row>
    <row r="4591" spans="1:3" x14ac:dyDescent="0.25">
      <c r="A4591" s="11">
        <v>4566</v>
      </c>
      <c r="B4591" s="11">
        <v>145.68606829403359</v>
      </c>
      <c r="C4591" s="11">
        <v>-51.346068294033586</v>
      </c>
    </row>
    <row r="4592" spans="1:3" x14ac:dyDescent="0.25">
      <c r="A4592" s="11">
        <v>4567</v>
      </c>
      <c r="B4592" s="11">
        <v>150.62308229017205</v>
      </c>
      <c r="C4592" s="11">
        <v>-54.973082290172044</v>
      </c>
    </row>
    <row r="4593" spans="1:3" x14ac:dyDescent="0.25">
      <c r="A4593" s="11">
        <v>4568</v>
      </c>
      <c r="B4593" s="11">
        <v>157.04270109730894</v>
      </c>
      <c r="C4593" s="11">
        <v>-64.102701097308938</v>
      </c>
    </row>
    <row r="4594" spans="1:3" x14ac:dyDescent="0.25">
      <c r="A4594" s="11">
        <v>4569</v>
      </c>
      <c r="B4594" s="11">
        <v>156.30740114043724</v>
      </c>
      <c r="C4594" s="11">
        <v>-61.917401140437235</v>
      </c>
    </row>
    <row r="4595" spans="1:3" x14ac:dyDescent="0.25">
      <c r="A4595" s="11">
        <v>4570</v>
      </c>
      <c r="B4595" s="11">
        <v>158.62734753497526</v>
      </c>
      <c r="C4595" s="11">
        <v>-64.177347534975254</v>
      </c>
    </row>
    <row r="4596" spans="1:3" x14ac:dyDescent="0.25">
      <c r="A4596" s="11">
        <v>4571</v>
      </c>
      <c r="B4596" s="11">
        <v>162.17179344952817</v>
      </c>
      <c r="C4596" s="11">
        <v>-67.361793449528165</v>
      </c>
    </row>
    <row r="4597" spans="1:3" x14ac:dyDescent="0.25">
      <c r="A4597" s="11">
        <v>4572</v>
      </c>
      <c r="B4597" s="11">
        <v>157.33982230437135</v>
      </c>
      <c r="C4597" s="11">
        <v>-64.074822304371352</v>
      </c>
    </row>
    <row r="4598" spans="1:3" x14ac:dyDescent="0.25">
      <c r="A4598" s="11">
        <v>4573</v>
      </c>
      <c r="B4598" s="11">
        <v>160.22700009421038</v>
      </c>
      <c r="C4598" s="11">
        <v>-65.592000094210377</v>
      </c>
    </row>
    <row r="4599" spans="1:3" x14ac:dyDescent="0.25">
      <c r="A4599" s="11">
        <v>4574</v>
      </c>
      <c r="B4599" s="11">
        <v>158.67536712399547</v>
      </c>
      <c r="C4599" s="11">
        <v>-64.150367123995466</v>
      </c>
    </row>
    <row r="4600" spans="1:3" x14ac:dyDescent="0.25">
      <c r="A4600" s="11">
        <v>4575</v>
      </c>
      <c r="B4600" s="11">
        <v>163.86748518680366</v>
      </c>
      <c r="C4600" s="11">
        <v>-69.222485186803667</v>
      </c>
    </row>
    <row r="4601" spans="1:3" x14ac:dyDescent="0.25">
      <c r="A4601" s="11">
        <v>4576</v>
      </c>
      <c r="B4601" s="11">
        <v>163.18920849189348</v>
      </c>
      <c r="C4601" s="11">
        <v>-68.429208491893476</v>
      </c>
    </row>
    <row r="4602" spans="1:3" x14ac:dyDescent="0.25">
      <c r="A4602" s="11">
        <v>4577</v>
      </c>
      <c r="B4602" s="11">
        <v>164.52175208720379</v>
      </c>
      <c r="C4602" s="11">
        <v>-69.851752087203792</v>
      </c>
    </row>
    <row r="4603" spans="1:3" x14ac:dyDescent="0.25">
      <c r="A4603" s="11">
        <v>4578</v>
      </c>
      <c r="B4603" s="11">
        <v>165.72224181270857</v>
      </c>
      <c r="C4603" s="11">
        <v>-71.162241812708572</v>
      </c>
    </row>
    <row r="4604" spans="1:3" x14ac:dyDescent="0.25">
      <c r="A4604" s="11">
        <v>4579</v>
      </c>
      <c r="B4604" s="11">
        <v>164.47373249818361</v>
      </c>
      <c r="C4604" s="11">
        <v>-70.473732498183608</v>
      </c>
    </row>
    <row r="4605" spans="1:3" x14ac:dyDescent="0.25">
      <c r="A4605" s="11">
        <v>4580</v>
      </c>
      <c r="B4605" s="11">
        <v>173.27032096181998</v>
      </c>
      <c r="C4605" s="11">
        <v>-82.185320961819983</v>
      </c>
    </row>
    <row r="4606" spans="1:3" x14ac:dyDescent="0.25">
      <c r="A4606" s="11">
        <v>4581</v>
      </c>
      <c r="B4606" s="11">
        <v>174.52183150065872</v>
      </c>
      <c r="C4606" s="11">
        <v>-84.39683150065872</v>
      </c>
    </row>
    <row r="4607" spans="1:3" x14ac:dyDescent="0.25">
      <c r="A4607" s="11">
        <v>4582</v>
      </c>
      <c r="B4607" s="11">
        <v>180.09810627562848</v>
      </c>
      <c r="C4607" s="11">
        <v>-89.503106275628483</v>
      </c>
    </row>
    <row r="4608" spans="1:3" x14ac:dyDescent="0.25">
      <c r="A4608" s="11">
        <v>4583</v>
      </c>
      <c r="B4608" s="11">
        <v>189.75304489300075</v>
      </c>
      <c r="C4608" s="11">
        <v>-99.753044893000748</v>
      </c>
    </row>
    <row r="4609" spans="1:3" x14ac:dyDescent="0.25">
      <c r="A4609" s="11">
        <v>4584</v>
      </c>
      <c r="B4609" s="11">
        <v>185.55133085373399</v>
      </c>
      <c r="C4609" s="11">
        <v>-95.551330853733987</v>
      </c>
    </row>
    <row r="4610" spans="1:3" x14ac:dyDescent="0.25">
      <c r="A4610" s="11">
        <v>4585</v>
      </c>
      <c r="B4610" s="11">
        <v>182.84422652272067</v>
      </c>
      <c r="C4610" s="11">
        <v>-92.844226522720675</v>
      </c>
    </row>
    <row r="4611" spans="1:3" x14ac:dyDescent="0.25">
      <c r="A4611" s="11">
        <v>4586</v>
      </c>
      <c r="B4611" s="11">
        <v>182.92525957919224</v>
      </c>
      <c r="C4611" s="11">
        <v>-93.010259579192237</v>
      </c>
    </row>
    <row r="4612" spans="1:3" x14ac:dyDescent="0.25">
      <c r="A4612" s="11">
        <v>4587</v>
      </c>
      <c r="B4612" s="11">
        <v>180.42523972582853</v>
      </c>
      <c r="C4612" s="11">
        <v>-91.535239725828532</v>
      </c>
    </row>
    <row r="4613" spans="1:3" x14ac:dyDescent="0.25">
      <c r="A4613" s="11">
        <v>4588</v>
      </c>
      <c r="B4613" s="11">
        <v>178.21333740658596</v>
      </c>
      <c r="C4613" s="11">
        <v>-88.763337406585961</v>
      </c>
    </row>
    <row r="4614" spans="1:3" x14ac:dyDescent="0.25">
      <c r="A4614" s="11">
        <v>4589</v>
      </c>
      <c r="B4614" s="11">
        <v>179.11670592502833</v>
      </c>
      <c r="C4614" s="11">
        <v>-89.141705925028333</v>
      </c>
    </row>
    <row r="4615" spans="1:3" x14ac:dyDescent="0.25">
      <c r="A4615" s="11">
        <v>4590</v>
      </c>
      <c r="B4615" s="11">
        <v>176.52364811793797</v>
      </c>
      <c r="C4615" s="11">
        <v>-86.973648117937969</v>
      </c>
    </row>
    <row r="4616" spans="1:3" x14ac:dyDescent="0.25">
      <c r="A4616" s="11">
        <v>4591</v>
      </c>
      <c r="B4616" s="11">
        <v>173.21930014848604</v>
      </c>
      <c r="C4616" s="11">
        <v>-83.539300148486035</v>
      </c>
    </row>
    <row r="4617" spans="1:3" x14ac:dyDescent="0.25">
      <c r="A4617" s="11">
        <v>4592</v>
      </c>
      <c r="B4617" s="11">
        <v>171.63765493513344</v>
      </c>
      <c r="C4617" s="11">
        <v>-82.712654935133443</v>
      </c>
    </row>
    <row r="4618" spans="1:3" x14ac:dyDescent="0.25">
      <c r="A4618" s="11">
        <v>4593</v>
      </c>
      <c r="B4618" s="11">
        <v>175.02003473674321</v>
      </c>
      <c r="C4618" s="11">
        <v>-80.635034736743208</v>
      </c>
    </row>
    <row r="4619" spans="1:3" x14ac:dyDescent="0.25">
      <c r="A4619" s="11">
        <v>4594</v>
      </c>
      <c r="B4619" s="11">
        <v>170.77330233276999</v>
      </c>
      <c r="C4619" s="11">
        <v>-78.198302332769984</v>
      </c>
    </row>
    <row r="4620" spans="1:3" x14ac:dyDescent="0.25">
      <c r="A4620" s="11">
        <v>4595</v>
      </c>
      <c r="B4620" s="11">
        <v>169.63283709354045</v>
      </c>
      <c r="C4620" s="11">
        <v>-78.447837093540443</v>
      </c>
    </row>
    <row r="4621" spans="1:3" x14ac:dyDescent="0.25">
      <c r="A4621" s="11">
        <v>4596</v>
      </c>
      <c r="B4621" s="11">
        <v>174.36276661202933</v>
      </c>
      <c r="C4621" s="11">
        <v>-80.327766612029336</v>
      </c>
    </row>
    <row r="4622" spans="1:3" x14ac:dyDescent="0.25">
      <c r="A4622" s="11">
        <v>4597</v>
      </c>
      <c r="B4622" s="11">
        <v>177.47203500108674</v>
      </c>
      <c r="C4622" s="11">
        <v>-83.367035001086734</v>
      </c>
    </row>
    <row r="4623" spans="1:3" x14ac:dyDescent="0.25">
      <c r="A4623" s="11">
        <v>4598</v>
      </c>
      <c r="B4623" s="11">
        <v>180.37121768818082</v>
      </c>
      <c r="C4623" s="11">
        <v>-85.501217688180816</v>
      </c>
    </row>
    <row r="4624" spans="1:3" x14ac:dyDescent="0.25">
      <c r="A4624" s="11">
        <v>4599</v>
      </c>
      <c r="B4624" s="11">
        <v>174.11366499398707</v>
      </c>
      <c r="C4624" s="11">
        <v>-77.698664993987066</v>
      </c>
    </row>
    <row r="4625" spans="1:3" x14ac:dyDescent="0.25">
      <c r="A4625" s="11">
        <v>4600</v>
      </c>
      <c r="B4625" s="11">
        <v>180.77038052191116</v>
      </c>
      <c r="C4625" s="11">
        <v>-84.470380521911167</v>
      </c>
    </row>
    <row r="4626" spans="1:3" x14ac:dyDescent="0.25">
      <c r="A4626" s="11">
        <v>4601</v>
      </c>
      <c r="B4626" s="11">
        <v>179.18873530855862</v>
      </c>
      <c r="C4626" s="11">
        <v>-85.528735308558623</v>
      </c>
    </row>
    <row r="4627" spans="1:3" x14ac:dyDescent="0.25">
      <c r="A4627" s="11">
        <v>4602</v>
      </c>
      <c r="B4627" s="11">
        <v>186.01952184668087</v>
      </c>
      <c r="C4627" s="11">
        <v>-93.659521846680875</v>
      </c>
    </row>
    <row r="4628" spans="1:3" x14ac:dyDescent="0.25">
      <c r="A4628" s="11">
        <v>4603</v>
      </c>
      <c r="B4628" s="11">
        <v>184.02370767802915</v>
      </c>
      <c r="C4628" s="11">
        <v>-89.313707678029161</v>
      </c>
    </row>
    <row r="4629" spans="1:3" x14ac:dyDescent="0.25">
      <c r="A4629" s="11">
        <v>4604</v>
      </c>
      <c r="B4629" s="11">
        <v>177.98224313442626</v>
      </c>
      <c r="C4629" s="11">
        <v>-85.732243134426255</v>
      </c>
    </row>
    <row r="4630" spans="1:3" x14ac:dyDescent="0.25">
      <c r="A4630" s="11">
        <v>4605</v>
      </c>
      <c r="B4630" s="11">
        <v>185.49730881608627</v>
      </c>
      <c r="C4630" s="11">
        <v>-93.247308816086274</v>
      </c>
    </row>
    <row r="4631" spans="1:3" x14ac:dyDescent="0.25">
      <c r="A4631" s="11">
        <v>4606</v>
      </c>
      <c r="B4631" s="11">
        <v>188.42350252200421</v>
      </c>
      <c r="C4631" s="11">
        <v>-98.533502522004213</v>
      </c>
    </row>
    <row r="4632" spans="1:3" x14ac:dyDescent="0.25">
      <c r="A4632" s="11">
        <v>4607</v>
      </c>
      <c r="B4632" s="11">
        <v>180.46125441759369</v>
      </c>
      <c r="C4632" s="11">
        <v>-98.841254417593689</v>
      </c>
    </row>
    <row r="4633" spans="1:3" x14ac:dyDescent="0.25">
      <c r="A4633" s="11">
        <v>4608</v>
      </c>
      <c r="B4633" s="11">
        <v>174.39277885516697</v>
      </c>
      <c r="C4633" s="11">
        <v>-92.772778855166962</v>
      </c>
    </row>
    <row r="4634" spans="1:3" x14ac:dyDescent="0.25">
      <c r="A4634" s="11">
        <v>4609</v>
      </c>
      <c r="B4634" s="11">
        <v>179.0146642983604</v>
      </c>
      <c r="C4634" s="11">
        <v>-90.899664298360406</v>
      </c>
    </row>
    <row r="4635" spans="1:3" x14ac:dyDescent="0.25">
      <c r="A4635" s="11">
        <v>4610</v>
      </c>
      <c r="B4635" s="11">
        <v>180.45525196896614</v>
      </c>
      <c r="C4635" s="11">
        <v>-95.525251968966131</v>
      </c>
    </row>
    <row r="4636" spans="1:3" x14ac:dyDescent="0.25">
      <c r="A4636" s="11">
        <v>4611</v>
      </c>
      <c r="B4636" s="11">
        <v>180.49126666073127</v>
      </c>
      <c r="C4636" s="11">
        <v>-96.066266660731273</v>
      </c>
    </row>
    <row r="4637" spans="1:3" x14ac:dyDescent="0.25">
      <c r="A4637" s="11">
        <v>4612</v>
      </c>
      <c r="B4637" s="11">
        <v>177.49004234696929</v>
      </c>
      <c r="C4637" s="11">
        <v>-95.035042346969291</v>
      </c>
    </row>
    <row r="4638" spans="1:3" x14ac:dyDescent="0.25">
      <c r="A4638" s="11">
        <v>4613</v>
      </c>
      <c r="B4638" s="11">
        <v>177.77815988109046</v>
      </c>
      <c r="C4638" s="11">
        <v>-95.79315988109046</v>
      </c>
    </row>
    <row r="4639" spans="1:3" x14ac:dyDescent="0.25">
      <c r="A4639" s="11">
        <v>4614</v>
      </c>
      <c r="B4639" s="11">
        <v>180.39222625837715</v>
      </c>
      <c r="C4639" s="11">
        <v>-97.217226258377153</v>
      </c>
    </row>
    <row r="4640" spans="1:3" x14ac:dyDescent="0.25">
      <c r="A4640" s="11">
        <v>4615</v>
      </c>
      <c r="B4640" s="11">
        <v>174.5308351736</v>
      </c>
      <c r="C4640" s="11">
        <v>-92.410835173599992</v>
      </c>
    </row>
    <row r="4641" spans="1:3" x14ac:dyDescent="0.25">
      <c r="A4641" s="11">
        <v>4616</v>
      </c>
      <c r="B4641" s="11">
        <v>172.08483735788397</v>
      </c>
      <c r="C4641" s="11">
        <v>-87.119837357883966</v>
      </c>
    </row>
    <row r="4642" spans="1:3" x14ac:dyDescent="0.25">
      <c r="A4642" s="11">
        <v>4617</v>
      </c>
      <c r="B4642" s="11">
        <v>171.24449455003062</v>
      </c>
      <c r="C4642" s="11">
        <v>-87.124494550030619</v>
      </c>
    </row>
    <row r="4643" spans="1:3" x14ac:dyDescent="0.25">
      <c r="A4643" s="11">
        <v>4618</v>
      </c>
      <c r="B4643" s="11">
        <v>177.55907050618583</v>
      </c>
      <c r="C4643" s="11">
        <v>-91.669070506185832</v>
      </c>
    </row>
    <row r="4644" spans="1:3" x14ac:dyDescent="0.25">
      <c r="A4644" s="11">
        <v>4619</v>
      </c>
      <c r="B4644" s="11">
        <v>170.95937824022323</v>
      </c>
      <c r="C4644" s="11">
        <v>-88.294378240223224</v>
      </c>
    </row>
    <row r="4645" spans="1:3" x14ac:dyDescent="0.25">
      <c r="A4645" s="11">
        <v>4620</v>
      </c>
      <c r="B4645" s="11">
        <v>165.68022467231592</v>
      </c>
      <c r="C4645" s="11">
        <v>-83.345224672315922</v>
      </c>
    </row>
    <row r="4646" spans="1:3" x14ac:dyDescent="0.25">
      <c r="A4646" s="11">
        <v>4621</v>
      </c>
      <c r="B4646" s="11">
        <v>147.85295224856975</v>
      </c>
      <c r="C4646" s="11">
        <v>-65.467952248569745</v>
      </c>
    </row>
    <row r="4647" spans="1:3" x14ac:dyDescent="0.25">
      <c r="A4647" s="11">
        <v>4622</v>
      </c>
      <c r="B4647" s="11">
        <v>145.46397769481521</v>
      </c>
      <c r="C4647" s="11">
        <v>-62.928977694815217</v>
      </c>
    </row>
    <row r="4648" spans="1:3" x14ac:dyDescent="0.25">
      <c r="A4648" s="11">
        <v>4623</v>
      </c>
      <c r="B4648" s="11">
        <v>146.31632539992361</v>
      </c>
      <c r="C4648" s="11">
        <v>-62.546325399923617</v>
      </c>
    </row>
    <row r="4649" spans="1:3" x14ac:dyDescent="0.25">
      <c r="A4649" s="11">
        <v>4624</v>
      </c>
      <c r="B4649" s="11">
        <v>150.34696965330596</v>
      </c>
      <c r="C4649" s="11">
        <v>-67.271969653305959</v>
      </c>
    </row>
    <row r="4650" spans="1:3" x14ac:dyDescent="0.25">
      <c r="A4650" s="11">
        <v>4625</v>
      </c>
      <c r="B4650" s="11">
        <v>146.84754210345949</v>
      </c>
      <c r="C4650" s="11">
        <v>-63.797542103459492</v>
      </c>
    </row>
    <row r="4651" spans="1:3" x14ac:dyDescent="0.25">
      <c r="A4651" s="11">
        <v>4626</v>
      </c>
      <c r="B4651" s="11">
        <v>146.85954700071454</v>
      </c>
      <c r="C4651" s="11">
        <v>-64.739547000714538</v>
      </c>
    </row>
    <row r="4652" spans="1:3" x14ac:dyDescent="0.25">
      <c r="A4652" s="11">
        <v>4627</v>
      </c>
      <c r="B4652" s="11">
        <v>141.92253300457608</v>
      </c>
      <c r="C4652" s="11">
        <v>-62.827533004576082</v>
      </c>
    </row>
    <row r="4653" spans="1:3" x14ac:dyDescent="0.25">
      <c r="A4653" s="11">
        <v>4628</v>
      </c>
      <c r="B4653" s="11">
        <v>140.3108755480859</v>
      </c>
      <c r="C4653" s="11">
        <v>-64.425875548085898</v>
      </c>
    </row>
    <row r="4654" spans="1:3" x14ac:dyDescent="0.25">
      <c r="A4654" s="11">
        <v>4629</v>
      </c>
      <c r="B4654" s="11">
        <v>144.93576221559312</v>
      </c>
      <c r="C4654" s="11">
        <v>-66.500762215593113</v>
      </c>
    </row>
    <row r="4655" spans="1:3" x14ac:dyDescent="0.25">
      <c r="A4655" s="11">
        <v>4630</v>
      </c>
      <c r="B4655" s="11">
        <v>151.54445815449699</v>
      </c>
      <c r="C4655" s="11">
        <v>-75.249458154496992</v>
      </c>
    </row>
    <row r="4656" spans="1:3" x14ac:dyDescent="0.25">
      <c r="A4656" s="11">
        <v>4631</v>
      </c>
      <c r="B4656" s="11">
        <v>152.45382912156686</v>
      </c>
      <c r="C4656" s="11">
        <v>-76.093829121566856</v>
      </c>
    </row>
    <row r="4657" spans="1:3" x14ac:dyDescent="0.25">
      <c r="A4657" s="11">
        <v>4632</v>
      </c>
      <c r="B4657" s="11">
        <v>154.25456370982405</v>
      </c>
      <c r="C4657" s="11">
        <v>-77.52956370982406</v>
      </c>
    </row>
    <row r="4658" spans="1:3" x14ac:dyDescent="0.25">
      <c r="A4658" s="11">
        <v>4633</v>
      </c>
      <c r="B4658" s="11">
        <v>151.41540550900524</v>
      </c>
      <c r="C4658" s="11">
        <v>-74.995405509005238</v>
      </c>
    </row>
    <row r="4659" spans="1:3" x14ac:dyDescent="0.25">
      <c r="A4659" s="11">
        <v>4634</v>
      </c>
      <c r="B4659" s="11">
        <v>150.99523410507854</v>
      </c>
      <c r="C4659" s="11">
        <v>-74.265234105078534</v>
      </c>
    </row>
    <row r="4660" spans="1:3" x14ac:dyDescent="0.25">
      <c r="A4660" s="11">
        <v>4635</v>
      </c>
      <c r="B4660" s="11">
        <v>155.83320769886285</v>
      </c>
      <c r="C4660" s="11">
        <v>-79.433207698862844</v>
      </c>
    </row>
    <row r="4661" spans="1:3" x14ac:dyDescent="0.25">
      <c r="A4661" s="11">
        <v>4636</v>
      </c>
      <c r="B4661" s="11">
        <v>159.97189602754062</v>
      </c>
      <c r="C4661" s="11">
        <v>-82.626896027540624</v>
      </c>
    </row>
    <row r="4662" spans="1:3" x14ac:dyDescent="0.25">
      <c r="A4662" s="11">
        <v>4637</v>
      </c>
      <c r="B4662" s="11">
        <v>161.83865755070059</v>
      </c>
      <c r="C4662" s="11">
        <v>-84.093657550700584</v>
      </c>
    </row>
    <row r="4663" spans="1:3" x14ac:dyDescent="0.25">
      <c r="A4663" s="11">
        <v>4638</v>
      </c>
      <c r="B4663" s="11">
        <v>167.9701588237163</v>
      </c>
      <c r="C4663" s="11">
        <v>-89.155158823716306</v>
      </c>
    </row>
    <row r="4664" spans="1:3" x14ac:dyDescent="0.25">
      <c r="A4664" s="11">
        <v>4639</v>
      </c>
      <c r="B4664" s="11">
        <v>173.66948379555032</v>
      </c>
      <c r="C4664" s="11">
        <v>-95.734483795550318</v>
      </c>
    </row>
    <row r="4665" spans="1:3" x14ac:dyDescent="0.25">
      <c r="A4665" s="11">
        <v>4640</v>
      </c>
      <c r="B4665" s="11">
        <v>175.11907513909733</v>
      </c>
      <c r="C4665" s="11">
        <v>-97.194075139097336</v>
      </c>
    </row>
    <row r="4666" spans="1:3" x14ac:dyDescent="0.25">
      <c r="A4666" s="11">
        <v>4641</v>
      </c>
      <c r="B4666" s="11">
        <v>174.11366499398707</v>
      </c>
      <c r="C4666" s="11">
        <v>-96.228664993987067</v>
      </c>
    </row>
    <row r="4667" spans="1:3" x14ac:dyDescent="0.25">
      <c r="A4667" s="11">
        <v>4642</v>
      </c>
      <c r="B4667" s="11">
        <v>168.37232288176043</v>
      </c>
      <c r="C4667" s="11">
        <v>-90.697322881760428</v>
      </c>
    </row>
    <row r="4668" spans="1:3" x14ac:dyDescent="0.25">
      <c r="A4668" s="11">
        <v>4643</v>
      </c>
      <c r="B4668" s="11">
        <v>170.20907216178273</v>
      </c>
      <c r="C4668" s="11">
        <v>-92.11407216178273</v>
      </c>
    </row>
    <row r="4669" spans="1:3" x14ac:dyDescent="0.25">
      <c r="A4669" s="11">
        <v>4644</v>
      </c>
      <c r="B4669" s="11">
        <v>170.44016643394241</v>
      </c>
      <c r="C4669" s="11">
        <v>-91.315166433942409</v>
      </c>
    </row>
    <row r="4670" spans="1:3" x14ac:dyDescent="0.25">
      <c r="A4670" s="11">
        <v>4645</v>
      </c>
      <c r="B4670" s="11">
        <v>170.45217133119749</v>
      </c>
      <c r="C4670" s="11">
        <v>-91.327171331197491</v>
      </c>
    </row>
    <row r="4671" spans="1:3" x14ac:dyDescent="0.25">
      <c r="A4671" s="11">
        <v>4646</v>
      </c>
      <c r="B4671" s="11">
        <v>167.13881968880423</v>
      </c>
      <c r="C4671" s="11">
        <v>-89.533819688804229</v>
      </c>
    </row>
    <row r="4672" spans="1:3" x14ac:dyDescent="0.25">
      <c r="A4672" s="11">
        <v>4647</v>
      </c>
      <c r="B4672" s="11">
        <v>165.95333608486825</v>
      </c>
      <c r="C4672" s="11">
        <v>-88.728336084868261</v>
      </c>
    </row>
    <row r="4673" spans="1:3" x14ac:dyDescent="0.25">
      <c r="A4673" s="11">
        <v>4648</v>
      </c>
      <c r="B4673" s="11">
        <v>162.57095628325851</v>
      </c>
      <c r="C4673" s="11">
        <v>-84.810956283258506</v>
      </c>
    </row>
    <row r="4674" spans="1:3" x14ac:dyDescent="0.25">
      <c r="A4674" s="11">
        <v>4649</v>
      </c>
      <c r="B4674" s="11">
        <v>168.28528737666133</v>
      </c>
      <c r="C4674" s="11">
        <v>-88.650287376661325</v>
      </c>
    </row>
    <row r="4675" spans="1:3" x14ac:dyDescent="0.25">
      <c r="A4675" s="11">
        <v>4650</v>
      </c>
      <c r="B4675" s="11">
        <v>172.88616424965844</v>
      </c>
      <c r="C4675" s="11">
        <v>-93.551164249658441</v>
      </c>
    </row>
    <row r="4676" spans="1:3" x14ac:dyDescent="0.25">
      <c r="A4676" s="11">
        <v>4651</v>
      </c>
      <c r="B4676" s="11">
        <v>171.12444557748017</v>
      </c>
      <c r="C4676" s="11">
        <v>-92.459445577480167</v>
      </c>
    </row>
    <row r="4677" spans="1:3" x14ac:dyDescent="0.25">
      <c r="A4677" s="11">
        <v>4652</v>
      </c>
      <c r="B4677" s="11">
        <v>173.00021077358141</v>
      </c>
      <c r="C4677" s="11">
        <v>-95.030210773581416</v>
      </c>
    </row>
    <row r="4678" spans="1:3" x14ac:dyDescent="0.25">
      <c r="A4678" s="11">
        <v>4653</v>
      </c>
      <c r="B4678" s="11">
        <v>169.10462161431835</v>
      </c>
      <c r="C4678" s="11">
        <v>-90.389621614318344</v>
      </c>
    </row>
    <row r="4679" spans="1:3" x14ac:dyDescent="0.25">
      <c r="A4679" s="11">
        <v>4654</v>
      </c>
      <c r="B4679" s="11">
        <v>171.72168921591879</v>
      </c>
      <c r="C4679" s="11">
        <v>-93.081689215918786</v>
      </c>
    </row>
    <row r="4680" spans="1:3" x14ac:dyDescent="0.25">
      <c r="A4680" s="11">
        <v>4655</v>
      </c>
      <c r="B4680" s="11">
        <v>167.16282948331434</v>
      </c>
      <c r="C4680" s="11">
        <v>-89.722829483314342</v>
      </c>
    </row>
    <row r="4681" spans="1:3" x14ac:dyDescent="0.25">
      <c r="A4681" s="11">
        <v>4656</v>
      </c>
      <c r="B4681" s="11">
        <v>158.55831937575874</v>
      </c>
      <c r="C4681" s="11">
        <v>-80.143319375758736</v>
      </c>
    </row>
    <row r="4682" spans="1:3" x14ac:dyDescent="0.25">
      <c r="A4682" s="11">
        <v>4657</v>
      </c>
      <c r="B4682" s="11">
        <v>154.98686244238198</v>
      </c>
      <c r="C4682" s="11">
        <v>-76.136862442381982</v>
      </c>
    </row>
    <row r="4683" spans="1:3" x14ac:dyDescent="0.25">
      <c r="A4683" s="11">
        <v>4658</v>
      </c>
      <c r="B4683" s="11">
        <v>154.39562125257089</v>
      </c>
      <c r="C4683" s="11">
        <v>-75.795621252570896</v>
      </c>
    </row>
    <row r="4684" spans="1:3" x14ac:dyDescent="0.25">
      <c r="A4684" s="11">
        <v>4659</v>
      </c>
      <c r="B4684" s="11">
        <v>156.49647827220426</v>
      </c>
      <c r="C4684" s="11">
        <v>-78.291478272204259</v>
      </c>
    </row>
    <row r="4685" spans="1:3" x14ac:dyDescent="0.25">
      <c r="A4685" s="11">
        <v>4660</v>
      </c>
      <c r="B4685" s="11">
        <v>157.27379536946862</v>
      </c>
      <c r="C4685" s="11">
        <v>-80.428795369468617</v>
      </c>
    </row>
    <row r="4686" spans="1:3" x14ac:dyDescent="0.25">
      <c r="A4686" s="11">
        <v>4661</v>
      </c>
      <c r="B4686" s="11">
        <v>151.67951324861627</v>
      </c>
      <c r="C4686" s="11">
        <v>-72.419513248616269</v>
      </c>
    </row>
    <row r="4687" spans="1:3" x14ac:dyDescent="0.25">
      <c r="A4687" s="11">
        <v>4662</v>
      </c>
      <c r="B4687" s="11">
        <v>144.3295149042132</v>
      </c>
      <c r="C4687" s="11">
        <v>-66.564514904213198</v>
      </c>
    </row>
    <row r="4688" spans="1:3" x14ac:dyDescent="0.25">
      <c r="A4688" s="11">
        <v>4663</v>
      </c>
      <c r="B4688" s="11">
        <v>144.63563978421689</v>
      </c>
      <c r="C4688" s="11">
        <v>-67.180639784216893</v>
      </c>
    </row>
    <row r="4689" spans="1:3" x14ac:dyDescent="0.25">
      <c r="A4689" s="11">
        <v>4664</v>
      </c>
      <c r="B4689" s="11">
        <v>146.69748088777138</v>
      </c>
      <c r="C4689" s="11">
        <v>-66.747480887771374</v>
      </c>
    </row>
    <row r="4690" spans="1:3" x14ac:dyDescent="0.25">
      <c r="A4690" s="11">
        <v>4665</v>
      </c>
      <c r="B4690" s="11">
        <v>145.56601932148314</v>
      </c>
      <c r="C4690" s="11">
        <v>-68.83101932148314</v>
      </c>
    </row>
    <row r="4691" spans="1:3" x14ac:dyDescent="0.25">
      <c r="A4691" s="11">
        <v>4666</v>
      </c>
      <c r="B4691" s="11">
        <v>144.31450878264437</v>
      </c>
      <c r="C4691" s="11">
        <v>-66.399508782644361</v>
      </c>
    </row>
    <row r="4692" spans="1:3" x14ac:dyDescent="0.25">
      <c r="A4692" s="11">
        <v>4667</v>
      </c>
      <c r="B4692" s="11">
        <v>143.87933125714889</v>
      </c>
      <c r="C4692" s="11">
        <v>-62.819331257148889</v>
      </c>
    </row>
    <row r="4693" spans="1:3" x14ac:dyDescent="0.25">
      <c r="A4693" s="11">
        <v>4668</v>
      </c>
      <c r="B4693" s="11">
        <v>143.91234472460027</v>
      </c>
      <c r="C4693" s="11">
        <v>-61.127344724600277</v>
      </c>
    </row>
    <row r="4694" spans="1:3" x14ac:dyDescent="0.25">
      <c r="A4694" s="11">
        <v>4669</v>
      </c>
      <c r="B4694" s="11">
        <v>141.45734323594297</v>
      </c>
      <c r="C4694" s="11">
        <v>-60.262343235942978</v>
      </c>
    </row>
    <row r="4695" spans="1:3" x14ac:dyDescent="0.25">
      <c r="A4695" s="11">
        <v>4670</v>
      </c>
      <c r="B4695" s="11">
        <v>141.88651831281092</v>
      </c>
      <c r="C4695" s="11">
        <v>-60.211518312810924</v>
      </c>
    </row>
    <row r="4696" spans="1:3" x14ac:dyDescent="0.25">
      <c r="A4696" s="11">
        <v>4671</v>
      </c>
      <c r="B4696" s="11">
        <v>139.03535521473705</v>
      </c>
      <c r="C4696" s="11">
        <v>-56.270355214737052</v>
      </c>
    </row>
    <row r="4697" spans="1:3" x14ac:dyDescent="0.25">
      <c r="A4697" s="11">
        <v>4672</v>
      </c>
      <c r="B4697" s="11">
        <v>138.90630256924527</v>
      </c>
      <c r="C4697" s="11">
        <v>-58.461302569245277</v>
      </c>
    </row>
    <row r="4698" spans="1:3" x14ac:dyDescent="0.25">
      <c r="A4698" s="11">
        <v>4673</v>
      </c>
      <c r="B4698" s="11">
        <v>137.90989609707631</v>
      </c>
      <c r="C4698" s="11">
        <v>-56.859896097076316</v>
      </c>
    </row>
    <row r="4699" spans="1:3" x14ac:dyDescent="0.25">
      <c r="A4699" s="11">
        <v>4674</v>
      </c>
      <c r="B4699" s="11">
        <v>141.74245954575036</v>
      </c>
      <c r="C4699" s="11">
        <v>-59.757459545750365</v>
      </c>
    </row>
    <row r="4700" spans="1:3" x14ac:dyDescent="0.25">
      <c r="A4700" s="11">
        <v>4675</v>
      </c>
      <c r="B4700" s="11">
        <v>142.19264319281464</v>
      </c>
      <c r="C4700" s="11">
        <v>-60.172643192814647</v>
      </c>
    </row>
    <row r="4701" spans="1:3" x14ac:dyDescent="0.25">
      <c r="A4701" s="11">
        <v>4676</v>
      </c>
      <c r="B4701" s="11">
        <v>145.64104992932718</v>
      </c>
      <c r="C4701" s="11">
        <v>-60.021049929327177</v>
      </c>
    </row>
    <row r="4702" spans="1:3" x14ac:dyDescent="0.25">
      <c r="A4702" s="11">
        <v>4677</v>
      </c>
      <c r="B4702" s="11">
        <v>145.83913073403545</v>
      </c>
      <c r="C4702" s="11">
        <v>-61.064130734035444</v>
      </c>
    </row>
    <row r="4703" spans="1:3" x14ac:dyDescent="0.25">
      <c r="A4703" s="11">
        <v>4678</v>
      </c>
      <c r="B4703" s="11">
        <v>143.87332880852136</v>
      </c>
      <c r="C4703" s="11">
        <v>-60.963328808521368</v>
      </c>
    </row>
    <row r="4704" spans="1:3" x14ac:dyDescent="0.25">
      <c r="A4704" s="11">
        <v>4679</v>
      </c>
      <c r="B4704" s="11">
        <v>144.77669732696373</v>
      </c>
      <c r="C4704" s="11">
        <v>-59.646697326963732</v>
      </c>
    </row>
    <row r="4705" spans="1:3" x14ac:dyDescent="0.25">
      <c r="A4705" s="11">
        <v>4680</v>
      </c>
      <c r="B4705" s="11">
        <v>146.46638661561173</v>
      </c>
      <c r="C4705" s="11">
        <v>-59.981386615611726</v>
      </c>
    </row>
    <row r="4706" spans="1:3" x14ac:dyDescent="0.25">
      <c r="A4706" s="11">
        <v>4681</v>
      </c>
      <c r="B4706" s="11">
        <v>147.70289103288167</v>
      </c>
      <c r="C4706" s="11">
        <v>-62.757891032881673</v>
      </c>
    </row>
    <row r="4707" spans="1:3" x14ac:dyDescent="0.25">
      <c r="A4707" s="11">
        <v>4682</v>
      </c>
      <c r="B4707" s="11">
        <v>142.48376195124956</v>
      </c>
      <c r="C4707" s="11">
        <v>-56.038761951249569</v>
      </c>
    </row>
    <row r="4708" spans="1:3" x14ac:dyDescent="0.25">
      <c r="A4708" s="11">
        <v>4683</v>
      </c>
      <c r="B4708" s="11">
        <v>144.3295149042132</v>
      </c>
      <c r="C4708" s="11">
        <v>-58.7495149042132</v>
      </c>
    </row>
    <row r="4709" spans="1:3" x14ac:dyDescent="0.25">
      <c r="A4709" s="11">
        <v>4684</v>
      </c>
      <c r="B4709" s="11">
        <v>145.86614175285933</v>
      </c>
      <c r="C4709" s="11">
        <v>-62.201141752859328</v>
      </c>
    </row>
    <row r="4710" spans="1:3" x14ac:dyDescent="0.25">
      <c r="A4710" s="11">
        <v>4685</v>
      </c>
      <c r="B4710" s="11">
        <v>147.08764004856044</v>
      </c>
      <c r="C4710" s="11">
        <v>-61.557640048560444</v>
      </c>
    </row>
    <row r="4711" spans="1:3" x14ac:dyDescent="0.25">
      <c r="A4711" s="11">
        <v>4686</v>
      </c>
      <c r="B4711" s="11">
        <v>155.04388570434347</v>
      </c>
      <c r="C4711" s="11">
        <v>-66.033885704343461</v>
      </c>
    </row>
    <row r="4712" spans="1:3" x14ac:dyDescent="0.25">
      <c r="A4712" s="11">
        <v>4687</v>
      </c>
      <c r="B4712" s="11">
        <v>154.39262002825711</v>
      </c>
      <c r="C4712" s="11">
        <v>-65.022620028257109</v>
      </c>
    </row>
    <row r="4713" spans="1:3" x14ac:dyDescent="0.25">
      <c r="A4713" s="11">
        <v>4688</v>
      </c>
      <c r="B4713" s="11">
        <v>158.66036100242664</v>
      </c>
      <c r="C4713" s="11">
        <v>-70.265361002426644</v>
      </c>
    </row>
    <row r="4714" spans="1:3" x14ac:dyDescent="0.25">
      <c r="A4714" s="11">
        <v>4689</v>
      </c>
      <c r="B4714" s="11">
        <v>158.33022632791281</v>
      </c>
      <c r="C4714" s="11">
        <v>-74.445226327912806</v>
      </c>
    </row>
    <row r="4715" spans="1:3" x14ac:dyDescent="0.25">
      <c r="A4715" s="11">
        <v>4690</v>
      </c>
      <c r="B4715" s="11">
        <v>151.30736143370979</v>
      </c>
      <c r="C4715" s="11">
        <v>-66.332361433709792</v>
      </c>
    </row>
    <row r="4716" spans="1:3" x14ac:dyDescent="0.25">
      <c r="A4716" s="11">
        <v>4691</v>
      </c>
      <c r="B4716" s="11">
        <v>153.60930048236523</v>
      </c>
      <c r="C4716" s="11">
        <v>-68.664300482365235</v>
      </c>
    </row>
    <row r="4717" spans="1:3" x14ac:dyDescent="0.25">
      <c r="A4717" s="11">
        <v>4692</v>
      </c>
      <c r="B4717" s="11">
        <v>137.38768306648171</v>
      </c>
      <c r="C4717" s="11">
        <v>-55.662683066481719</v>
      </c>
    </row>
    <row r="4718" spans="1:3" x14ac:dyDescent="0.25">
      <c r="A4718" s="11">
        <v>4693</v>
      </c>
      <c r="B4718" s="11">
        <v>138.24003077159011</v>
      </c>
      <c r="C4718" s="11">
        <v>-53.28003077159012</v>
      </c>
    </row>
    <row r="4719" spans="1:3" x14ac:dyDescent="0.25">
      <c r="A4719" s="11">
        <v>4694</v>
      </c>
      <c r="B4719" s="11">
        <v>134.28441712605184</v>
      </c>
      <c r="C4719" s="11">
        <v>-49.754417126051834</v>
      </c>
    </row>
    <row r="4720" spans="1:3" x14ac:dyDescent="0.25">
      <c r="A4720" s="11">
        <v>4695</v>
      </c>
      <c r="B4720" s="11">
        <v>138.65119850257551</v>
      </c>
      <c r="C4720" s="11">
        <v>-53.951198502575508</v>
      </c>
    </row>
    <row r="4721" spans="1:3" x14ac:dyDescent="0.25">
      <c r="A4721" s="11">
        <v>4696</v>
      </c>
      <c r="B4721" s="11">
        <v>144.88174017794537</v>
      </c>
      <c r="C4721" s="11">
        <v>-60.006740177945375</v>
      </c>
    </row>
    <row r="4722" spans="1:3" x14ac:dyDescent="0.25">
      <c r="A4722" s="11">
        <v>4697</v>
      </c>
      <c r="B4722" s="11">
        <v>147.81093510817706</v>
      </c>
      <c r="C4722" s="11">
        <v>-63.140935108177061</v>
      </c>
    </row>
    <row r="4723" spans="1:3" x14ac:dyDescent="0.25">
      <c r="A4723" s="11">
        <v>4698</v>
      </c>
      <c r="B4723" s="11">
        <v>156.61952846906848</v>
      </c>
      <c r="C4723" s="11">
        <v>-72.009528469068485</v>
      </c>
    </row>
    <row r="4724" spans="1:3" x14ac:dyDescent="0.25">
      <c r="A4724" s="11">
        <v>4699</v>
      </c>
      <c r="B4724" s="11">
        <v>154.04747923217448</v>
      </c>
      <c r="C4724" s="11">
        <v>-67.507479232174475</v>
      </c>
    </row>
    <row r="4725" spans="1:3" x14ac:dyDescent="0.25">
      <c r="A4725" s="11">
        <v>4700</v>
      </c>
      <c r="B4725" s="11">
        <v>177.71513417050144</v>
      </c>
      <c r="C4725" s="11">
        <v>-91.76513417050144</v>
      </c>
    </row>
    <row r="4726" spans="1:3" x14ac:dyDescent="0.25">
      <c r="A4726" s="11">
        <v>4701</v>
      </c>
      <c r="B4726" s="11">
        <v>164.93892226681672</v>
      </c>
      <c r="C4726" s="11">
        <v>-79.213922266816724</v>
      </c>
    </row>
    <row r="4727" spans="1:3" x14ac:dyDescent="0.25">
      <c r="A4727" s="11">
        <v>4702</v>
      </c>
      <c r="B4727" s="11">
        <v>157.57391780084481</v>
      </c>
      <c r="C4727" s="11">
        <v>-65.278917800844809</v>
      </c>
    </row>
    <row r="4728" spans="1:3" x14ac:dyDescent="0.25">
      <c r="A4728" s="11">
        <v>4703</v>
      </c>
      <c r="B4728" s="11">
        <v>143.35411700224054</v>
      </c>
      <c r="C4728" s="11">
        <v>-57.614117002240548</v>
      </c>
    </row>
    <row r="4729" spans="1:3" x14ac:dyDescent="0.25">
      <c r="A4729" s="11">
        <v>4704</v>
      </c>
      <c r="B4729" s="11">
        <v>129.60850964521066</v>
      </c>
      <c r="C4729" s="11">
        <v>-45.353509645210664</v>
      </c>
    </row>
    <row r="4730" spans="1:3" x14ac:dyDescent="0.25">
      <c r="A4730" s="11">
        <v>4705</v>
      </c>
      <c r="B4730" s="11">
        <v>140.31387677239965</v>
      </c>
      <c r="C4730" s="11">
        <v>-53.718876772399653</v>
      </c>
    </row>
    <row r="4731" spans="1:3" x14ac:dyDescent="0.25">
      <c r="A4731" s="11">
        <v>4706</v>
      </c>
      <c r="B4731" s="11">
        <v>155.70715627768485</v>
      </c>
      <c r="C4731" s="11">
        <v>-63.527156277684838</v>
      </c>
    </row>
    <row r="4732" spans="1:3" x14ac:dyDescent="0.25">
      <c r="A4732" s="11">
        <v>4707</v>
      </c>
      <c r="B4732" s="11">
        <v>164.61779126524416</v>
      </c>
      <c r="C4732" s="11">
        <v>-69.017791265244171</v>
      </c>
    </row>
    <row r="4733" spans="1:3" x14ac:dyDescent="0.25">
      <c r="A4733" s="11">
        <v>4708</v>
      </c>
      <c r="B4733" s="11">
        <v>187.93130173454725</v>
      </c>
      <c r="C4733" s="11">
        <v>-98.451301734547243</v>
      </c>
    </row>
    <row r="4734" spans="1:3" x14ac:dyDescent="0.25">
      <c r="A4734" s="11">
        <v>4709</v>
      </c>
      <c r="B4734" s="11">
        <v>122.50461169453604</v>
      </c>
      <c r="C4734" s="11">
        <v>-52.684611694536045</v>
      </c>
    </row>
    <row r="4735" spans="1:3" x14ac:dyDescent="0.25">
      <c r="A4735" s="11">
        <v>4710</v>
      </c>
      <c r="B4735" s="11">
        <v>122.51061414316359</v>
      </c>
      <c r="C4735" s="11">
        <v>-52.695614143163596</v>
      </c>
    </row>
    <row r="4736" spans="1:3" x14ac:dyDescent="0.25">
      <c r="A4736" s="11">
        <v>4711</v>
      </c>
      <c r="B4736" s="11">
        <v>112.34546739245175</v>
      </c>
      <c r="C4736" s="11">
        <v>-48.195467392451746</v>
      </c>
    </row>
    <row r="4737" spans="1:3" x14ac:dyDescent="0.25">
      <c r="A4737" s="11">
        <v>4712</v>
      </c>
      <c r="B4737" s="11">
        <v>109.1671708441778</v>
      </c>
      <c r="C4737" s="11">
        <v>-45.252170844177805</v>
      </c>
    </row>
    <row r="4738" spans="1:3" x14ac:dyDescent="0.25">
      <c r="A4738" s="11">
        <v>4713</v>
      </c>
      <c r="B4738" s="11">
        <v>99.911395060535853</v>
      </c>
      <c r="C4738" s="11">
        <v>-41.466395060535852</v>
      </c>
    </row>
    <row r="4739" spans="1:3" x14ac:dyDescent="0.25">
      <c r="A4739" s="11">
        <v>4714</v>
      </c>
      <c r="B4739" s="11">
        <v>100.67670726054519</v>
      </c>
      <c r="C4739" s="11">
        <v>-39.991707260545184</v>
      </c>
    </row>
    <row r="4740" spans="1:3" x14ac:dyDescent="0.25">
      <c r="A4740" s="11">
        <v>4715</v>
      </c>
      <c r="B4740" s="11">
        <v>90.685631520031535</v>
      </c>
      <c r="C4740" s="11">
        <v>-33.720631520031532</v>
      </c>
    </row>
    <row r="4741" spans="1:3" x14ac:dyDescent="0.25">
      <c r="A4741" s="11">
        <v>4716</v>
      </c>
      <c r="B4741" s="11">
        <v>83.473689494061489</v>
      </c>
      <c r="C4741" s="11">
        <v>-24.028689494061489</v>
      </c>
    </row>
    <row r="4742" spans="1:3" x14ac:dyDescent="0.25">
      <c r="A4742" s="11">
        <v>4717</v>
      </c>
      <c r="B4742" s="11">
        <v>82.738389537189818</v>
      </c>
      <c r="C4742" s="11">
        <v>-27.633389537189821</v>
      </c>
    </row>
    <row r="4743" spans="1:3" x14ac:dyDescent="0.25">
      <c r="A4743" s="11">
        <v>4718</v>
      </c>
      <c r="B4743" s="11">
        <v>74.551049609247116</v>
      </c>
      <c r="C4743" s="11">
        <v>-20.771049609247115</v>
      </c>
    </row>
    <row r="4744" spans="1:3" x14ac:dyDescent="0.25">
      <c r="A4744" s="11">
        <v>4719</v>
      </c>
      <c r="B4744" s="11">
        <v>74.557052057874643</v>
      </c>
      <c r="C4744" s="11">
        <v>-20.102052057874644</v>
      </c>
    </row>
    <row r="4745" spans="1:3" x14ac:dyDescent="0.25">
      <c r="A4745" s="11">
        <v>4720</v>
      </c>
      <c r="B4745" s="11">
        <v>72.888371339422974</v>
      </c>
      <c r="C4745" s="11">
        <v>-17.493371339422971</v>
      </c>
    </row>
    <row r="4746" spans="1:3" x14ac:dyDescent="0.25">
      <c r="A4746" s="11">
        <v>4721</v>
      </c>
      <c r="B4746" s="11">
        <v>74.728121843759084</v>
      </c>
      <c r="C4746" s="11">
        <v>-20.063121843759085</v>
      </c>
    </row>
    <row r="4747" spans="1:3" x14ac:dyDescent="0.25">
      <c r="A4747" s="11">
        <v>4722</v>
      </c>
      <c r="B4747" s="11">
        <v>72.555235440595396</v>
      </c>
      <c r="C4747" s="11">
        <v>-17.600235440595398</v>
      </c>
    </row>
    <row r="4748" spans="1:3" x14ac:dyDescent="0.25">
      <c r="A4748" s="11">
        <v>4723</v>
      </c>
      <c r="B4748" s="11">
        <v>71.50180570646495</v>
      </c>
      <c r="C4748" s="11">
        <v>-18.636805706464948</v>
      </c>
    </row>
    <row r="4749" spans="1:3" x14ac:dyDescent="0.25">
      <c r="A4749" s="11">
        <v>4724</v>
      </c>
      <c r="B4749" s="11">
        <v>69.430960929969189</v>
      </c>
      <c r="C4749" s="11">
        <v>-18.420960929969191</v>
      </c>
    </row>
    <row r="4750" spans="1:3" x14ac:dyDescent="0.25">
      <c r="A4750" s="11">
        <v>4725</v>
      </c>
      <c r="B4750" s="11">
        <v>69.430960929969189</v>
      </c>
      <c r="C4750" s="11">
        <v>-18.420960929969191</v>
      </c>
    </row>
    <row r="4751" spans="1:3" x14ac:dyDescent="0.25">
      <c r="A4751" s="11">
        <v>4726</v>
      </c>
      <c r="B4751" s="11">
        <v>69.256889919770984</v>
      </c>
      <c r="C4751" s="11">
        <v>-13.831889919770987</v>
      </c>
    </row>
    <row r="4752" spans="1:3" x14ac:dyDescent="0.25">
      <c r="A4752" s="11">
        <v>4727</v>
      </c>
      <c r="B4752" s="11">
        <v>68.67165117858741</v>
      </c>
      <c r="C4752" s="11">
        <v>-13.761651178587414</v>
      </c>
    </row>
    <row r="4753" spans="1:3" x14ac:dyDescent="0.25">
      <c r="A4753" s="11">
        <v>4728</v>
      </c>
      <c r="B4753" s="11">
        <v>69.593027042912325</v>
      </c>
      <c r="C4753" s="11">
        <v>-14.893027042912323</v>
      </c>
    </row>
    <row r="4754" spans="1:3" x14ac:dyDescent="0.25">
      <c r="A4754" s="11">
        <v>4729</v>
      </c>
      <c r="B4754" s="11">
        <v>69.731083361345384</v>
      </c>
      <c r="C4754" s="11">
        <v>-15.961083361345381</v>
      </c>
    </row>
    <row r="4755" spans="1:3" x14ac:dyDescent="0.25">
      <c r="A4755" s="11">
        <v>4730</v>
      </c>
      <c r="B4755" s="11">
        <v>68.569609551919484</v>
      </c>
      <c r="C4755" s="11">
        <v>-14.484609551919483</v>
      </c>
    </row>
    <row r="4756" spans="1:3" x14ac:dyDescent="0.25">
      <c r="A4756" s="11">
        <v>4731</v>
      </c>
      <c r="B4756" s="11">
        <v>68.302500587994672</v>
      </c>
      <c r="C4756" s="11">
        <v>-15.767500587994675</v>
      </c>
    </row>
    <row r="4757" spans="1:3" x14ac:dyDescent="0.25">
      <c r="A4757" s="11">
        <v>4732</v>
      </c>
      <c r="B4757" s="11">
        <v>68.026387951128584</v>
      </c>
      <c r="C4757" s="11">
        <v>-15.081387951128583</v>
      </c>
    </row>
    <row r="4758" spans="1:3" x14ac:dyDescent="0.25">
      <c r="A4758" s="11">
        <v>4733</v>
      </c>
      <c r="B4758" s="11">
        <v>67.453154107200035</v>
      </c>
      <c r="C4758" s="11">
        <v>-15.558154107200032</v>
      </c>
    </row>
    <row r="4759" spans="1:3" x14ac:dyDescent="0.25">
      <c r="A4759" s="11">
        <v>4734</v>
      </c>
      <c r="B4759" s="11">
        <v>66.783881085231116</v>
      </c>
      <c r="C4759" s="11">
        <v>-13.628881085231114</v>
      </c>
    </row>
    <row r="4760" spans="1:3" x14ac:dyDescent="0.25">
      <c r="A4760" s="11">
        <v>4735</v>
      </c>
      <c r="B4760" s="11">
        <v>70.118241297820674</v>
      </c>
      <c r="C4760" s="11">
        <v>-16.013241297820677</v>
      </c>
    </row>
    <row r="4761" spans="1:3" x14ac:dyDescent="0.25">
      <c r="A4761" s="11">
        <v>4736</v>
      </c>
      <c r="B4761" s="11">
        <v>73.023426433542284</v>
      </c>
      <c r="C4761" s="11">
        <v>-17.55842643354228</v>
      </c>
    </row>
    <row r="4762" spans="1:3" x14ac:dyDescent="0.25">
      <c r="A4762" s="11">
        <v>4737</v>
      </c>
      <c r="B4762" s="11">
        <v>73.731715371590099</v>
      </c>
      <c r="C4762" s="11">
        <v>-19.476715371590096</v>
      </c>
    </row>
    <row r="4763" spans="1:3" x14ac:dyDescent="0.25">
      <c r="A4763" s="11">
        <v>4738</v>
      </c>
      <c r="B4763" s="11">
        <v>74.887186732388471</v>
      </c>
      <c r="C4763" s="11">
        <v>-22.53718673238847</v>
      </c>
    </row>
    <row r="4764" spans="1:3" x14ac:dyDescent="0.25">
      <c r="A4764" s="11">
        <v>4739</v>
      </c>
      <c r="B4764" s="11">
        <v>75.832572391223493</v>
      </c>
      <c r="C4764" s="11">
        <v>-20.832572391223493</v>
      </c>
    </row>
    <row r="4765" spans="1:3" x14ac:dyDescent="0.25">
      <c r="A4765" s="11">
        <v>4740</v>
      </c>
      <c r="B4765" s="11">
        <v>76.249742570836403</v>
      </c>
      <c r="C4765" s="11">
        <v>-23.989742570836405</v>
      </c>
    </row>
    <row r="4766" spans="1:3" x14ac:dyDescent="0.25">
      <c r="A4766" s="11">
        <v>4741</v>
      </c>
      <c r="B4766" s="11">
        <v>76.435818478289647</v>
      </c>
      <c r="C4766" s="11">
        <v>-21.270818478289648</v>
      </c>
    </row>
    <row r="4767" spans="1:3" x14ac:dyDescent="0.25">
      <c r="A4767" s="11">
        <v>4742</v>
      </c>
      <c r="B4767" s="11">
        <v>76.00364217710792</v>
      </c>
      <c r="C4767" s="11">
        <v>-21.038642177107917</v>
      </c>
    </row>
    <row r="4768" spans="1:3" x14ac:dyDescent="0.25">
      <c r="A4768" s="11">
        <v>4743</v>
      </c>
      <c r="B4768" s="11">
        <v>75.997639728480394</v>
      </c>
      <c r="C4768" s="11">
        <v>-23.352639728480391</v>
      </c>
    </row>
    <row r="4769" spans="1:3" x14ac:dyDescent="0.25">
      <c r="A4769" s="11">
        <v>4744</v>
      </c>
      <c r="B4769" s="11">
        <v>76.408807459465791</v>
      </c>
      <c r="C4769" s="11">
        <v>-22.013807459465788</v>
      </c>
    </row>
    <row r="4770" spans="1:3" x14ac:dyDescent="0.25">
      <c r="A4770" s="11">
        <v>4745</v>
      </c>
      <c r="B4770" s="11">
        <v>77.276161286143008</v>
      </c>
      <c r="C4770" s="11">
        <v>-22.906161286143011</v>
      </c>
    </row>
    <row r="4771" spans="1:3" x14ac:dyDescent="0.25">
      <c r="A4771" s="11">
        <v>4746</v>
      </c>
      <c r="B4771" s="11">
        <v>76.429816029662121</v>
      </c>
      <c r="C4771" s="11">
        <v>-22.499816029662121</v>
      </c>
    </row>
    <row r="4772" spans="1:3" x14ac:dyDescent="0.25">
      <c r="A4772" s="11">
        <v>4747</v>
      </c>
      <c r="B4772" s="11">
        <v>76.48984051593736</v>
      </c>
      <c r="C4772" s="11">
        <v>-18.729840515937362</v>
      </c>
    </row>
    <row r="4773" spans="1:3" x14ac:dyDescent="0.25">
      <c r="A4773" s="11">
        <v>4748</v>
      </c>
      <c r="B4773" s="11">
        <v>76.840983760647504</v>
      </c>
      <c r="C4773" s="11">
        <v>-20.160983760647504</v>
      </c>
    </row>
    <row r="4774" spans="1:3" x14ac:dyDescent="0.25">
      <c r="A4774" s="11">
        <v>4749</v>
      </c>
      <c r="B4774" s="11">
        <v>76.892004573981467</v>
      </c>
      <c r="C4774" s="11">
        <v>-19.462004573981467</v>
      </c>
    </row>
    <row r="4775" spans="1:3" x14ac:dyDescent="0.25">
      <c r="A4775" s="11">
        <v>4750</v>
      </c>
      <c r="B4775" s="11">
        <v>76.892004573981467</v>
      </c>
      <c r="C4775" s="11">
        <v>-19.462004573981467</v>
      </c>
    </row>
    <row r="4776" spans="1:3" x14ac:dyDescent="0.25">
      <c r="A4776" s="11">
        <v>4751</v>
      </c>
      <c r="B4776" s="11">
        <v>76.892004573981467</v>
      </c>
      <c r="C4776" s="11">
        <v>-19.462004573981467</v>
      </c>
    </row>
    <row r="4777" spans="1:3" x14ac:dyDescent="0.25">
      <c r="A4777" s="11">
        <v>4752</v>
      </c>
      <c r="B4777" s="11">
        <v>78.464646114392735</v>
      </c>
      <c r="C4777" s="11">
        <v>-22.499646114392732</v>
      </c>
    </row>
    <row r="4778" spans="1:3" x14ac:dyDescent="0.25">
      <c r="A4778" s="11">
        <v>4753</v>
      </c>
      <c r="B4778" s="11">
        <v>78.578692638315701</v>
      </c>
      <c r="C4778" s="11">
        <v>-23.488692638315698</v>
      </c>
    </row>
    <row r="4779" spans="1:3" x14ac:dyDescent="0.25">
      <c r="A4779" s="11">
        <v>4754</v>
      </c>
      <c r="B4779" s="11">
        <v>79.827201952840682</v>
      </c>
      <c r="C4779" s="11">
        <v>-22.867201952840681</v>
      </c>
    </row>
    <row r="4780" spans="1:3" x14ac:dyDescent="0.25">
      <c r="A4780" s="11">
        <v>4755</v>
      </c>
      <c r="B4780" s="11">
        <v>78.107500421055079</v>
      </c>
      <c r="C4780" s="11">
        <v>-19.63750042105508</v>
      </c>
    </row>
    <row r="4781" spans="1:3" x14ac:dyDescent="0.25">
      <c r="A4781" s="11">
        <v>4756</v>
      </c>
      <c r="B4781" s="11">
        <v>78.707745283807469</v>
      </c>
      <c r="C4781" s="11">
        <v>-19.707745283807469</v>
      </c>
    </row>
    <row r="4782" spans="1:3" x14ac:dyDescent="0.25">
      <c r="A4782" s="11">
        <v>4757</v>
      </c>
      <c r="B4782" s="11">
        <v>77.852396354385306</v>
      </c>
      <c r="C4782" s="11">
        <v>-22.567396354385309</v>
      </c>
    </row>
    <row r="4783" spans="1:3" x14ac:dyDescent="0.25">
      <c r="A4783" s="11">
        <v>4758</v>
      </c>
      <c r="B4783" s="11">
        <v>77.606295960656823</v>
      </c>
      <c r="C4783" s="11">
        <v>-22.311295960656821</v>
      </c>
    </row>
    <row r="4784" spans="1:3" x14ac:dyDescent="0.25">
      <c r="A4784" s="11">
        <v>4759</v>
      </c>
      <c r="B4784" s="11">
        <v>76.639901731625457</v>
      </c>
      <c r="C4784" s="11">
        <v>-25.959901731625457</v>
      </c>
    </row>
    <row r="4785" spans="1:3" x14ac:dyDescent="0.25">
      <c r="A4785" s="11">
        <v>4760</v>
      </c>
      <c r="B4785" s="11">
        <v>75.82056749396844</v>
      </c>
      <c r="C4785" s="11">
        <v>-26.01556749396844</v>
      </c>
    </row>
    <row r="4786" spans="1:3" x14ac:dyDescent="0.25">
      <c r="A4786" s="11">
        <v>4761</v>
      </c>
      <c r="B4786" s="11">
        <v>77.56427882026415</v>
      </c>
      <c r="C4786" s="11">
        <v>-29.639278820264153</v>
      </c>
    </row>
    <row r="4787" spans="1:3" x14ac:dyDescent="0.25">
      <c r="A4787" s="11">
        <v>4762</v>
      </c>
      <c r="B4787" s="11">
        <v>77.237145370064098</v>
      </c>
      <c r="C4787" s="11">
        <v>-28.677145370064096</v>
      </c>
    </row>
    <row r="4788" spans="1:3" x14ac:dyDescent="0.25">
      <c r="A4788" s="11">
        <v>4763</v>
      </c>
      <c r="B4788" s="11">
        <v>74.298946766891106</v>
      </c>
      <c r="C4788" s="11">
        <v>-26.103946766891106</v>
      </c>
    </row>
    <row r="4789" spans="1:3" x14ac:dyDescent="0.25">
      <c r="A4789" s="11">
        <v>4764</v>
      </c>
      <c r="B4789" s="11">
        <v>74.391984720617742</v>
      </c>
      <c r="C4789" s="11">
        <v>-27.236984720617741</v>
      </c>
    </row>
    <row r="4790" spans="1:3" x14ac:dyDescent="0.25">
      <c r="A4790" s="11">
        <v>4765</v>
      </c>
      <c r="B4790" s="11">
        <v>73.506623548057945</v>
      </c>
      <c r="C4790" s="11">
        <v>-25.261623548057948</v>
      </c>
    </row>
    <row r="4791" spans="1:3" x14ac:dyDescent="0.25">
      <c r="A4791" s="11">
        <v>4766</v>
      </c>
      <c r="B4791" s="11">
        <v>73.743720268845152</v>
      </c>
      <c r="C4791" s="11">
        <v>-25.848720268845149</v>
      </c>
    </row>
    <row r="4792" spans="1:3" x14ac:dyDescent="0.25">
      <c r="A4792" s="11">
        <v>4767</v>
      </c>
      <c r="B4792" s="11">
        <v>75.544454857102338</v>
      </c>
      <c r="C4792" s="11">
        <v>-25.90945485710234</v>
      </c>
    </row>
    <row r="4793" spans="1:3" x14ac:dyDescent="0.25">
      <c r="A4793" s="11">
        <v>4768</v>
      </c>
      <c r="B4793" s="11">
        <v>76.756949479862186</v>
      </c>
      <c r="C4793" s="11">
        <v>-26.206949479862189</v>
      </c>
    </row>
    <row r="4794" spans="1:3" x14ac:dyDescent="0.25">
      <c r="A4794" s="11">
        <v>4769</v>
      </c>
      <c r="B4794" s="11">
        <v>79.644127269701215</v>
      </c>
      <c r="C4794" s="11">
        <v>-23.539127269701218</v>
      </c>
    </row>
    <row r="4795" spans="1:3" x14ac:dyDescent="0.25">
      <c r="A4795" s="11">
        <v>4770</v>
      </c>
      <c r="B4795" s="11">
        <v>75.364381398276606</v>
      </c>
      <c r="C4795" s="11">
        <v>-20.474381398276606</v>
      </c>
    </row>
    <row r="4796" spans="1:3" x14ac:dyDescent="0.25">
      <c r="A4796" s="11">
        <v>4771</v>
      </c>
      <c r="B4796" s="11">
        <v>74.421996963755362</v>
      </c>
      <c r="C4796" s="11">
        <v>-20.621996963755365</v>
      </c>
    </row>
    <row r="4797" spans="1:3" x14ac:dyDescent="0.25">
      <c r="A4797" s="11">
        <v>4772</v>
      </c>
      <c r="B4797" s="11">
        <v>74.953213667291237</v>
      </c>
      <c r="C4797" s="11">
        <v>-21.923213667291236</v>
      </c>
    </row>
    <row r="4798" spans="1:3" x14ac:dyDescent="0.25">
      <c r="A4798" s="11">
        <v>4773</v>
      </c>
      <c r="B4798" s="11">
        <v>76.456827048485991</v>
      </c>
      <c r="C4798" s="11">
        <v>-23.656827048485994</v>
      </c>
    </row>
    <row r="4799" spans="1:3" x14ac:dyDescent="0.25">
      <c r="A4799" s="11">
        <v>4774</v>
      </c>
      <c r="B4799" s="11">
        <v>78.890819966946935</v>
      </c>
      <c r="C4799" s="11">
        <v>-27.390819966946935</v>
      </c>
    </row>
    <row r="4800" spans="1:3" x14ac:dyDescent="0.25">
      <c r="A4800" s="11">
        <v>4775</v>
      </c>
      <c r="B4800" s="11">
        <v>80.81760597638214</v>
      </c>
      <c r="C4800" s="11">
        <v>-24.952605976382138</v>
      </c>
    </row>
    <row r="4801" spans="1:3" x14ac:dyDescent="0.25">
      <c r="A4801" s="11">
        <v>4776</v>
      </c>
      <c r="B4801" s="11">
        <v>78.704744059493706</v>
      </c>
      <c r="C4801" s="11">
        <v>-24.359744059493707</v>
      </c>
    </row>
    <row r="4802" spans="1:3" x14ac:dyDescent="0.25">
      <c r="A4802" s="11">
        <v>4777</v>
      </c>
      <c r="B4802" s="11">
        <v>77.984450224190823</v>
      </c>
      <c r="C4802" s="11">
        <v>-27.139450224190824</v>
      </c>
    </row>
    <row r="4803" spans="1:3" x14ac:dyDescent="0.25">
      <c r="A4803" s="11">
        <v>4778</v>
      </c>
      <c r="B4803" s="11">
        <v>77.396210258693486</v>
      </c>
      <c r="C4803" s="11">
        <v>-27.286210258693487</v>
      </c>
    </row>
    <row r="4804" spans="1:3" x14ac:dyDescent="0.25">
      <c r="A4804" s="11">
        <v>4779</v>
      </c>
      <c r="B4804" s="11">
        <v>75.700518521417962</v>
      </c>
      <c r="C4804" s="11">
        <v>-23.500518521417959</v>
      </c>
    </row>
    <row r="4805" spans="1:3" x14ac:dyDescent="0.25">
      <c r="A4805" s="11">
        <v>4780</v>
      </c>
      <c r="B4805" s="11">
        <v>73.581654155902001</v>
      </c>
      <c r="C4805" s="11">
        <v>-25.526654155902001</v>
      </c>
    </row>
    <row r="4806" spans="1:3" x14ac:dyDescent="0.25">
      <c r="A4806" s="11">
        <v>4781</v>
      </c>
      <c r="B4806" s="11">
        <v>74.232919831988355</v>
      </c>
      <c r="C4806" s="11">
        <v>-23.567919831988355</v>
      </c>
    </row>
    <row r="4807" spans="1:3" x14ac:dyDescent="0.25">
      <c r="A4807" s="11">
        <v>4782</v>
      </c>
      <c r="B4807" s="11">
        <v>76.333776851621735</v>
      </c>
      <c r="C4807" s="11">
        <v>-24.073776851621737</v>
      </c>
    </row>
    <row r="4808" spans="1:3" x14ac:dyDescent="0.25">
      <c r="A4808" s="11">
        <v>4783</v>
      </c>
      <c r="B4808" s="11">
        <v>77.894413494777965</v>
      </c>
      <c r="C4808" s="11">
        <v>-23.104413494777965</v>
      </c>
    </row>
    <row r="4809" spans="1:3" x14ac:dyDescent="0.25">
      <c r="A4809" s="11">
        <v>4784</v>
      </c>
      <c r="B4809" s="11">
        <v>76.651906628880511</v>
      </c>
      <c r="C4809" s="11">
        <v>-24.19190662888051</v>
      </c>
    </row>
    <row r="4810" spans="1:3" x14ac:dyDescent="0.25">
      <c r="A4810" s="11">
        <v>4785</v>
      </c>
      <c r="B4810" s="11">
        <v>77.801375541051343</v>
      </c>
      <c r="C4810" s="11">
        <v>-27.24137554105134</v>
      </c>
    </row>
    <row r="4811" spans="1:3" x14ac:dyDescent="0.25">
      <c r="A4811" s="11">
        <v>4786</v>
      </c>
      <c r="B4811" s="11">
        <v>74.022834130025018</v>
      </c>
      <c r="C4811" s="11">
        <v>-27.377834130025015</v>
      </c>
    </row>
    <row r="4812" spans="1:3" x14ac:dyDescent="0.25">
      <c r="A4812" s="11">
        <v>4787</v>
      </c>
      <c r="B4812" s="11">
        <v>73.746721493158901</v>
      </c>
      <c r="C4812" s="11">
        <v>-29.0367214931589</v>
      </c>
    </row>
    <row r="4813" spans="1:3" x14ac:dyDescent="0.25">
      <c r="A4813" s="11">
        <v>4788</v>
      </c>
      <c r="B4813" s="11">
        <v>76.093678906520779</v>
      </c>
      <c r="C4813" s="11">
        <v>-29.05367890652078</v>
      </c>
    </row>
    <row r="4814" spans="1:3" x14ac:dyDescent="0.25">
      <c r="A4814" s="11">
        <v>4789</v>
      </c>
      <c r="B4814" s="11">
        <v>75.079265088469228</v>
      </c>
      <c r="C4814" s="11">
        <v>-31.31926508846923</v>
      </c>
    </row>
    <row r="4815" spans="1:3" x14ac:dyDescent="0.25">
      <c r="A4815" s="11">
        <v>4790</v>
      </c>
      <c r="B4815" s="11">
        <v>73.200498668054223</v>
      </c>
      <c r="C4815" s="11">
        <v>-29.970498668054226</v>
      </c>
    </row>
    <row r="4816" spans="1:3" x14ac:dyDescent="0.25">
      <c r="A4816" s="11">
        <v>4791</v>
      </c>
      <c r="B4816" s="11">
        <v>73.104459490013852</v>
      </c>
      <c r="C4816" s="11">
        <v>-29.224459490013849</v>
      </c>
    </row>
    <row r="4817" spans="1:3" x14ac:dyDescent="0.25">
      <c r="A4817" s="11">
        <v>4792</v>
      </c>
      <c r="B4817" s="11">
        <v>74.133879429634206</v>
      </c>
      <c r="C4817" s="11">
        <v>-31.453879429634206</v>
      </c>
    </row>
    <row r="4818" spans="1:3" x14ac:dyDescent="0.25">
      <c r="A4818" s="11">
        <v>4793</v>
      </c>
      <c r="B4818" s="11">
        <v>74.776141432779269</v>
      </c>
      <c r="C4818" s="11">
        <v>-30.93114143277927</v>
      </c>
    </row>
    <row r="4819" spans="1:3" x14ac:dyDescent="0.25">
      <c r="A4819" s="11">
        <v>4794</v>
      </c>
      <c r="B4819" s="11">
        <v>74.602070422581079</v>
      </c>
      <c r="C4819" s="11">
        <v>-31.427070422581082</v>
      </c>
    </row>
    <row r="4820" spans="1:3" x14ac:dyDescent="0.25">
      <c r="A4820" s="11">
        <v>4795</v>
      </c>
      <c r="B4820" s="11">
        <v>75.844577288478547</v>
      </c>
      <c r="C4820" s="11">
        <v>-32.284577288478545</v>
      </c>
    </row>
    <row r="4821" spans="1:3" x14ac:dyDescent="0.25">
      <c r="A4821" s="11">
        <v>4796</v>
      </c>
      <c r="B4821" s="11">
        <v>74.665096133170081</v>
      </c>
      <c r="C4821" s="11">
        <v>-32.720096133170081</v>
      </c>
    </row>
    <row r="4822" spans="1:3" x14ac:dyDescent="0.25">
      <c r="A4822" s="11">
        <v>4797</v>
      </c>
      <c r="B4822" s="11">
        <v>74.376978599048925</v>
      </c>
      <c r="C4822" s="11">
        <v>-32.276978599048924</v>
      </c>
    </row>
    <row r="4823" spans="1:3" x14ac:dyDescent="0.25">
      <c r="A4823" s="11">
        <v>4798</v>
      </c>
      <c r="B4823" s="11">
        <v>75.952621363773972</v>
      </c>
      <c r="C4823" s="11">
        <v>-34.347621363773975</v>
      </c>
    </row>
    <row r="4824" spans="1:3" x14ac:dyDescent="0.25">
      <c r="A4824" s="11">
        <v>4799</v>
      </c>
      <c r="B4824" s="11">
        <v>78.074486953603682</v>
      </c>
      <c r="C4824" s="11">
        <v>-34.72448695360368</v>
      </c>
    </row>
    <row r="4825" spans="1:3" x14ac:dyDescent="0.25">
      <c r="A4825" s="11">
        <v>4800</v>
      </c>
      <c r="B4825" s="11">
        <v>78.152518785761501</v>
      </c>
      <c r="C4825" s="11">
        <v>-22.222518785761501</v>
      </c>
    </row>
    <row r="4826" spans="1:3" x14ac:dyDescent="0.25">
      <c r="A4826" s="11">
        <v>4801</v>
      </c>
      <c r="B4826" s="11">
        <v>77.870403700267872</v>
      </c>
      <c r="C4826" s="11">
        <v>-18.820403700267875</v>
      </c>
    </row>
    <row r="4827" spans="1:3" x14ac:dyDescent="0.25">
      <c r="A4827" s="11">
        <v>4802</v>
      </c>
      <c r="B4827" s="11">
        <v>78.953845677535952</v>
      </c>
      <c r="C4827" s="11">
        <v>-22.878845677535949</v>
      </c>
    </row>
    <row r="4828" spans="1:3" x14ac:dyDescent="0.25">
      <c r="A4828" s="11">
        <v>4803</v>
      </c>
      <c r="B4828" s="11">
        <v>78.43463387125513</v>
      </c>
      <c r="C4828" s="11">
        <v>-20.834633871255129</v>
      </c>
    </row>
    <row r="4829" spans="1:3" x14ac:dyDescent="0.25">
      <c r="A4829" s="11">
        <v>4804</v>
      </c>
      <c r="B4829" s="11">
        <v>80.250374581081132</v>
      </c>
      <c r="C4829" s="11">
        <v>-20.540374581081132</v>
      </c>
    </row>
    <row r="4830" spans="1:3" x14ac:dyDescent="0.25">
      <c r="A4830" s="11">
        <v>4805</v>
      </c>
      <c r="B4830" s="11">
        <v>80.535490890888525</v>
      </c>
      <c r="C4830" s="11">
        <v>-20.785490890888525</v>
      </c>
    </row>
    <row r="4831" spans="1:3" x14ac:dyDescent="0.25">
      <c r="A4831" s="11">
        <v>4806</v>
      </c>
      <c r="B4831" s="11">
        <v>82.567319751305376</v>
      </c>
      <c r="C4831" s="11">
        <v>-21.402319751305377</v>
      </c>
    </row>
    <row r="4832" spans="1:3" x14ac:dyDescent="0.25">
      <c r="A4832" s="11">
        <v>4807</v>
      </c>
      <c r="B4832" s="11">
        <v>84.317033526228613</v>
      </c>
      <c r="C4832" s="11">
        <v>-25.277033526228614</v>
      </c>
    </row>
    <row r="4833" spans="1:3" x14ac:dyDescent="0.25">
      <c r="A4833" s="11">
        <v>4808</v>
      </c>
      <c r="B4833" s="11">
        <v>85.17538367996454</v>
      </c>
      <c r="C4833" s="11">
        <v>-25.335383679964536</v>
      </c>
    </row>
    <row r="4834" spans="1:3" x14ac:dyDescent="0.25">
      <c r="A4834" s="11">
        <v>4809</v>
      </c>
      <c r="B4834" s="11">
        <v>85.295432652515018</v>
      </c>
      <c r="C4834" s="11">
        <v>-26.91043265251502</v>
      </c>
    </row>
    <row r="4835" spans="1:3" x14ac:dyDescent="0.25">
      <c r="A4835" s="11">
        <v>4810</v>
      </c>
      <c r="B4835" s="11">
        <v>84.902272267412201</v>
      </c>
      <c r="C4835" s="11">
        <v>-26.737272267412202</v>
      </c>
    </row>
    <row r="4836" spans="1:3" x14ac:dyDescent="0.25">
      <c r="A4836" s="11">
        <v>4811</v>
      </c>
      <c r="B4836" s="11">
        <v>85.706600383500415</v>
      </c>
      <c r="C4836" s="11">
        <v>-25.266600383500418</v>
      </c>
    </row>
    <row r="4837" spans="1:3" x14ac:dyDescent="0.25">
      <c r="A4837" s="11">
        <v>4812</v>
      </c>
      <c r="B4837" s="11">
        <v>87.357273756069503</v>
      </c>
      <c r="C4837" s="11">
        <v>-23.947273756069507</v>
      </c>
    </row>
    <row r="4838" spans="1:3" x14ac:dyDescent="0.25">
      <c r="A4838" s="11">
        <v>4813</v>
      </c>
      <c r="B4838" s="11">
        <v>88.665807556869709</v>
      </c>
      <c r="C4838" s="11">
        <v>-23.715807556869706</v>
      </c>
    </row>
    <row r="4839" spans="1:3" x14ac:dyDescent="0.25">
      <c r="A4839" s="11">
        <v>4814</v>
      </c>
      <c r="B4839" s="11">
        <v>86.874076641553813</v>
      </c>
      <c r="C4839" s="11">
        <v>-24.514076641553814</v>
      </c>
    </row>
    <row r="4840" spans="1:3" x14ac:dyDescent="0.25">
      <c r="A4840" s="11">
        <v>4815</v>
      </c>
      <c r="B4840" s="11">
        <v>86.874076641553813</v>
      </c>
      <c r="C4840" s="11">
        <v>-24.514076641553814</v>
      </c>
    </row>
    <row r="4841" spans="1:3" x14ac:dyDescent="0.25">
      <c r="A4841" s="11">
        <v>4816</v>
      </c>
      <c r="B4841" s="11">
        <v>86.000720366249084</v>
      </c>
      <c r="C4841" s="11">
        <v>-16.77072036624908</v>
      </c>
    </row>
    <row r="4842" spans="1:3" x14ac:dyDescent="0.25">
      <c r="A4842" s="11">
        <v>4817</v>
      </c>
      <c r="B4842" s="11">
        <v>86.727016650179479</v>
      </c>
      <c r="C4842" s="11">
        <v>-26.32701665017948</v>
      </c>
    </row>
    <row r="4843" spans="1:3" x14ac:dyDescent="0.25">
      <c r="A4843" s="11">
        <v>4818</v>
      </c>
      <c r="B4843" s="11">
        <v>86.339858713704189</v>
      </c>
      <c r="C4843" s="11">
        <v>-25.93985871370419</v>
      </c>
    </row>
    <row r="4844" spans="1:3" x14ac:dyDescent="0.25">
      <c r="A4844" s="11">
        <v>4819</v>
      </c>
      <c r="B4844" s="11">
        <v>86.339858713704189</v>
      </c>
      <c r="C4844" s="11">
        <v>-25.93985871370419</v>
      </c>
    </row>
    <row r="4845" spans="1:3" x14ac:dyDescent="0.25">
      <c r="A4845" s="11">
        <v>4820</v>
      </c>
      <c r="B4845" s="11">
        <v>86.339858713704189</v>
      </c>
      <c r="C4845" s="11">
        <v>-25.93985871370419</v>
      </c>
    </row>
    <row r="4846" spans="1:3" x14ac:dyDescent="0.25">
      <c r="A4846" s="11">
        <v>4821</v>
      </c>
      <c r="B4846" s="11">
        <v>85.625567327028847</v>
      </c>
      <c r="C4846" s="11">
        <v>-25.225567327028848</v>
      </c>
    </row>
    <row r="4847" spans="1:3" x14ac:dyDescent="0.25">
      <c r="A4847" s="11">
        <v>4822</v>
      </c>
      <c r="B4847" s="11">
        <v>85.991716693307808</v>
      </c>
      <c r="C4847" s="11">
        <v>-25.891716693307806</v>
      </c>
    </row>
    <row r="4848" spans="1:3" x14ac:dyDescent="0.25">
      <c r="A4848" s="11">
        <v>4823</v>
      </c>
      <c r="B4848" s="11">
        <v>85.013317567021375</v>
      </c>
      <c r="C4848" s="11">
        <v>-24.908317567021378</v>
      </c>
    </row>
    <row r="4849" spans="1:3" x14ac:dyDescent="0.25">
      <c r="A4849" s="11">
        <v>4824</v>
      </c>
      <c r="B4849" s="11">
        <v>84.812235537999328</v>
      </c>
      <c r="C4849" s="11">
        <v>-17.412235537999322</v>
      </c>
    </row>
    <row r="4850" spans="1:3" x14ac:dyDescent="0.25">
      <c r="A4850" s="11">
        <v>4825</v>
      </c>
      <c r="B4850" s="11">
        <v>85.445493868203101</v>
      </c>
      <c r="C4850" s="11">
        <v>-20.945493868203101</v>
      </c>
    </row>
    <row r="4851" spans="1:3" x14ac:dyDescent="0.25">
      <c r="A4851" s="11">
        <v>4826</v>
      </c>
      <c r="B4851" s="11">
        <v>85.337449792907677</v>
      </c>
      <c r="C4851" s="11">
        <v>-22.987449792907675</v>
      </c>
    </row>
    <row r="4852" spans="1:3" x14ac:dyDescent="0.25">
      <c r="A4852" s="11">
        <v>4827</v>
      </c>
      <c r="B4852" s="11">
        <v>85.598556308204991</v>
      </c>
      <c r="C4852" s="11">
        <v>-17.278556308204998</v>
      </c>
    </row>
    <row r="4853" spans="1:3" x14ac:dyDescent="0.25">
      <c r="A4853" s="11">
        <v>4828</v>
      </c>
      <c r="B4853" s="11">
        <v>83.239593997588059</v>
      </c>
      <c r="C4853" s="11">
        <v>-18.399593997588056</v>
      </c>
    </row>
    <row r="4854" spans="1:3" x14ac:dyDescent="0.25">
      <c r="A4854" s="11">
        <v>4829</v>
      </c>
      <c r="B4854" s="11">
        <v>83.209581754450426</v>
      </c>
      <c r="C4854" s="11">
        <v>-18.929581754450425</v>
      </c>
    </row>
    <row r="4855" spans="1:3" x14ac:dyDescent="0.25">
      <c r="A4855" s="11">
        <v>4830</v>
      </c>
      <c r="B4855" s="11">
        <v>82.765400556013674</v>
      </c>
      <c r="C4855" s="11">
        <v>-22.725400556013675</v>
      </c>
    </row>
    <row r="4856" spans="1:3" x14ac:dyDescent="0.25">
      <c r="A4856" s="11">
        <v>4831</v>
      </c>
      <c r="B4856" s="11">
        <v>84.830242883881908</v>
      </c>
      <c r="C4856" s="11">
        <v>-22.030242883881911</v>
      </c>
    </row>
    <row r="4857" spans="1:3" x14ac:dyDescent="0.25">
      <c r="A4857" s="11">
        <v>4832</v>
      </c>
      <c r="B4857" s="11">
        <v>85.361459587417784</v>
      </c>
      <c r="C4857" s="11">
        <v>-20.956459587417783</v>
      </c>
    </row>
    <row r="4858" spans="1:3" x14ac:dyDescent="0.25">
      <c r="A4858" s="11">
        <v>4833</v>
      </c>
      <c r="B4858" s="11">
        <v>84.482100863485527</v>
      </c>
      <c r="C4858" s="11">
        <v>-20.137100863485529</v>
      </c>
    </row>
    <row r="4859" spans="1:3" x14ac:dyDescent="0.25">
      <c r="A4859" s="11">
        <v>4834</v>
      </c>
      <c r="B4859" s="11">
        <v>84.49710698505433</v>
      </c>
      <c r="C4859" s="11">
        <v>-18.557106985054332</v>
      </c>
    </row>
    <row r="4860" spans="1:3" x14ac:dyDescent="0.25">
      <c r="A4860" s="11">
        <v>4835</v>
      </c>
      <c r="B4860" s="11">
        <v>84.968299202314967</v>
      </c>
      <c r="C4860" s="11">
        <v>-16.643299202314964</v>
      </c>
    </row>
    <row r="4861" spans="1:3" x14ac:dyDescent="0.25">
      <c r="A4861" s="11">
        <v>4836</v>
      </c>
      <c r="B4861" s="11">
        <v>84.560132695643318</v>
      </c>
      <c r="C4861" s="11">
        <v>-16.300132695643313</v>
      </c>
    </row>
    <row r="4862" spans="1:3" x14ac:dyDescent="0.25">
      <c r="A4862" s="11">
        <v>4837</v>
      </c>
      <c r="B4862" s="11">
        <v>84.86625757564704</v>
      </c>
      <c r="C4862" s="11">
        <v>-17.206257575647044</v>
      </c>
    </row>
    <row r="4863" spans="1:3" x14ac:dyDescent="0.25">
      <c r="A4863" s="11">
        <v>4838</v>
      </c>
      <c r="B4863" s="11">
        <v>86.237817087036291</v>
      </c>
      <c r="C4863" s="11">
        <v>-20.197817087036285</v>
      </c>
    </row>
    <row r="4864" spans="1:3" x14ac:dyDescent="0.25">
      <c r="A4864" s="11">
        <v>4839</v>
      </c>
      <c r="B4864" s="11">
        <v>86.588960331746421</v>
      </c>
      <c r="C4864" s="11">
        <v>-17.783960331746414</v>
      </c>
    </row>
    <row r="4865" spans="1:3" x14ac:dyDescent="0.25">
      <c r="A4865" s="11">
        <v>4840</v>
      </c>
      <c r="B4865" s="11">
        <v>86.117768114485784</v>
      </c>
      <c r="C4865" s="11">
        <v>-19.467768114485779</v>
      </c>
    </row>
    <row r="4866" spans="1:3" x14ac:dyDescent="0.25">
      <c r="A4866" s="11">
        <v>4841</v>
      </c>
      <c r="B4866" s="11">
        <v>86.712010528610676</v>
      </c>
      <c r="C4866" s="11">
        <v>-20.622010528610673</v>
      </c>
    </row>
    <row r="4867" spans="1:3" x14ac:dyDescent="0.25">
      <c r="A4867" s="11">
        <v>4842</v>
      </c>
      <c r="B4867" s="11">
        <v>86.603966453315252</v>
      </c>
      <c r="C4867" s="11">
        <v>-21.028966453315249</v>
      </c>
    </row>
    <row r="4868" spans="1:3" x14ac:dyDescent="0.25">
      <c r="A4868" s="11">
        <v>4843</v>
      </c>
      <c r="B4868" s="11">
        <v>87.246228456460301</v>
      </c>
      <c r="C4868" s="11">
        <v>-21.846228456460295</v>
      </c>
    </row>
    <row r="4869" spans="1:3" x14ac:dyDescent="0.25">
      <c r="A4869" s="11">
        <v>4844</v>
      </c>
      <c r="B4869" s="11">
        <v>88.548759808633008</v>
      </c>
      <c r="C4869" s="11">
        <v>-21.978759808633015</v>
      </c>
    </row>
    <row r="4870" spans="1:3" x14ac:dyDescent="0.25">
      <c r="A4870" s="11">
        <v>4845</v>
      </c>
      <c r="B4870" s="11">
        <v>88.905905501970665</v>
      </c>
      <c r="C4870" s="11">
        <v>-19.820905501970671</v>
      </c>
    </row>
    <row r="4871" spans="1:3" x14ac:dyDescent="0.25">
      <c r="A4871" s="11">
        <v>4846</v>
      </c>
      <c r="B4871" s="11">
        <v>89.674218926293747</v>
      </c>
      <c r="C4871" s="11">
        <v>-19.294218926293752</v>
      </c>
    </row>
    <row r="4872" spans="1:3" x14ac:dyDescent="0.25">
      <c r="A4872" s="11">
        <v>4847</v>
      </c>
      <c r="B4872" s="11">
        <v>89.66821647766622</v>
      </c>
      <c r="C4872" s="11">
        <v>-18.523216477666224</v>
      </c>
    </row>
    <row r="4873" spans="1:3" x14ac:dyDescent="0.25">
      <c r="A4873" s="11">
        <v>4848</v>
      </c>
      <c r="B4873" s="11">
        <v>87.591369252542933</v>
      </c>
      <c r="C4873" s="11">
        <v>-17.201369252542932</v>
      </c>
    </row>
    <row r="4874" spans="1:3" x14ac:dyDescent="0.25">
      <c r="A4874" s="11">
        <v>4849</v>
      </c>
      <c r="B4874" s="11">
        <v>86.399883199979428</v>
      </c>
      <c r="C4874" s="11">
        <v>-20.494883199979427</v>
      </c>
    </row>
    <row r="4875" spans="1:3" x14ac:dyDescent="0.25">
      <c r="A4875" s="11">
        <v>4850</v>
      </c>
      <c r="B4875" s="11">
        <v>86.886081538808867</v>
      </c>
      <c r="C4875" s="11">
        <v>-18.341081538808865</v>
      </c>
    </row>
    <row r="4876" spans="1:3" x14ac:dyDescent="0.25">
      <c r="A4876" s="11">
        <v>4851</v>
      </c>
      <c r="B4876" s="11">
        <v>87.135183156851099</v>
      </c>
      <c r="C4876" s="11">
        <v>-20.055183156851101</v>
      </c>
    </row>
    <row r="4877" spans="1:3" x14ac:dyDescent="0.25">
      <c r="A4877" s="11">
        <v>4852</v>
      </c>
      <c r="B4877" s="11">
        <v>86.150781581937196</v>
      </c>
      <c r="C4877" s="11">
        <v>-17.800781581937201</v>
      </c>
    </row>
    <row r="4878" spans="1:3" x14ac:dyDescent="0.25">
      <c r="A4878" s="11">
        <v>4853</v>
      </c>
      <c r="B4878" s="11">
        <v>83.554722550533057</v>
      </c>
      <c r="C4878" s="11">
        <v>-18.939722550533062</v>
      </c>
    </row>
    <row r="4879" spans="1:3" x14ac:dyDescent="0.25">
      <c r="A4879" s="11">
        <v>4854</v>
      </c>
      <c r="B4879" s="11">
        <v>86.174791376447274</v>
      </c>
      <c r="C4879" s="11">
        <v>-20.979791376447281</v>
      </c>
    </row>
    <row r="4880" spans="1:3" x14ac:dyDescent="0.25">
      <c r="A4880" s="11">
        <v>4855</v>
      </c>
      <c r="B4880" s="11">
        <v>85.685591813304086</v>
      </c>
      <c r="C4880" s="11">
        <v>-17.460591813304092</v>
      </c>
    </row>
    <row r="4881" spans="1:3" x14ac:dyDescent="0.25">
      <c r="A4881" s="11">
        <v>4856</v>
      </c>
      <c r="B4881" s="11">
        <v>86.718012977238203</v>
      </c>
      <c r="C4881" s="11">
        <v>-21.1430129772382</v>
      </c>
    </row>
    <row r="4882" spans="1:3" x14ac:dyDescent="0.25">
      <c r="A4882" s="11">
        <v>4857</v>
      </c>
      <c r="B4882" s="11">
        <v>87.192206418812589</v>
      </c>
      <c r="C4882" s="11">
        <v>-21.062206418812593</v>
      </c>
    </row>
    <row r="4883" spans="1:3" x14ac:dyDescent="0.25">
      <c r="A4883" s="11">
        <v>4858</v>
      </c>
      <c r="B4883" s="11">
        <v>89.965337684728667</v>
      </c>
      <c r="C4883" s="11">
        <v>-20.205337684728661</v>
      </c>
    </row>
    <row r="4884" spans="1:3" x14ac:dyDescent="0.25">
      <c r="A4884" s="11">
        <v>4859</v>
      </c>
      <c r="B4884" s="11">
        <v>91.850106553771184</v>
      </c>
      <c r="C4884" s="11">
        <v>-17.410106553771186</v>
      </c>
    </row>
    <row r="4885" spans="1:3" x14ac:dyDescent="0.25">
      <c r="A4885" s="11">
        <v>4860</v>
      </c>
      <c r="B4885" s="11">
        <v>94.016990508307344</v>
      </c>
      <c r="C4885" s="11">
        <v>-20.941990508307342</v>
      </c>
    </row>
    <row r="4886" spans="1:3" x14ac:dyDescent="0.25">
      <c r="A4886" s="11">
        <v>4861</v>
      </c>
      <c r="B4886" s="11">
        <v>93.125626887120006</v>
      </c>
      <c r="C4886" s="11">
        <v>-21.940626887120004</v>
      </c>
    </row>
    <row r="4887" spans="1:3" x14ac:dyDescent="0.25">
      <c r="A4887" s="11">
        <v>4862</v>
      </c>
      <c r="B4887" s="11">
        <v>94.407149669096384</v>
      </c>
      <c r="C4887" s="11">
        <v>-18.862149669096382</v>
      </c>
    </row>
    <row r="4888" spans="1:3" x14ac:dyDescent="0.25">
      <c r="A4888" s="11">
        <v>4863</v>
      </c>
      <c r="B4888" s="11">
        <v>139.53956089944907</v>
      </c>
      <c r="C4888" s="11">
        <v>-6.0545608994490578</v>
      </c>
    </row>
    <row r="4889" spans="1:3" x14ac:dyDescent="0.25">
      <c r="A4889" s="11">
        <v>4864</v>
      </c>
      <c r="B4889" s="11">
        <v>140.74605307358138</v>
      </c>
      <c r="C4889" s="11">
        <v>-12.88605307358138</v>
      </c>
    </row>
    <row r="4890" spans="1:3" x14ac:dyDescent="0.25">
      <c r="A4890" s="11">
        <v>4865</v>
      </c>
      <c r="B4890" s="11">
        <v>140.66502001710981</v>
      </c>
      <c r="C4890" s="11">
        <v>-3.7850200171098152</v>
      </c>
    </row>
    <row r="4891" spans="1:3" x14ac:dyDescent="0.25">
      <c r="A4891" s="11">
        <v>4866</v>
      </c>
      <c r="B4891" s="11">
        <v>140.2868657535758</v>
      </c>
      <c r="C4891" s="11">
        <v>5.6031342464241902</v>
      </c>
    </row>
    <row r="4892" spans="1:3" x14ac:dyDescent="0.25">
      <c r="A4892" s="11">
        <v>4867</v>
      </c>
      <c r="B4892" s="11">
        <v>138.02394262099926</v>
      </c>
      <c r="C4892" s="11">
        <v>7.3710573790007459</v>
      </c>
    </row>
    <row r="4893" spans="1:3" x14ac:dyDescent="0.25">
      <c r="A4893" s="11">
        <v>4868</v>
      </c>
      <c r="B4893" s="11">
        <v>137.60677244138634</v>
      </c>
      <c r="C4893" s="11">
        <v>7.9782275586136677</v>
      </c>
    </row>
    <row r="4894" spans="1:3" x14ac:dyDescent="0.25">
      <c r="A4894" s="11">
        <v>4869</v>
      </c>
      <c r="B4894" s="11">
        <v>136.43929618333291</v>
      </c>
      <c r="C4894" s="11">
        <v>8.5607038166670861</v>
      </c>
    </row>
    <row r="4895" spans="1:3" x14ac:dyDescent="0.25">
      <c r="A4895" s="11">
        <v>4870</v>
      </c>
      <c r="B4895" s="11">
        <v>132.93386618485894</v>
      </c>
      <c r="C4895" s="11">
        <v>12.306133815141067</v>
      </c>
    </row>
    <row r="4896" spans="1:3" x14ac:dyDescent="0.25">
      <c r="A4896" s="11">
        <v>4871</v>
      </c>
      <c r="B4896" s="11">
        <v>132.03950133935788</v>
      </c>
      <c r="C4896" s="11">
        <v>14.085498660642116</v>
      </c>
    </row>
    <row r="4897" spans="1:3" x14ac:dyDescent="0.25">
      <c r="A4897" s="11">
        <v>4872</v>
      </c>
      <c r="B4897" s="11">
        <v>127.39360610165431</v>
      </c>
      <c r="C4897" s="11">
        <v>15.451393898345685</v>
      </c>
    </row>
    <row r="4898" spans="1:3" x14ac:dyDescent="0.25">
      <c r="A4898" s="11">
        <v>4873</v>
      </c>
      <c r="B4898" s="11">
        <v>128.06888157225077</v>
      </c>
      <c r="C4898" s="11">
        <v>13.191118427749217</v>
      </c>
    </row>
    <row r="4899" spans="1:3" x14ac:dyDescent="0.25">
      <c r="A4899" s="11">
        <v>4874</v>
      </c>
      <c r="B4899" s="11">
        <v>130.17874226482544</v>
      </c>
      <c r="C4899" s="11">
        <v>12.536257735174559</v>
      </c>
    </row>
    <row r="4900" spans="1:3" x14ac:dyDescent="0.25">
      <c r="A4900" s="11">
        <v>4875</v>
      </c>
      <c r="B4900" s="11">
        <v>130.77598590326406</v>
      </c>
      <c r="C4900" s="11">
        <v>13.18401409673595</v>
      </c>
    </row>
    <row r="4901" spans="1:3" x14ac:dyDescent="0.25">
      <c r="A4901" s="11">
        <v>4876</v>
      </c>
      <c r="B4901" s="11">
        <v>132.92486251191767</v>
      </c>
      <c r="C4901" s="11">
        <v>5.2101374880823244</v>
      </c>
    </row>
    <row r="4902" spans="1:3" x14ac:dyDescent="0.25">
      <c r="A4902" s="11">
        <v>4877</v>
      </c>
      <c r="B4902" s="11">
        <v>133.68417226329942</v>
      </c>
      <c r="C4902" s="11">
        <v>8.375827736700586</v>
      </c>
    </row>
    <row r="4903" spans="1:3" x14ac:dyDescent="0.25">
      <c r="A4903" s="11">
        <v>4878</v>
      </c>
      <c r="B4903" s="11">
        <v>134.15536448056005</v>
      </c>
      <c r="C4903" s="11">
        <v>10.844635519439947</v>
      </c>
    </row>
    <row r="4904" spans="1:3" x14ac:dyDescent="0.25">
      <c r="A4904" s="11">
        <v>4879</v>
      </c>
      <c r="B4904" s="11">
        <v>132.83782700681854</v>
      </c>
      <c r="C4904" s="11">
        <v>11.99217299318147</v>
      </c>
    </row>
    <row r="4905" spans="1:3" x14ac:dyDescent="0.25">
      <c r="A4905" s="11">
        <v>4880</v>
      </c>
      <c r="B4905" s="11">
        <v>131.69135931896147</v>
      </c>
      <c r="C4905" s="11">
        <v>9.483640681038537</v>
      </c>
    </row>
    <row r="4906" spans="1:3" x14ac:dyDescent="0.25">
      <c r="A4906" s="11">
        <v>4881</v>
      </c>
      <c r="B4906" s="11">
        <v>134.9897048397859</v>
      </c>
      <c r="C4906" s="11">
        <v>3.3552951602140979</v>
      </c>
    </row>
    <row r="4907" spans="1:3" x14ac:dyDescent="0.25">
      <c r="A4907" s="11">
        <v>4882</v>
      </c>
      <c r="B4907" s="11">
        <v>138.17400383668735</v>
      </c>
      <c r="C4907" s="11">
        <v>6.0909961633126386</v>
      </c>
    </row>
    <row r="4908" spans="1:3" x14ac:dyDescent="0.25">
      <c r="A4908" s="11">
        <v>4883</v>
      </c>
      <c r="B4908" s="11">
        <v>139.11938949552237</v>
      </c>
      <c r="C4908" s="11">
        <v>-2.5443894955223811</v>
      </c>
    </row>
    <row r="4909" spans="1:3" x14ac:dyDescent="0.25">
      <c r="A4909" s="11">
        <v>4884</v>
      </c>
      <c r="B4909" s="11">
        <v>138.49813606257365</v>
      </c>
      <c r="C4909" s="11">
        <v>4.1918639374263478</v>
      </c>
    </row>
    <row r="4910" spans="1:3" x14ac:dyDescent="0.25">
      <c r="A4910" s="11">
        <v>4885</v>
      </c>
      <c r="B4910" s="11">
        <v>139.83067965788396</v>
      </c>
      <c r="C4910" s="11">
        <v>5.0443203421160376</v>
      </c>
    </row>
    <row r="4911" spans="1:3" x14ac:dyDescent="0.25">
      <c r="A4911" s="11">
        <v>4886</v>
      </c>
      <c r="B4911" s="11">
        <v>144.24247939911407</v>
      </c>
      <c r="C4911" s="11">
        <v>2.0925206008859334</v>
      </c>
    </row>
    <row r="4912" spans="1:3" x14ac:dyDescent="0.25">
      <c r="A4912" s="11">
        <v>4887</v>
      </c>
      <c r="B4912" s="11">
        <v>142.40573011909174</v>
      </c>
      <c r="C4912" s="11">
        <v>-16.020730119091738</v>
      </c>
    </row>
    <row r="4913" spans="1:3" x14ac:dyDescent="0.25">
      <c r="A4913" s="11">
        <v>4888</v>
      </c>
      <c r="B4913" s="11">
        <v>145.6080364618758</v>
      </c>
      <c r="C4913" s="11">
        <v>-17.338036461875788</v>
      </c>
    </row>
    <row r="4914" spans="1:3" x14ac:dyDescent="0.25">
      <c r="A4914" s="11">
        <v>4889</v>
      </c>
      <c r="B4914" s="11">
        <v>150.40099169095367</v>
      </c>
      <c r="C4914" s="11">
        <v>-7.7509916909536685</v>
      </c>
    </row>
    <row r="4915" spans="1:3" x14ac:dyDescent="0.25">
      <c r="A4915" s="11">
        <v>4890</v>
      </c>
      <c r="B4915" s="11">
        <v>148.25511630661384</v>
      </c>
      <c r="C4915" s="11">
        <v>-6.7301163066138372</v>
      </c>
    </row>
    <row r="4916" spans="1:3" x14ac:dyDescent="0.25">
      <c r="A4916" s="11">
        <v>4891</v>
      </c>
      <c r="B4916" s="11">
        <v>150.78214717880144</v>
      </c>
      <c r="C4916" s="11">
        <v>-8.3621471788014503</v>
      </c>
    </row>
    <row r="4917" spans="1:3" x14ac:dyDescent="0.25">
      <c r="A4917" s="11">
        <v>4892</v>
      </c>
      <c r="B4917" s="11">
        <v>148.45919955994967</v>
      </c>
      <c r="C4917" s="11">
        <v>-8.7041995599496715</v>
      </c>
    </row>
    <row r="4918" spans="1:3" x14ac:dyDescent="0.25">
      <c r="A4918" s="11">
        <v>4893</v>
      </c>
      <c r="B4918" s="11">
        <v>147.24370371287606</v>
      </c>
      <c r="C4918" s="11">
        <v>-13.583703712876058</v>
      </c>
    </row>
    <row r="4919" spans="1:3" x14ac:dyDescent="0.25">
      <c r="A4919" s="11">
        <v>4894</v>
      </c>
      <c r="B4919" s="11">
        <v>149.89078355761413</v>
      </c>
      <c r="C4919" s="11">
        <v>-6.3057835576141201</v>
      </c>
    </row>
    <row r="4920" spans="1:3" x14ac:dyDescent="0.25">
      <c r="A4920" s="11">
        <v>4895</v>
      </c>
      <c r="B4920" s="11">
        <v>149.49462194819756</v>
      </c>
      <c r="C4920" s="11">
        <v>-12.119621948197562</v>
      </c>
    </row>
    <row r="4921" spans="1:3" x14ac:dyDescent="0.25">
      <c r="A4921" s="11">
        <v>4896</v>
      </c>
      <c r="B4921" s="11">
        <v>147.9369865293551</v>
      </c>
      <c r="C4921" s="11">
        <v>1.3830134706448973</v>
      </c>
    </row>
    <row r="4922" spans="1:3" x14ac:dyDescent="0.25">
      <c r="A4922" s="11">
        <v>4897</v>
      </c>
      <c r="B4922" s="11">
        <v>150.57206147683812</v>
      </c>
      <c r="C4922" s="11">
        <v>-4.5270614768381279</v>
      </c>
    </row>
    <row r="4923" spans="1:3" x14ac:dyDescent="0.25">
      <c r="A4923" s="11">
        <v>4898</v>
      </c>
      <c r="B4923" s="11">
        <v>153.72934945491571</v>
      </c>
      <c r="C4923" s="11">
        <v>-16.624349454915716</v>
      </c>
    </row>
    <row r="4924" spans="1:3" x14ac:dyDescent="0.25">
      <c r="A4924" s="11">
        <v>4899</v>
      </c>
      <c r="B4924" s="11">
        <v>159.92987888714796</v>
      </c>
      <c r="C4924" s="11">
        <v>-8.754878887147953</v>
      </c>
    </row>
    <row r="4925" spans="1:3" x14ac:dyDescent="0.25">
      <c r="A4925" s="11">
        <v>4900</v>
      </c>
      <c r="B4925" s="11">
        <v>156.31040236475101</v>
      </c>
      <c r="C4925" s="11">
        <v>-9.1754023647510223</v>
      </c>
    </row>
    <row r="4926" spans="1:3" x14ac:dyDescent="0.25">
      <c r="A4926" s="11">
        <v>4901</v>
      </c>
      <c r="B4926" s="11">
        <v>148.61826444857905</v>
      </c>
      <c r="C4926" s="11">
        <v>3.2717355514209316</v>
      </c>
    </row>
    <row r="4927" spans="1:3" x14ac:dyDescent="0.25">
      <c r="A4927" s="11">
        <v>4902</v>
      </c>
      <c r="B4927" s="11">
        <v>147.15966943209074</v>
      </c>
      <c r="C4927" s="11">
        <v>-8.4396694320907386</v>
      </c>
    </row>
    <row r="4928" spans="1:3" x14ac:dyDescent="0.25">
      <c r="A4928" s="11">
        <v>4903</v>
      </c>
      <c r="B4928" s="11">
        <v>145.48798748932532</v>
      </c>
      <c r="C4928" s="11">
        <v>-7.0179874893253213</v>
      </c>
    </row>
    <row r="4929" spans="1:3" x14ac:dyDescent="0.25">
      <c r="A4929" s="11">
        <v>4904</v>
      </c>
      <c r="B4929" s="11">
        <v>144.67765692460958</v>
      </c>
      <c r="C4929" s="11">
        <v>-9.4076569246095687</v>
      </c>
    </row>
    <row r="4930" spans="1:3" x14ac:dyDescent="0.25">
      <c r="A4930" s="11">
        <v>4905</v>
      </c>
      <c r="B4930" s="11">
        <v>138.12598424766716</v>
      </c>
      <c r="C4930" s="11">
        <v>7.8540157523328276</v>
      </c>
    </row>
    <row r="4931" spans="1:3" x14ac:dyDescent="0.25">
      <c r="A4931" s="11">
        <v>4906</v>
      </c>
      <c r="B4931" s="11">
        <v>136.93149697078988</v>
      </c>
      <c r="C4931" s="11">
        <v>4.3885030292101135</v>
      </c>
    </row>
    <row r="4932" spans="1:3" x14ac:dyDescent="0.25">
      <c r="A4932" s="11">
        <v>4907</v>
      </c>
      <c r="B4932" s="11">
        <v>138.8402756343425</v>
      </c>
      <c r="C4932" s="11">
        <v>3.6797243656575063</v>
      </c>
    </row>
    <row r="4933" spans="1:3" x14ac:dyDescent="0.25">
      <c r="A4933" s="11">
        <v>4908</v>
      </c>
      <c r="B4933" s="11">
        <v>140.14280698651521</v>
      </c>
      <c r="C4933" s="11">
        <v>-1.0028069865152247</v>
      </c>
    </row>
    <row r="4934" spans="1:3" x14ac:dyDescent="0.25">
      <c r="A4934" s="11">
        <v>4909</v>
      </c>
      <c r="B4934" s="11">
        <v>139.07136990650218</v>
      </c>
      <c r="C4934" s="11">
        <v>7.1736300934978203</v>
      </c>
    </row>
    <row r="4935" spans="1:3" x14ac:dyDescent="0.25">
      <c r="A4935" s="11">
        <v>4910</v>
      </c>
      <c r="B4935" s="11">
        <v>141.57439098417967</v>
      </c>
      <c r="C4935" s="11">
        <v>-4.4993909841796835</v>
      </c>
    </row>
    <row r="4936" spans="1:3" x14ac:dyDescent="0.25">
      <c r="A4936" s="11">
        <v>4911</v>
      </c>
      <c r="B4936" s="11">
        <v>142.38172032458166</v>
      </c>
      <c r="C4936" s="11">
        <v>5.0282796754183323</v>
      </c>
    </row>
    <row r="4937" spans="1:3" x14ac:dyDescent="0.25">
      <c r="A4937" s="11">
        <v>4912</v>
      </c>
      <c r="B4937" s="11">
        <v>140.97414612142728</v>
      </c>
      <c r="C4937" s="11">
        <v>7.0958538785727114</v>
      </c>
    </row>
    <row r="4938" spans="1:3" x14ac:dyDescent="0.25">
      <c r="A4938" s="11">
        <v>4913</v>
      </c>
      <c r="B4938" s="11">
        <v>140.27185963200699</v>
      </c>
      <c r="C4938" s="11">
        <v>5.7681403679929986</v>
      </c>
    </row>
    <row r="4939" spans="1:3" x14ac:dyDescent="0.25">
      <c r="A4939" s="11">
        <v>4914</v>
      </c>
      <c r="B4939" s="11">
        <v>139.41350947827107</v>
      </c>
      <c r="C4939" s="11">
        <v>7.111490521728939</v>
      </c>
    </row>
    <row r="4940" spans="1:3" x14ac:dyDescent="0.25">
      <c r="A4940" s="11">
        <v>4915</v>
      </c>
      <c r="B4940" s="11">
        <v>141.85350484535954</v>
      </c>
      <c r="C4940" s="11">
        <v>1.2264951546404745</v>
      </c>
    </row>
    <row r="4941" spans="1:3" x14ac:dyDescent="0.25">
      <c r="A4941" s="11">
        <v>4916</v>
      </c>
      <c r="B4941" s="11">
        <v>144.36552959597833</v>
      </c>
      <c r="C4941" s="11">
        <v>-19.880529595978331</v>
      </c>
    </row>
    <row r="4942" spans="1:3" x14ac:dyDescent="0.25">
      <c r="A4942" s="11">
        <v>4917</v>
      </c>
      <c r="B4942" s="11">
        <v>150.89319247841064</v>
      </c>
      <c r="C4942" s="11">
        <v>-6.0031924784106536</v>
      </c>
    </row>
    <row r="4943" spans="1:3" x14ac:dyDescent="0.25">
      <c r="A4943" s="11">
        <v>4918</v>
      </c>
      <c r="B4943" s="11">
        <v>149.32955461094065</v>
      </c>
      <c r="C4943" s="11">
        <v>-3.3495546109406575</v>
      </c>
    </row>
    <row r="4944" spans="1:3" x14ac:dyDescent="0.25">
      <c r="A4944" s="11">
        <v>4919</v>
      </c>
      <c r="B4944" s="11">
        <v>149.25752522741035</v>
      </c>
      <c r="C4944" s="11">
        <v>-5.2425252274103684</v>
      </c>
    </row>
    <row r="4945" spans="1:3" x14ac:dyDescent="0.25">
      <c r="A4945" s="11">
        <v>4920</v>
      </c>
      <c r="B4945" s="11">
        <v>150.25993414820687</v>
      </c>
      <c r="C4945" s="11">
        <v>0.59006585179312765</v>
      </c>
    </row>
    <row r="4946" spans="1:3" x14ac:dyDescent="0.25">
      <c r="A4946" s="11">
        <v>4921</v>
      </c>
      <c r="B4946" s="11">
        <v>149.52763541564894</v>
      </c>
      <c r="C4946" s="11">
        <v>-2.2626354156489583</v>
      </c>
    </row>
    <row r="4947" spans="1:3" x14ac:dyDescent="0.25">
      <c r="A4947" s="11">
        <v>4922</v>
      </c>
      <c r="B4947" s="11">
        <v>151.54745937881074</v>
      </c>
      <c r="C4947" s="11">
        <v>-31.492459378810736</v>
      </c>
    </row>
    <row r="4948" spans="1:3" x14ac:dyDescent="0.25">
      <c r="A4948" s="11">
        <v>4923</v>
      </c>
      <c r="B4948" s="11">
        <v>150.16989741879399</v>
      </c>
      <c r="C4948" s="11">
        <v>-25.034897418793989</v>
      </c>
    </row>
    <row r="4949" spans="1:3" x14ac:dyDescent="0.25">
      <c r="A4949" s="11">
        <v>4924</v>
      </c>
      <c r="B4949" s="11">
        <v>150.41299658820873</v>
      </c>
      <c r="C4949" s="11">
        <v>-24.882996588208727</v>
      </c>
    </row>
    <row r="4950" spans="1:3" x14ac:dyDescent="0.25">
      <c r="A4950" s="11">
        <v>4925</v>
      </c>
      <c r="B4950" s="11">
        <v>152.69992951529534</v>
      </c>
      <c r="C4950" s="11">
        <v>-33.814929515295333</v>
      </c>
    </row>
    <row r="4951" spans="1:3" x14ac:dyDescent="0.25">
      <c r="A4951" s="11">
        <v>4926</v>
      </c>
      <c r="B4951" s="11">
        <v>141.75446444300542</v>
      </c>
      <c r="C4951" s="11">
        <v>-20.099464443005417</v>
      </c>
    </row>
    <row r="4952" spans="1:3" x14ac:dyDescent="0.25">
      <c r="A4952" s="11">
        <v>4927</v>
      </c>
      <c r="B4952" s="11">
        <v>140.40691472612627</v>
      </c>
      <c r="C4952" s="11">
        <v>-10.326914726126262</v>
      </c>
    </row>
    <row r="4953" spans="1:3" x14ac:dyDescent="0.25">
      <c r="A4953" s="11">
        <v>4928</v>
      </c>
      <c r="B4953" s="11">
        <v>140.40991595044002</v>
      </c>
      <c r="C4953" s="11">
        <v>-9.8549159504400166</v>
      </c>
    </row>
    <row r="4954" spans="1:3" x14ac:dyDescent="0.25">
      <c r="A4954" s="11">
        <v>4929</v>
      </c>
      <c r="B4954" s="11">
        <v>139.023350317482</v>
      </c>
      <c r="C4954" s="11">
        <v>-7.873350317481993</v>
      </c>
    </row>
    <row r="4955" spans="1:3" x14ac:dyDescent="0.25">
      <c r="A4955" s="11">
        <v>4930</v>
      </c>
      <c r="B4955" s="11">
        <v>141.595399554376</v>
      </c>
      <c r="C4955" s="11">
        <v>-19.665399554375995</v>
      </c>
    </row>
    <row r="4956" spans="1:3" x14ac:dyDescent="0.25">
      <c r="A4956" s="11">
        <v>4931</v>
      </c>
      <c r="B4956" s="11">
        <v>142.31869461399265</v>
      </c>
      <c r="C4956" s="11">
        <v>-18.498694613992654</v>
      </c>
    </row>
    <row r="4957" spans="1:3" x14ac:dyDescent="0.25">
      <c r="A4957" s="11">
        <v>4932</v>
      </c>
      <c r="B4957" s="11">
        <v>142.3306995112477</v>
      </c>
      <c r="C4957" s="11">
        <v>-18.510699511247708</v>
      </c>
    </row>
    <row r="4958" spans="1:3" x14ac:dyDescent="0.25">
      <c r="A4958" s="11">
        <v>4933</v>
      </c>
      <c r="B4958" s="11">
        <v>142.3306995112477</v>
      </c>
      <c r="C4958" s="11">
        <v>-18.760699511247708</v>
      </c>
    </row>
    <row r="4959" spans="1:3" x14ac:dyDescent="0.25">
      <c r="A4959" s="11">
        <v>4934</v>
      </c>
      <c r="B4959" s="11">
        <v>140.73404817632633</v>
      </c>
      <c r="C4959" s="11">
        <v>-17.594048176326325</v>
      </c>
    </row>
    <row r="4960" spans="1:3" x14ac:dyDescent="0.25">
      <c r="A4960" s="11">
        <v>4935</v>
      </c>
      <c r="B4960" s="11">
        <v>140.07678005161245</v>
      </c>
      <c r="C4960" s="11">
        <v>-15.83678005161245</v>
      </c>
    </row>
    <row r="4961" spans="1:3" x14ac:dyDescent="0.25">
      <c r="A4961" s="11">
        <v>4936</v>
      </c>
      <c r="B4961" s="11">
        <v>141.1392134586842</v>
      </c>
      <c r="C4961" s="11">
        <v>-16.894213458684192</v>
      </c>
    </row>
    <row r="4962" spans="1:3" x14ac:dyDescent="0.25">
      <c r="A4962" s="11">
        <v>4937</v>
      </c>
      <c r="B4962" s="11">
        <v>147.96399754817895</v>
      </c>
      <c r="C4962" s="11">
        <v>-33.15399754817895</v>
      </c>
    </row>
    <row r="4963" spans="1:3" x14ac:dyDescent="0.25">
      <c r="A4963" s="11">
        <v>4938</v>
      </c>
      <c r="B4963" s="11">
        <v>146.22928989482452</v>
      </c>
      <c r="C4963" s="11">
        <v>-31.644289894824524</v>
      </c>
    </row>
    <row r="4964" spans="1:3" x14ac:dyDescent="0.25">
      <c r="A4964" s="11">
        <v>4939</v>
      </c>
      <c r="B4964" s="11">
        <v>145.90815889325199</v>
      </c>
      <c r="C4964" s="11">
        <v>-0.76815889325200715</v>
      </c>
    </row>
    <row r="4965" spans="1:3" x14ac:dyDescent="0.25">
      <c r="A4965" s="11">
        <v>4940</v>
      </c>
      <c r="B4965" s="11">
        <v>145.68606829403359</v>
      </c>
      <c r="C4965" s="11">
        <v>-20.726068294033595</v>
      </c>
    </row>
    <row r="4966" spans="1:3" x14ac:dyDescent="0.25">
      <c r="A4966" s="11">
        <v>4941</v>
      </c>
      <c r="B4966" s="11">
        <v>150.62308229017205</v>
      </c>
      <c r="C4966" s="11">
        <v>-9.6580822901720467</v>
      </c>
    </row>
    <row r="4967" spans="1:3" x14ac:dyDescent="0.25">
      <c r="A4967" s="11">
        <v>4942</v>
      </c>
      <c r="B4967" s="11">
        <v>157.04270109730894</v>
      </c>
      <c r="C4967" s="11">
        <v>-40.30270109730894</v>
      </c>
    </row>
    <row r="4968" spans="1:3" x14ac:dyDescent="0.25">
      <c r="A4968" s="11">
        <v>4943</v>
      </c>
      <c r="B4968" s="11">
        <v>156.30740114043724</v>
      </c>
      <c r="C4968" s="11">
        <v>-24.982401140437247</v>
      </c>
    </row>
    <row r="4969" spans="1:3" x14ac:dyDescent="0.25">
      <c r="A4969" s="11">
        <v>4944</v>
      </c>
      <c r="B4969" s="11">
        <v>158.62734753497526</v>
      </c>
      <c r="C4969" s="11">
        <v>-28.33234753497527</v>
      </c>
    </row>
    <row r="4970" spans="1:3" x14ac:dyDescent="0.25">
      <c r="A4970" s="11">
        <v>4945</v>
      </c>
      <c r="B4970" s="11">
        <v>162.17179344952817</v>
      </c>
      <c r="C4970" s="11">
        <v>-21.926793449528162</v>
      </c>
    </row>
    <row r="4971" spans="1:3" x14ac:dyDescent="0.25">
      <c r="A4971" s="11">
        <v>4946</v>
      </c>
      <c r="B4971" s="11">
        <v>157.33982230437135</v>
      </c>
      <c r="C4971" s="11">
        <v>-34.624822304371349</v>
      </c>
    </row>
    <row r="4972" spans="1:3" x14ac:dyDescent="0.25">
      <c r="A4972" s="11">
        <v>4947</v>
      </c>
      <c r="B4972" s="11">
        <v>160.22700009421038</v>
      </c>
      <c r="C4972" s="11">
        <v>-28.52200009421037</v>
      </c>
    </row>
    <row r="4973" spans="1:3" x14ac:dyDescent="0.25">
      <c r="A4973" s="11">
        <v>4948</v>
      </c>
      <c r="B4973" s="11">
        <v>158.67536712399547</v>
      </c>
      <c r="C4973" s="11">
        <v>-29.41536712399548</v>
      </c>
    </row>
    <row r="4974" spans="1:3" x14ac:dyDescent="0.25">
      <c r="A4974" s="11">
        <v>4949</v>
      </c>
      <c r="B4974" s="11">
        <v>163.86748518680366</v>
      </c>
      <c r="C4974" s="11">
        <v>-30.797485186803669</v>
      </c>
    </row>
    <row r="4975" spans="1:3" x14ac:dyDescent="0.25">
      <c r="A4975" s="11">
        <v>4950</v>
      </c>
      <c r="B4975" s="11">
        <v>163.18920849189348</v>
      </c>
      <c r="C4975" s="11">
        <v>-24.789208491893476</v>
      </c>
    </row>
    <row r="4976" spans="1:3" x14ac:dyDescent="0.25">
      <c r="A4976" s="11">
        <v>4951</v>
      </c>
      <c r="B4976" s="11">
        <v>164.52175208720379</v>
      </c>
      <c r="C4976" s="11">
        <v>-42.411752087203794</v>
      </c>
    </row>
    <row r="4977" spans="1:3" x14ac:dyDescent="0.25">
      <c r="A4977" s="11">
        <v>4952</v>
      </c>
      <c r="B4977" s="11">
        <v>165.72224181270857</v>
      </c>
      <c r="C4977" s="11">
        <v>-40.667241812708568</v>
      </c>
    </row>
    <row r="4978" spans="1:3" x14ac:dyDescent="0.25">
      <c r="A4978" s="11">
        <v>4953</v>
      </c>
      <c r="B4978" s="11">
        <v>164.47373249818361</v>
      </c>
      <c r="C4978" s="11">
        <v>-43.938732498183612</v>
      </c>
    </row>
    <row r="4979" spans="1:3" x14ac:dyDescent="0.25">
      <c r="A4979" s="11">
        <v>4954</v>
      </c>
      <c r="B4979" s="11">
        <v>173.27032096181998</v>
      </c>
      <c r="C4979" s="11">
        <v>-53.880320961819976</v>
      </c>
    </row>
    <row r="4980" spans="1:3" x14ac:dyDescent="0.25">
      <c r="A4980" s="11">
        <v>4955</v>
      </c>
      <c r="B4980" s="11">
        <v>174.52183150065872</v>
      </c>
      <c r="C4980" s="11">
        <v>-53.77183150065872</v>
      </c>
    </row>
    <row r="4981" spans="1:3" x14ac:dyDescent="0.25">
      <c r="A4981" s="11">
        <v>4956</v>
      </c>
      <c r="B4981" s="11">
        <v>180.09810627562848</v>
      </c>
      <c r="C4981" s="11">
        <v>-61.663106275628479</v>
      </c>
    </row>
    <row r="4982" spans="1:3" x14ac:dyDescent="0.25">
      <c r="A4982" s="11">
        <v>4957</v>
      </c>
      <c r="B4982" s="11">
        <v>189.75304489300075</v>
      </c>
      <c r="C4982" s="11">
        <v>-72.638044893000753</v>
      </c>
    </row>
    <row r="4983" spans="1:3" x14ac:dyDescent="0.25">
      <c r="A4983" s="11">
        <v>4958</v>
      </c>
      <c r="B4983" s="11">
        <v>185.55133085373399</v>
      </c>
      <c r="C4983" s="11">
        <v>-64.411330853733986</v>
      </c>
    </row>
    <row r="4984" spans="1:3" x14ac:dyDescent="0.25">
      <c r="A4984" s="11">
        <v>4959</v>
      </c>
      <c r="B4984" s="11">
        <v>182.84422652272067</v>
      </c>
      <c r="C4984" s="11">
        <v>-61.719226522720675</v>
      </c>
    </row>
    <row r="4985" spans="1:3" x14ac:dyDescent="0.25">
      <c r="A4985" s="11">
        <v>4960</v>
      </c>
      <c r="B4985" s="11">
        <v>182.92525957919224</v>
      </c>
      <c r="C4985" s="11">
        <v>-62.165259579192238</v>
      </c>
    </row>
    <row r="4986" spans="1:3" x14ac:dyDescent="0.25">
      <c r="A4986" s="11">
        <v>4961</v>
      </c>
      <c r="B4986" s="11">
        <v>180.42523972582853</v>
      </c>
      <c r="C4986" s="11">
        <v>-60.030239725828537</v>
      </c>
    </row>
    <row r="4987" spans="1:3" x14ac:dyDescent="0.25">
      <c r="A4987" s="11">
        <v>4962</v>
      </c>
      <c r="B4987" s="11">
        <v>178.21333740658596</v>
      </c>
      <c r="C4987" s="11">
        <v>-57.153337406585962</v>
      </c>
    </row>
    <row r="4988" spans="1:3" x14ac:dyDescent="0.25">
      <c r="A4988" s="11">
        <v>4963</v>
      </c>
      <c r="B4988" s="11">
        <v>179.11670592502833</v>
      </c>
      <c r="C4988" s="11">
        <v>-63.661705925028329</v>
      </c>
    </row>
    <row r="4989" spans="1:3" x14ac:dyDescent="0.25">
      <c r="A4989" s="11">
        <v>4964</v>
      </c>
      <c r="B4989" s="11">
        <v>176.52364811793797</v>
      </c>
      <c r="C4989" s="11">
        <v>-53.853648117937965</v>
      </c>
    </row>
    <row r="4990" spans="1:3" x14ac:dyDescent="0.25">
      <c r="A4990" s="11">
        <v>4965</v>
      </c>
      <c r="B4990" s="11">
        <v>173.21930014848604</v>
      </c>
      <c r="C4990" s="11">
        <v>-56.364300148486038</v>
      </c>
    </row>
    <row r="4991" spans="1:3" x14ac:dyDescent="0.25">
      <c r="A4991" s="11">
        <v>4966</v>
      </c>
      <c r="B4991" s="11">
        <v>171.63765493513344</v>
      </c>
      <c r="C4991" s="11">
        <v>-46.927654935133447</v>
      </c>
    </row>
    <row r="4992" spans="1:3" x14ac:dyDescent="0.25">
      <c r="A4992" s="11">
        <v>4967</v>
      </c>
      <c r="B4992" s="11">
        <v>175.02003473674321</v>
      </c>
      <c r="C4992" s="11">
        <v>-49.600034736743211</v>
      </c>
    </row>
    <row r="4993" spans="1:3" x14ac:dyDescent="0.25">
      <c r="A4993" s="11">
        <v>4968</v>
      </c>
      <c r="B4993" s="11">
        <v>170.77330233276999</v>
      </c>
      <c r="C4993" s="11">
        <v>-37.038302332769973</v>
      </c>
    </row>
    <row r="4994" spans="1:3" x14ac:dyDescent="0.25">
      <c r="A4994" s="11">
        <v>4969</v>
      </c>
      <c r="B4994" s="11">
        <v>169.63283709354045</v>
      </c>
      <c r="C4994" s="11">
        <v>-31.667837093540442</v>
      </c>
    </row>
    <row r="4995" spans="1:3" x14ac:dyDescent="0.25">
      <c r="A4995" s="11">
        <v>4970</v>
      </c>
      <c r="B4995" s="11">
        <v>174.36276661202933</v>
      </c>
      <c r="C4995" s="11">
        <v>-45.262766612029338</v>
      </c>
    </row>
    <row r="4996" spans="1:3" x14ac:dyDescent="0.25">
      <c r="A4996" s="11">
        <v>4971</v>
      </c>
      <c r="B4996" s="11">
        <v>177.47203500108674</v>
      </c>
      <c r="C4996" s="11">
        <v>-48.962035001086747</v>
      </c>
    </row>
    <row r="4997" spans="1:3" x14ac:dyDescent="0.25">
      <c r="A4997" s="11">
        <v>4972</v>
      </c>
      <c r="B4997" s="11">
        <v>180.37121768818082</v>
      </c>
      <c r="C4997" s="11">
        <v>-49.061217688180818</v>
      </c>
    </row>
    <row r="4998" spans="1:3" x14ac:dyDescent="0.25">
      <c r="A4998" s="11">
        <v>4973</v>
      </c>
      <c r="B4998" s="11">
        <v>174.11366499398707</v>
      </c>
      <c r="C4998" s="11">
        <v>-36.768664993987073</v>
      </c>
    </row>
    <row r="4999" spans="1:3" x14ac:dyDescent="0.25">
      <c r="A4999" s="11">
        <v>4974</v>
      </c>
      <c r="B4999" s="11">
        <v>180.77038052191116</v>
      </c>
      <c r="C4999" s="11">
        <v>-47.92038052191117</v>
      </c>
    </row>
    <row r="5000" spans="1:3" x14ac:dyDescent="0.25">
      <c r="A5000" s="11">
        <v>4975</v>
      </c>
      <c r="B5000" s="11">
        <v>179.18873530855862</v>
      </c>
      <c r="C5000" s="11">
        <v>-49.038735308558614</v>
      </c>
    </row>
    <row r="5001" spans="1:3" x14ac:dyDescent="0.25">
      <c r="A5001" s="11">
        <v>4976</v>
      </c>
      <c r="B5001" s="11">
        <v>186.01952184668087</v>
      </c>
      <c r="C5001" s="11">
        <v>-57.479521846680882</v>
      </c>
    </row>
    <row r="5002" spans="1:3" x14ac:dyDescent="0.25">
      <c r="A5002" s="11">
        <v>4977</v>
      </c>
      <c r="B5002" s="11">
        <v>184.02370767802915</v>
      </c>
      <c r="C5002" s="11">
        <v>-62.78370767802916</v>
      </c>
    </row>
    <row r="5003" spans="1:3" x14ac:dyDescent="0.25">
      <c r="A5003" s="11">
        <v>4978</v>
      </c>
      <c r="B5003" s="11">
        <v>177.98224313442626</v>
      </c>
      <c r="C5003" s="11">
        <v>-48.972243134426265</v>
      </c>
    </row>
    <row r="5004" spans="1:3" x14ac:dyDescent="0.25">
      <c r="A5004" s="11">
        <v>4979</v>
      </c>
      <c r="B5004" s="11">
        <v>185.49730881608627</v>
      </c>
      <c r="C5004" s="11">
        <v>-55.827308816086287</v>
      </c>
    </row>
    <row r="5005" spans="1:3" x14ac:dyDescent="0.25">
      <c r="A5005" s="11">
        <v>4980</v>
      </c>
      <c r="B5005" s="11">
        <v>188.42350252200421</v>
      </c>
      <c r="C5005" s="11">
        <v>-79.493502522004206</v>
      </c>
    </row>
    <row r="5006" spans="1:3" x14ac:dyDescent="0.25">
      <c r="A5006" s="11">
        <v>4981</v>
      </c>
      <c r="B5006" s="11">
        <v>180.46125441759369</v>
      </c>
      <c r="C5006" s="11">
        <v>-70.346254417593698</v>
      </c>
    </row>
    <row r="5007" spans="1:3" x14ac:dyDescent="0.25">
      <c r="A5007" s="11">
        <v>4982</v>
      </c>
      <c r="B5007" s="11">
        <v>174.39277885516697</v>
      </c>
      <c r="C5007" s="11">
        <v>-63.537778855166962</v>
      </c>
    </row>
    <row r="5008" spans="1:3" x14ac:dyDescent="0.25">
      <c r="A5008" s="11">
        <v>4983</v>
      </c>
      <c r="B5008" s="11">
        <v>179.0146642983604</v>
      </c>
      <c r="C5008" s="11">
        <v>-69.704664298360399</v>
      </c>
    </row>
    <row r="5009" spans="1:3" x14ac:dyDescent="0.25">
      <c r="A5009" s="11">
        <v>4984</v>
      </c>
      <c r="B5009" s="11">
        <v>180.45525196896614</v>
      </c>
      <c r="C5009" s="11">
        <v>-69.900251968966131</v>
      </c>
    </row>
    <row r="5010" spans="1:3" x14ac:dyDescent="0.25">
      <c r="A5010" s="11">
        <v>4985</v>
      </c>
      <c r="B5010" s="11">
        <v>180.49126666073127</v>
      </c>
      <c r="C5010" s="11">
        <v>-71.856266660731265</v>
      </c>
    </row>
    <row r="5011" spans="1:3" x14ac:dyDescent="0.25">
      <c r="A5011" s="11">
        <v>4986</v>
      </c>
      <c r="B5011" s="11">
        <v>177.49004234696929</v>
      </c>
      <c r="C5011" s="11">
        <v>-71.370042346969285</v>
      </c>
    </row>
    <row r="5012" spans="1:3" x14ac:dyDescent="0.25">
      <c r="A5012" s="11">
        <v>4987</v>
      </c>
      <c r="B5012" s="11">
        <v>177.77815988109046</v>
      </c>
      <c r="C5012" s="11">
        <v>-69.378159881090454</v>
      </c>
    </row>
    <row r="5013" spans="1:3" x14ac:dyDescent="0.25">
      <c r="A5013" s="11">
        <v>4988</v>
      </c>
      <c r="B5013" s="11">
        <v>180.39222625837715</v>
      </c>
      <c r="C5013" s="11">
        <v>-71.622226258377154</v>
      </c>
    </row>
    <row r="5014" spans="1:3" x14ac:dyDescent="0.25">
      <c r="A5014" s="11">
        <v>4989</v>
      </c>
      <c r="B5014" s="11">
        <v>174.5308351736</v>
      </c>
      <c r="C5014" s="11">
        <v>-66.355835173599999</v>
      </c>
    </row>
    <row r="5015" spans="1:3" x14ac:dyDescent="0.25">
      <c r="A5015" s="11">
        <v>4990</v>
      </c>
      <c r="B5015" s="11">
        <v>172.08483735788397</v>
      </c>
      <c r="C5015" s="11">
        <v>-67.784837357883973</v>
      </c>
    </row>
    <row r="5016" spans="1:3" x14ac:dyDescent="0.25">
      <c r="A5016" s="11">
        <v>4991</v>
      </c>
      <c r="B5016" s="11">
        <v>171.24449455003062</v>
      </c>
      <c r="C5016" s="11">
        <v>-65.964494550030622</v>
      </c>
    </row>
    <row r="5017" spans="1:3" x14ac:dyDescent="0.25">
      <c r="A5017" s="11">
        <v>4992</v>
      </c>
      <c r="B5017" s="11">
        <v>177.55907050618583</v>
      </c>
      <c r="C5017" s="11">
        <v>-78.789070506185837</v>
      </c>
    </row>
    <row r="5018" spans="1:3" x14ac:dyDescent="0.25">
      <c r="A5018" s="11">
        <v>4993</v>
      </c>
      <c r="B5018" s="11">
        <v>170.95937824022323</v>
      </c>
      <c r="C5018" s="11">
        <v>-65.964378240223226</v>
      </c>
    </row>
    <row r="5019" spans="1:3" x14ac:dyDescent="0.25">
      <c r="A5019" s="11">
        <v>4994</v>
      </c>
      <c r="B5019" s="11">
        <v>165.68022467231592</v>
      </c>
      <c r="C5019" s="11">
        <v>-59.220224672315922</v>
      </c>
    </row>
    <row r="5020" spans="1:3" x14ac:dyDescent="0.25">
      <c r="A5020" s="11">
        <v>4995</v>
      </c>
      <c r="B5020" s="11">
        <v>147.85295224856975</v>
      </c>
      <c r="C5020" s="11">
        <v>-42.062952248569744</v>
      </c>
    </row>
    <row r="5021" spans="1:3" x14ac:dyDescent="0.25">
      <c r="A5021" s="11">
        <v>4996</v>
      </c>
      <c r="B5021" s="11">
        <v>145.46397769481521</v>
      </c>
      <c r="C5021" s="11">
        <v>-40.618977694815214</v>
      </c>
    </row>
    <row r="5022" spans="1:3" x14ac:dyDescent="0.25">
      <c r="A5022" s="11">
        <v>4997</v>
      </c>
      <c r="B5022" s="11">
        <v>146.31632539992361</v>
      </c>
      <c r="C5022" s="11">
        <v>-47.556325399923608</v>
      </c>
    </row>
    <row r="5023" spans="1:3" x14ac:dyDescent="0.25">
      <c r="A5023" s="11">
        <v>4998</v>
      </c>
      <c r="B5023" s="11">
        <v>150.34696965330596</v>
      </c>
      <c r="C5023" s="11">
        <v>-45.571969653305956</v>
      </c>
    </row>
    <row r="5024" spans="1:3" x14ac:dyDescent="0.25">
      <c r="A5024" s="11">
        <v>4999</v>
      </c>
      <c r="B5024" s="11">
        <v>146.84754210345949</v>
      </c>
      <c r="C5024" s="11">
        <v>-41.76754210345949</v>
      </c>
    </row>
    <row r="5025" spans="1:3" x14ac:dyDescent="0.25">
      <c r="A5025" s="11">
        <v>5000</v>
      </c>
      <c r="B5025" s="11">
        <v>146.85954700071454</v>
      </c>
      <c r="C5025" s="11">
        <v>-39.529547000714544</v>
      </c>
    </row>
    <row r="5026" spans="1:3" x14ac:dyDescent="0.25">
      <c r="A5026" s="11">
        <v>5001</v>
      </c>
      <c r="B5026" s="11">
        <v>141.92253300457608</v>
      </c>
      <c r="C5026" s="11">
        <v>-54.677533004576077</v>
      </c>
    </row>
    <row r="5027" spans="1:3" x14ac:dyDescent="0.25">
      <c r="A5027" s="11">
        <v>5002</v>
      </c>
      <c r="B5027" s="11">
        <v>140.3108755480859</v>
      </c>
      <c r="C5027" s="11">
        <v>-37.850875548085909</v>
      </c>
    </row>
    <row r="5028" spans="1:3" x14ac:dyDescent="0.25">
      <c r="A5028" s="11">
        <v>5003</v>
      </c>
      <c r="B5028" s="11">
        <v>144.93576221559312</v>
      </c>
      <c r="C5028" s="11">
        <v>-51.460762215593121</v>
      </c>
    </row>
    <row r="5029" spans="1:3" x14ac:dyDescent="0.25">
      <c r="A5029" s="11">
        <v>5004</v>
      </c>
      <c r="B5029" s="11">
        <v>151.54445815449699</v>
      </c>
      <c r="C5029" s="11">
        <v>-50.339458154496995</v>
      </c>
    </row>
    <row r="5030" spans="1:3" x14ac:dyDescent="0.25">
      <c r="A5030" s="11">
        <v>5005</v>
      </c>
      <c r="B5030" s="11">
        <v>152.45382912156686</v>
      </c>
      <c r="C5030" s="11">
        <v>-49.043829121566858</v>
      </c>
    </row>
    <row r="5031" spans="1:3" x14ac:dyDescent="0.25">
      <c r="A5031" s="11">
        <v>5006</v>
      </c>
      <c r="B5031" s="11">
        <v>154.25456370982405</v>
      </c>
      <c r="C5031" s="11">
        <v>-53.954563709824058</v>
      </c>
    </row>
    <row r="5032" spans="1:3" x14ac:dyDescent="0.25">
      <c r="A5032" s="11">
        <v>5007</v>
      </c>
      <c r="B5032" s="11">
        <v>151.41540550900524</v>
      </c>
      <c r="C5032" s="11">
        <v>-49.010405509005238</v>
      </c>
    </row>
    <row r="5033" spans="1:3" x14ac:dyDescent="0.25">
      <c r="A5033" s="11">
        <v>5008</v>
      </c>
      <c r="B5033" s="11">
        <v>150.99523410507854</v>
      </c>
      <c r="C5033" s="11">
        <v>-49.945234105078541</v>
      </c>
    </row>
    <row r="5034" spans="1:3" x14ac:dyDescent="0.25">
      <c r="A5034" s="11">
        <v>5009</v>
      </c>
      <c r="B5034" s="11">
        <v>155.83320769886285</v>
      </c>
      <c r="C5034" s="11">
        <v>-53.613207698862851</v>
      </c>
    </row>
    <row r="5035" spans="1:3" x14ac:dyDescent="0.25">
      <c r="A5035" s="11">
        <v>5010</v>
      </c>
      <c r="B5035" s="11">
        <v>159.97189602754062</v>
      </c>
      <c r="C5035" s="11">
        <v>-61.136896027540629</v>
      </c>
    </row>
    <row r="5036" spans="1:3" x14ac:dyDescent="0.25">
      <c r="A5036" s="11">
        <v>5011</v>
      </c>
      <c r="B5036" s="11">
        <v>161.83865755070059</v>
      </c>
      <c r="C5036" s="11">
        <v>-57.49365755070059</v>
      </c>
    </row>
    <row r="5037" spans="1:3" x14ac:dyDescent="0.25">
      <c r="A5037" s="11">
        <v>5012</v>
      </c>
      <c r="B5037" s="11">
        <v>167.9701588237163</v>
      </c>
      <c r="C5037" s="11">
        <v>-68.560158823716307</v>
      </c>
    </row>
    <row r="5038" spans="1:3" x14ac:dyDescent="0.25">
      <c r="A5038" s="11">
        <v>5013</v>
      </c>
      <c r="B5038" s="11">
        <v>173.66948379555032</v>
      </c>
      <c r="C5038" s="11">
        <v>-69.799483795550316</v>
      </c>
    </row>
    <row r="5039" spans="1:3" x14ac:dyDescent="0.25">
      <c r="A5039" s="11">
        <v>5014</v>
      </c>
      <c r="B5039" s="11">
        <v>175.11907513909733</v>
      </c>
      <c r="C5039" s="11">
        <v>-71.109075139097328</v>
      </c>
    </row>
    <row r="5040" spans="1:3" x14ac:dyDescent="0.25">
      <c r="A5040" s="11">
        <v>5015</v>
      </c>
      <c r="B5040" s="11">
        <v>174.11366499398707</v>
      </c>
      <c r="C5040" s="11">
        <v>-71.073664993987066</v>
      </c>
    </row>
    <row r="5041" spans="1:3" x14ac:dyDescent="0.25">
      <c r="A5041" s="11">
        <v>5016</v>
      </c>
      <c r="B5041" s="11">
        <v>168.37232288176043</v>
      </c>
      <c r="C5041" s="11">
        <v>-65.187322881760423</v>
      </c>
    </row>
    <row r="5042" spans="1:3" x14ac:dyDescent="0.25">
      <c r="A5042" s="11">
        <v>5017</v>
      </c>
      <c r="B5042" s="11">
        <v>170.20907216178273</v>
      </c>
      <c r="C5042" s="11">
        <v>-71.024072161782726</v>
      </c>
    </row>
    <row r="5043" spans="1:3" x14ac:dyDescent="0.25">
      <c r="A5043" s="11">
        <v>5018</v>
      </c>
      <c r="B5043" s="11">
        <v>170.44016643394241</v>
      </c>
      <c r="C5043" s="11">
        <v>-74.790166433942403</v>
      </c>
    </row>
    <row r="5044" spans="1:3" x14ac:dyDescent="0.25">
      <c r="A5044" s="11">
        <v>5019</v>
      </c>
      <c r="B5044" s="11">
        <v>170.45217133119749</v>
      </c>
      <c r="C5044" s="11">
        <v>-74.697171331197495</v>
      </c>
    </row>
    <row r="5045" spans="1:3" x14ac:dyDescent="0.25">
      <c r="A5045" s="11">
        <v>5020</v>
      </c>
      <c r="B5045" s="11">
        <v>167.13881968880423</v>
      </c>
      <c r="C5045" s="11">
        <v>-66.788819688804239</v>
      </c>
    </row>
    <row r="5046" spans="1:3" x14ac:dyDescent="0.25">
      <c r="A5046" s="11">
        <v>5021</v>
      </c>
      <c r="B5046" s="11">
        <v>165.95333608486825</v>
      </c>
      <c r="C5046" s="11">
        <v>-64.44333608486825</v>
      </c>
    </row>
    <row r="5047" spans="1:3" x14ac:dyDescent="0.25">
      <c r="A5047" s="11">
        <v>5022</v>
      </c>
      <c r="B5047" s="11">
        <v>162.57095628325851</v>
      </c>
      <c r="C5047" s="11">
        <v>-62.470956283258516</v>
      </c>
    </row>
    <row r="5048" spans="1:3" x14ac:dyDescent="0.25">
      <c r="A5048" s="11">
        <v>5023</v>
      </c>
      <c r="B5048" s="11">
        <v>168.28528737666133</v>
      </c>
      <c r="C5048" s="11">
        <v>-73.505287376661329</v>
      </c>
    </row>
    <row r="5049" spans="1:3" x14ac:dyDescent="0.25">
      <c r="A5049" s="11">
        <v>5024</v>
      </c>
      <c r="B5049" s="11">
        <v>172.88616424965844</v>
      </c>
      <c r="C5049" s="11">
        <v>-77.221164249658429</v>
      </c>
    </row>
    <row r="5050" spans="1:3" x14ac:dyDescent="0.25">
      <c r="A5050" s="11">
        <v>5025</v>
      </c>
      <c r="B5050" s="11">
        <v>171.12444557748017</v>
      </c>
      <c r="C5050" s="11">
        <v>-68.899445577480179</v>
      </c>
    </row>
    <row r="5051" spans="1:3" x14ac:dyDescent="0.25">
      <c r="A5051" s="11">
        <v>5026</v>
      </c>
      <c r="B5051" s="11">
        <v>173.00021077358141</v>
      </c>
      <c r="C5051" s="11">
        <v>-72.88521077358142</v>
      </c>
    </row>
    <row r="5052" spans="1:3" x14ac:dyDescent="0.25">
      <c r="A5052" s="11">
        <v>5027</v>
      </c>
      <c r="B5052" s="11">
        <v>169.10462161431835</v>
      </c>
      <c r="C5052" s="11">
        <v>-73.489621614318352</v>
      </c>
    </row>
    <row r="5053" spans="1:3" x14ac:dyDescent="0.25">
      <c r="A5053" s="11">
        <v>5028</v>
      </c>
      <c r="B5053" s="11">
        <v>171.72168921591879</v>
      </c>
      <c r="C5053" s="11">
        <v>-75.111689215918787</v>
      </c>
    </row>
    <row r="5054" spans="1:3" x14ac:dyDescent="0.25">
      <c r="A5054" s="11">
        <v>5029</v>
      </c>
      <c r="B5054" s="11">
        <v>167.16282948331434</v>
      </c>
      <c r="C5054" s="11">
        <v>-71.112829483314343</v>
      </c>
    </row>
    <row r="5055" spans="1:3" x14ac:dyDescent="0.25">
      <c r="A5055" s="11">
        <v>5030</v>
      </c>
      <c r="B5055" s="11">
        <v>158.55831937575874</v>
      </c>
      <c r="C5055" s="11">
        <v>-63.683319375758742</v>
      </c>
    </row>
    <row r="5056" spans="1:3" x14ac:dyDescent="0.25">
      <c r="A5056" s="11">
        <v>5031</v>
      </c>
      <c r="B5056" s="11">
        <v>154.98686244238198</v>
      </c>
      <c r="C5056" s="11">
        <v>-61.641862442381978</v>
      </c>
    </row>
    <row r="5057" spans="1:3" x14ac:dyDescent="0.25">
      <c r="A5057" s="11">
        <v>5032</v>
      </c>
      <c r="B5057" s="11">
        <v>154.39562125257089</v>
      </c>
      <c r="C5057" s="11">
        <v>-62.060621252570897</v>
      </c>
    </row>
    <row r="5058" spans="1:3" x14ac:dyDescent="0.25">
      <c r="A5058" s="11">
        <v>5033</v>
      </c>
      <c r="B5058" s="11">
        <v>156.49647827220426</v>
      </c>
      <c r="C5058" s="11">
        <v>-61.311478272204255</v>
      </c>
    </row>
    <row r="5059" spans="1:3" x14ac:dyDescent="0.25">
      <c r="A5059" s="11">
        <v>5034</v>
      </c>
      <c r="B5059" s="11">
        <v>157.27379536946862</v>
      </c>
      <c r="C5059" s="11">
        <v>-59.743795369468614</v>
      </c>
    </row>
    <row r="5060" spans="1:3" x14ac:dyDescent="0.25">
      <c r="A5060" s="11">
        <v>5035</v>
      </c>
      <c r="B5060" s="11">
        <v>151.67951324861627</v>
      </c>
      <c r="C5060" s="11">
        <v>-57.334513248616275</v>
      </c>
    </row>
    <row r="5061" spans="1:3" x14ac:dyDescent="0.25">
      <c r="A5061" s="11">
        <v>5036</v>
      </c>
      <c r="B5061" s="11">
        <v>144.3295149042132</v>
      </c>
      <c r="C5061" s="11">
        <v>-48.434514904213202</v>
      </c>
    </row>
    <row r="5062" spans="1:3" x14ac:dyDescent="0.25">
      <c r="A5062" s="11">
        <v>5037</v>
      </c>
      <c r="B5062" s="11">
        <v>144.63563978421689</v>
      </c>
      <c r="C5062" s="11">
        <v>-47.880639784216896</v>
      </c>
    </row>
    <row r="5063" spans="1:3" x14ac:dyDescent="0.25">
      <c r="A5063" s="11">
        <v>5038</v>
      </c>
      <c r="B5063" s="11">
        <v>146.69748088777138</v>
      </c>
      <c r="C5063" s="11">
        <v>-52.817480887771382</v>
      </c>
    </row>
    <row r="5064" spans="1:3" x14ac:dyDescent="0.25">
      <c r="A5064" s="11">
        <v>5039</v>
      </c>
      <c r="B5064" s="11">
        <v>145.56601932148314</v>
      </c>
      <c r="C5064" s="11">
        <v>-48.216019321483145</v>
      </c>
    </row>
    <row r="5065" spans="1:3" x14ac:dyDescent="0.25">
      <c r="A5065" s="11">
        <v>5040</v>
      </c>
      <c r="B5065" s="11">
        <v>144.31450878264437</v>
      </c>
      <c r="C5065" s="11">
        <v>-51.769508782644365</v>
      </c>
    </row>
    <row r="5066" spans="1:3" x14ac:dyDescent="0.25">
      <c r="A5066" s="11">
        <v>5041</v>
      </c>
      <c r="B5066" s="11">
        <v>143.87933125714889</v>
      </c>
      <c r="C5066" s="11">
        <v>-50.469331257148895</v>
      </c>
    </row>
    <row r="5067" spans="1:3" x14ac:dyDescent="0.25">
      <c r="A5067" s="11">
        <v>5042</v>
      </c>
      <c r="B5067" s="11">
        <v>143.91234472460027</v>
      </c>
      <c r="C5067" s="11">
        <v>-49.132344724600273</v>
      </c>
    </row>
    <row r="5068" spans="1:3" x14ac:dyDescent="0.25">
      <c r="A5068" s="11">
        <v>5043</v>
      </c>
      <c r="B5068" s="11">
        <v>141.45734323594297</v>
      </c>
      <c r="C5068" s="11">
        <v>-48.632343235942969</v>
      </c>
    </row>
    <row r="5069" spans="1:3" x14ac:dyDescent="0.25">
      <c r="A5069" s="11">
        <v>5044</v>
      </c>
      <c r="B5069" s="11">
        <v>141.88651831281092</v>
      </c>
      <c r="C5069" s="11">
        <v>-48.366518312810925</v>
      </c>
    </row>
    <row r="5070" spans="1:3" x14ac:dyDescent="0.25">
      <c r="A5070" s="11">
        <v>5045</v>
      </c>
      <c r="B5070" s="11">
        <v>139.03535521473705</v>
      </c>
      <c r="C5070" s="11">
        <v>-46.72535521473705</v>
      </c>
    </row>
    <row r="5071" spans="1:3" x14ac:dyDescent="0.25">
      <c r="A5071" s="11">
        <v>5046</v>
      </c>
      <c r="B5071" s="11">
        <v>138.90630256924527</v>
      </c>
      <c r="C5071" s="11">
        <v>-42.161302569245265</v>
      </c>
    </row>
    <row r="5072" spans="1:3" x14ac:dyDescent="0.25">
      <c r="A5072" s="11">
        <v>5047</v>
      </c>
      <c r="B5072" s="11">
        <v>137.90989609707631</v>
      </c>
      <c r="C5072" s="11">
        <v>-43.054896097076309</v>
      </c>
    </row>
    <row r="5073" spans="1:3" x14ac:dyDescent="0.25">
      <c r="A5073" s="11">
        <v>5048</v>
      </c>
      <c r="B5073" s="11">
        <v>141.74245954575036</v>
      </c>
      <c r="C5073" s="11">
        <v>-45.507459545750365</v>
      </c>
    </row>
    <row r="5074" spans="1:3" x14ac:dyDescent="0.25">
      <c r="A5074" s="11">
        <v>5049</v>
      </c>
      <c r="B5074" s="11">
        <v>142.19264319281464</v>
      </c>
      <c r="C5074" s="11">
        <v>-44.012643192814636</v>
      </c>
    </row>
    <row r="5075" spans="1:3" x14ac:dyDescent="0.25">
      <c r="A5075" s="11">
        <v>5050</v>
      </c>
      <c r="B5075" s="11">
        <v>145.64104992932718</v>
      </c>
      <c r="C5075" s="11">
        <v>-45.651049929327186</v>
      </c>
    </row>
    <row r="5076" spans="1:3" x14ac:dyDescent="0.25">
      <c r="A5076" s="11">
        <v>5051</v>
      </c>
      <c r="B5076" s="11">
        <v>145.83913073403545</v>
      </c>
      <c r="C5076" s="11">
        <v>-46.289130734035453</v>
      </c>
    </row>
    <row r="5077" spans="1:3" x14ac:dyDescent="0.25">
      <c r="A5077" s="11">
        <v>5052</v>
      </c>
      <c r="B5077" s="11">
        <v>143.87332880852136</v>
      </c>
      <c r="C5077" s="11">
        <v>-46.218328808521363</v>
      </c>
    </row>
    <row r="5078" spans="1:3" x14ac:dyDescent="0.25">
      <c r="A5078" s="11">
        <v>5053</v>
      </c>
      <c r="B5078" s="11">
        <v>144.77669732696373</v>
      </c>
      <c r="C5078" s="11">
        <v>-45.066697326963734</v>
      </c>
    </row>
    <row r="5079" spans="1:3" x14ac:dyDescent="0.25">
      <c r="A5079" s="11">
        <v>5054</v>
      </c>
      <c r="B5079" s="11">
        <v>146.46638661561173</v>
      </c>
      <c r="C5079" s="11">
        <v>-46.536386615611718</v>
      </c>
    </row>
    <row r="5080" spans="1:3" x14ac:dyDescent="0.25">
      <c r="A5080" s="11">
        <v>5055</v>
      </c>
      <c r="B5080" s="11">
        <v>147.70289103288167</v>
      </c>
      <c r="C5080" s="11">
        <v>-47.782891032881665</v>
      </c>
    </row>
    <row r="5081" spans="1:3" x14ac:dyDescent="0.25">
      <c r="A5081" s="11">
        <v>5056</v>
      </c>
      <c r="B5081" s="11">
        <v>142.48376195124956</v>
      </c>
      <c r="C5081" s="11">
        <v>-40.078761951249561</v>
      </c>
    </row>
    <row r="5082" spans="1:3" x14ac:dyDescent="0.25">
      <c r="A5082" s="11">
        <v>5057</v>
      </c>
      <c r="B5082" s="11">
        <v>144.3295149042132</v>
      </c>
      <c r="C5082" s="11">
        <v>-45.369514904213204</v>
      </c>
    </row>
    <row r="5083" spans="1:3" x14ac:dyDescent="0.25">
      <c r="A5083" s="11">
        <v>5058</v>
      </c>
      <c r="B5083" s="11">
        <v>145.86614175285933</v>
      </c>
      <c r="C5083" s="11">
        <v>-47.951141752859328</v>
      </c>
    </row>
    <row r="5084" spans="1:3" x14ac:dyDescent="0.25">
      <c r="A5084" s="11">
        <v>5059</v>
      </c>
      <c r="B5084" s="11">
        <v>147.08764004856044</v>
      </c>
      <c r="C5084" s="11">
        <v>-47.047640048560439</v>
      </c>
    </row>
    <row r="5085" spans="1:3" x14ac:dyDescent="0.25">
      <c r="A5085" s="11">
        <v>5060</v>
      </c>
      <c r="B5085" s="11">
        <v>155.04388570434347</v>
      </c>
      <c r="C5085" s="11">
        <v>-56.183885704343467</v>
      </c>
    </row>
    <row r="5086" spans="1:3" x14ac:dyDescent="0.25">
      <c r="A5086" s="11">
        <v>5061</v>
      </c>
      <c r="B5086" s="11">
        <v>154.39262002825711</v>
      </c>
      <c r="C5086" s="11">
        <v>-53.797620028257114</v>
      </c>
    </row>
    <row r="5087" spans="1:3" x14ac:dyDescent="0.25">
      <c r="A5087" s="11">
        <v>5062</v>
      </c>
      <c r="B5087" s="11">
        <v>158.66036100242664</v>
      </c>
      <c r="C5087" s="11">
        <v>-57.665361002426636</v>
      </c>
    </row>
    <row r="5088" spans="1:3" x14ac:dyDescent="0.25">
      <c r="A5088" s="11">
        <v>5063</v>
      </c>
      <c r="B5088" s="11">
        <v>158.33022632791281</v>
      </c>
      <c r="C5088" s="11">
        <v>-58.92522632791281</v>
      </c>
    </row>
    <row r="5089" spans="1:3" x14ac:dyDescent="0.25">
      <c r="A5089" s="11">
        <v>5064</v>
      </c>
      <c r="B5089" s="11">
        <v>151.30736143370979</v>
      </c>
      <c r="C5089" s="11">
        <v>-52.547361433709781</v>
      </c>
    </row>
    <row r="5090" spans="1:3" x14ac:dyDescent="0.25">
      <c r="A5090" s="11">
        <v>5065</v>
      </c>
      <c r="B5090" s="11">
        <v>153.60930048236523</v>
      </c>
      <c r="C5090" s="11">
        <v>-54.099300482365223</v>
      </c>
    </row>
    <row r="5091" spans="1:3" x14ac:dyDescent="0.25">
      <c r="A5091" s="11">
        <v>5066</v>
      </c>
      <c r="B5091" s="11">
        <v>137.38768306648171</v>
      </c>
      <c r="C5091" s="11">
        <v>-44.147683066481719</v>
      </c>
    </row>
    <row r="5092" spans="1:3" x14ac:dyDescent="0.25">
      <c r="A5092" s="11">
        <v>5067</v>
      </c>
      <c r="B5092" s="11">
        <v>138.24003077159011</v>
      </c>
      <c r="C5092" s="11">
        <v>-39.365030771590114</v>
      </c>
    </row>
    <row r="5093" spans="1:3" x14ac:dyDescent="0.25">
      <c r="A5093" s="11">
        <v>5068</v>
      </c>
      <c r="B5093" s="11">
        <v>134.28441712605184</v>
      </c>
      <c r="C5093" s="11">
        <v>-34.119417126051829</v>
      </c>
    </row>
    <row r="5094" spans="1:3" x14ac:dyDescent="0.25">
      <c r="A5094" s="11">
        <v>5069</v>
      </c>
      <c r="B5094" s="11">
        <v>138.65119850257551</v>
      </c>
      <c r="C5094" s="11">
        <v>-39.201198502575508</v>
      </c>
    </row>
    <row r="5095" spans="1:3" x14ac:dyDescent="0.25">
      <c r="A5095" s="11">
        <v>5070</v>
      </c>
      <c r="B5095" s="11">
        <v>144.88174017794537</v>
      </c>
      <c r="C5095" s="11">
        <v>-46.336740177945373</v>
      </c>
    </row>
    <row r="5096" spans="1:3" x14ac:dyDescent="0.25">
      <c r="A5096" s="11">
        <v>5071</v>
      </c>
      <c r="B5096" s="11">
        <v>147.81093510817706</v>
      </c>
      <c r="C5096" s="11">
        <v>-51.805935108177067</v>
      </c>
    </row>
    <row r="5097" spans="1:3" x14ac:dyDescent="0.25">
      <c r="A5097" s="11">
        <v>5072</v>
      </c>
      <c r="B5097" s="11">
        <v>156.61952846906848</v>
      </c>
      <c r="C5097" s="11">
        <v>-64.704528469068478</v>
      </c>
    </row>
    <row r="5098" spans="1:3" x14ac:dyDescent="0.25">
      <c r="A5098" s="11">
        <v>5073</v>
      </c>
      <c r="B5098" s="11">
        <v>154.04747923217448</v>
      </c>
      <c r="C5098" s="11">
        <v>-49.827479232174483</v>
      </c>
    </row>
    <row r="5099" spans="1:3" x14ac:dyDescent="0.25">
      <c r="A5099" s="11">
        <v>5074</v>
      </c>
      <c r="B5099" s="11">
        <v>177.71513417050144</v>
      </c>
      <c r="C5099" s="11">
        <v>-73.315134170501437</v>
      </c>
    </row>
    <row r="5100" spans="1:3" x14ac:dyDescent="0.25">
      <c r="A5100" s="11">
        <v>5075</v>
      </c>
      <c r="B5100" s="11">
        <v>164.93892226681672</v>
      </c>
      <c r="C5100" s="11">
        <v>-63.318922266816713</v>
      </c>
    </row>
    <row r="5101" spans="1:3" x14ac:dyDescent="0.25">
      <c r="A5101" s="11">
        <v>5076</v>
      </c>
      <c r="B5101" s="11">
        <v>157.57391780084481</v>
      </c>
      <c r="C5101" s="11">
        <v>-52.898917800844814</v>
      </c>
    </row>
    <row r="5102" spans="1:3" x14ac:dyDescent="0.25">
      <c r="A5102" s="11">
        <v>5077</v>
      </c>
      <c r="B5102" s="11">
        <v>143.35411700224054</v>
      </c>
      <c r="C5102" s="11">
        <v>-42.319117002240546</v>
      </c>
    </row>
    <row r="5103" spans="1:3" x14ac:dyDescent="0.25">
      <c r="A5103" s="11">
        <v>5078</v>
      </c>
      <c r="B5103" s="11">
        <v>129.60850964521066</v>
      </c>
      <c r="C5103" s="11">
        <v>-29.263509645210661</v>
      </c>
    </row>
    <row r="5104" spans="1:3" x14ac:dyDescent="0.25">
      <c r="A5104" s="11">
        <v>5079</v>
      </c>
      <c r="B5104" s="11">
        <v>140.31387677239965</v>
      </c>
      <c r="C5104" s="11">
        <v>-39.863876772399649</v>
      </c>
    </row>
    <row r="5105" spans="1:3" x14ac:dyDescent="0.25">
      <c r="A5105" s="11">
        <v>5080</v>
      </c>
      <c r="B5105" s="11">
        <v>155.70715627768485</v>
      </c>
      <c r="C5105" s="11">
        <v>-52.417156277684839</v>
      </c>
    </row>
    <row r="5106" spans="1:3" x14ac:dyDescent="0.25">
      <c r="A5106" s="11">
        <v>5081</v>
      </c>
      <c r="B5106" s="11">
        <v>164.61779126524416</v>
      </c>
      <c r="C5106" s="11">
        <v>-56.542791265244162</v>
      </c>
    </row>
    <row r="5107" spans="1:3" x14ac:dyDescent="0.25">
      <c r="A5107" s="11">
        <v>5082</v>
      </c>
      <c r="B5107" s="11">
        <v>187.93130173454725</v>
      </c>
      <c r="C5107" s="11">
        <v>-80.13130173454725</v>
      </c>
    </row>
    <row r="5108" spans="1:3" x14ac:dyDescent="0.25">
      <c r="A5108" s="11">
        <v>5083</v>
      </c>
      <c r="B5108" s="11">
        <v>122.50461169453604</v>
      </c>
      <c r="C5108" s="11">
        <v>-31.159611694536039</v>
      </c>
    </row>
    <row r="5109" spans="1:3" x14ac:dyDescent="0.25">
      <c r="A5109" s="11">
        <v>5084</v>
      </c>
      <c r="B5109" s="11">
        <v>122.51061414316359</v>
      </c>
      <c r="C5109" s="11">
        <v>-32.055614143163595</v>
      </c>
    </row>
    <row r="5110" spans="1:3" x14ac:dyDescent="0.25">
      <c r="A5110" s="11">
        <v>5085</v>
      </c>
      <c r="B5110" s="11">
        <v>112.34546739245175</v>
      </c>
      <c r="C5110" s="11">
        <v>-32.340467392451757</v>
      </c>
    </row>
    <row r="5111" spans="1:3" x14ac:dyDescent="0.25">
      <c r="A5111" s="11">
        <v>5086</v>
      </c>
      <c r="B5111" s="11">
        <v>109.1671708441778</v>
      </c>
      <c r="C5111" s="11">
        <v>-29.647170844177808</v>
      </c>
    </row>
    <row r="5112" spans="1:3" x14ac:dyDescent="0.25">
      <c r="A5112" s="11">
        <v>5087</v>
      </c>
      <c r="B5112" s="11">
        <v>99.911395060535853</v>
      </c>
      <c r="C5112" s="11">
        <v>-22.891395060535856</v>
      </c>
    </row>
    <row r="5113" spans="1:3" x14ac:dyDescent="0.25">
      <c r="A5113" s="11">
        <v>5088</v>
      </c>
      <c r="B5113" s="11">
        <v>100.67670726054519</v>
      </c>
      <c r="C5113" s="11">
        <v>-25.846707260545188</v>
      </c>
    </row>
    <row r="5114" spans="1:3" x14ac:dyDescent="0.25">
      <c r="A5114" s="11">
        <v>5089</v>
      </c>
      <c r="B5114" s="11">
        <v>90.685631520031535</v>
      </c>
      <c r="C5114" s="11">
        <v>-15.94563152003154</v>
      </c>
    </row>
    <row r="5115" spans="1:3" x14ac:dyDescent="0.25">
      <c r="A5115" s="11">
        <v>5090</v>
      </c>
      <c r="B5115" s="11">
        <v>83.473689494061489</v>
      </c>
      <c r="C5115" s="11">
        <v>-12.658689494061491</v>
      </c>
    </row>
    <row r="5116" spans="1:3" x14ac:dyDescent="0.25">
      <c r="A5116" s="11">
        <v>5091</v>
      </c>
      <c r="B5116" s="11">
        <v>82.738389537189818</v>
      </c>
      <c r="C5116" s="11">
        <v>-14.918389537189825</v>
      </c>
    </row>
    <row r="5117" spans="1:3" x14ac:dyDescent="0.25">
      <c r="A5117" s="11">
        <v>5092</v>
      </c>
      <c r="B5117" s="11">
        <v>74.551049609247116</v>
      </c>
      <c r="C5117" s="11">
        <v>-7.4760496092471129</v>
      </c>
    </row>
    <row r="5118" spans="1:3" x14ac:dyDescent="0.25">
      <c r="A5118" s="11">
        <v>5093</v>
      </c>
      <c r="B5118" s="11">
        <v>74.557052057874643</v>
      </c>
      <c r="C5118" s="11">
        <v>-8.5670520578746476</v>
      </c>
    </row>
    <row r="5119" spans="1:3" x14ac:dyDescent="0.25">
      <c r="A5119" s="11">
        <v>5094</v>
      </c>
      <c r="B5119" s="11">
        <v>72.888371339422974</v>
      </c>
      <c r="C5119" s="11">
        <v>-8.2483713394229738</v>
      </c>
    </row>
    <row r="5120" spans="1:3" x14ac:dyDescent="0.25">
      <c r="A5120" s="11">
        <v>5095</v>
      </c>
      <c r="B5120" s="11">
        <v>74.728121843759084</v>
      </c>
      <c r="C5120" s="11">
        <v>-7.6581218437590906</v>
      </c>
    </row>
    <row r="5121" spans="1:3" x14ac:dyDescent="0.25">
      <c r="A5121" s="11">
        <v>5096</v>
      </c>
      <c r="B5121" s="11">
        <v>72.555235440595396</v>
      </c>
      <c r="C5121" s="11">
        <v>-5.245235440595394</v>
      </c>
    </row>
    <row r="5122" spans="1:3" x14ac:dyDescent="0.25">
      <c r="A5122" s="11">
        <v>5097</v>
      </c>
      <c r="B5122" s="11">
        <v>71.50180570646495</v>
      </c>
      <c r="C5122" s="11">
        <v>-6.1068057064649537</v>
      </c>
    </row>
    <row r="5123" spans="1:3" x14ac:dyDescent="0.25">
      <c r="A5123" s="11">
        <v>5098</v>
      </c>
      <c r="B5123" s="11">
        <v>69.430960929969189</v>
      </c>
      <c r="C5123" s="11">
        <v>-3.9309609299691886</v>
      </c>
    </row>
    <row r="5124" spans="1:3" x14ac:dyDescent="0.25">
      <c r="A5124" s="11">
        <v>5099</v>
      </c>
      <c r="B5124" s="11">
        <v>69.430960929969189</v>
      </c>
      <c r="C5124" s="11">
        <v>-3.8859609299691869</v>
      </c>
    </row>
    <row r="5125" spans="1:3" x14ac:dyDescent="0.25">
      <c r="A5125" s="11">
        <v>5100</v>
      </c>
      <c r="B5125" s="11">
        <v>69.256889919770984</v>
      </c>
      <c r="C5125" s="11">
        <v>-3.1368899197709794</v>
      </c>
    </row>
    <row r="5126" spans="1:3" x14ac:dyDescent="0.25">
      <c r="A5126" s="11">
        <v>5101</v>
      </c>
      <c r="B5126" s="11">
        <v>68.67165117858741</v>
      </c>
      <c r="C5126" s="11">
        <v>-4.5316511785874098</v>
      </c>
    </row>
    <row r="5127" spans="1:3" x14ac:dyDescent="0.25">
      <c r="A5127" s="11">
        <v>5102</v>
      </c>
      <c r="B5127" s="11">
        <v>69.593027042912325</v>
      </c>
      <c r="C5127" s="11">
        <v>-3.9530270429123249</v>
      </c>
    </row>
    <row r="5128" spans="1:3" x14ac:dyDescent="0.25">
      <c r="A5128" s="11">
        <v>5103</v>
      </c>
      <c r="B5128" s="11">
        <v>69.731083361345384</v>
      </c>
      <c r="C5128" s="11">
        <v>-4.7310833613453838</v>
      </c>
    </row>
    <row r="5129" spans="1:3" x14ac:dyDescent="0.25">
      <c r="A5129" s="11">
        <v>5104</v>
      </c>
      <c r="B5129" s="11">
        <v>68.569609551919484</v>
      </c>
      <c r="C5129" s="11">
        <v>-4.7746095519194824</v>
      </c>
    </row>
    <row r="5130" spans="1:3" x14ac:dyDescent="0.25">
      <c r="A5130" s="11">
        <v>5105</v>
      </c>
      <c r="B5130" s="11">
        <v>68.302500587994672</v>
      </c>
      <c r="C5130" s="11">
        <v>-6.1525005879946733</v>
      </c>
    </row>
    <row r="5131" spans="1:3" x14ac:dyDescent="0.25">
      <c r="A5131" s="11">
        <v>5106</v>
      </c>
      <c r="B5131" s="11">
        <v>68.026387951128584</v>
      </c>
      <c r="C5131" s="11">
        <v>-4.8013879511285822</v>
      </c>
    </row>
    <row r="5132" spans="1:3" x14ac:dyDescent="0.25">
      <c r="A5132" s="11">
        <v>5107</v>
      </c>
      <c r="B5132" s="11">
        <v>67.453154107200035</v>
      </c>
      <c r="C5132" s="11">
        <v>-4.3381541072000331</v>
      </c>
    </row>
    <row r="5133" spans="1:3" x14ac:dyDescent="0.25">
      <c r="A5133" s="11">
        <v>5108</v>
      </c>
      <c r="B5133" s="11">
        <v>66.783881085231116</v>
      </c>
      <c r="C5133" s="11">
        <v>-3.133881085231117</v>
      </c>
    </row>
    <row r="5134" spans="1:3" x14ac:dyDescent="0.25">
      <c r="A5134" s="11">
        <v>5109</v>
      </c>
      <c r="B5134" s="11">
        <v>70.118241297820674</v>
      </c>
      <c r="C5134" s="11">
        <v>-8.973241297820671</v>
      </c>
    </row>
    <row r="5135" spans="1:3" x14ac:dyDescent="0.25">
      <c r="A5135" s="11">
        <v>5110</v>
      </c>
      <c r="B5135" s="11">
        <v>73.023426433542284</v>
      </c>
      <c r="C5135" s="11">
        <v>-10.453426433542283</v>
      </c>
    </row>
    <row r="5136" spans="1:3" x14ac:dyDescent="0.25">
      <c r="A5136" s="11">
        <v>5111</v>
      </c>
      <c r="B5136" s="11">
        <v>73.731715371590099</v>
      </c>
      <c r="C5136" s="11">
        <v>-13.071715371590102</v>
      </c>
    </row>
    <row r="5137" spans="1:3" x14ac:dyDescent="0.25">
      <c r="A5137" s="11">
        <v>5112</v>
      </c>
      <c r="B5137" s="11">
        <v>74.887186732388471</v>
      </c>
      <c r="C5137" s="11">
        <v>-16.187186732388469</v>
      </c>
    </row>
    <row r="5138" spans="1:3" x14ac:dyDescent="0.25">
      <c r="A5138" s="11">
        <v>5113</v>
      </c>
      <c r="B5138" s="11">
        <v>75.832572391223493</v>
      </c>
      <c r="C5138" s="11">
        <v>-17.652572391223494</v>
      </c>
    </row>
    <row r="5139" spans="1:3" x14ac:dyDescent="0.25">
      <c r="A5139" s="11">
        <v>5114</v>
      </c>
      <c r="B5139" s="11">
        <v>76.249742570836403</v>
      </c>
      <c r="C5139" s="11">
        <v>-9.5197425708363994</v>
      </c>
    </row>
    <row r="5140" spans="1:3" x14ac:dyDescent="0.25">
      <c r="A5140" s="11">
        <v>5115</v>
      </c>
      <c r="B5140" s="11">
        <v>76.435818478289647</v>
      </c>
      <c r="C5140" s="11">
        <v>-13.265818478289646</v>
      </c>
    </row>
    <row r="5141" spans="1:3" x14ac:dyDescent="0.25">
      <c r="A5141" s="11">
        <v>5116</v>
      </c>
      <c r="B5141" s="11">
        <v>76.00364217710792</v>
      </c>
      <c r="C5141" s="11">
        <v>-14.698642177107921</v>
      </c>
    </row>
    <row r="5142" spans="1:3" x14ac:dyDescent="0.25">
      <c r="A5142" s="11">
        <v>5117</v>
      </c>
      <c r="B5142" s="11">
        <v>75.997639728480394</v>
      </c>
      <c r="C5142" s="11">
        <v>-13.252639728480396</v>
      </c>
    </row>
    <row r="5143" spans="1:3" x14ac:dyDescent="0.25">
      <c r="A5143" s="11">
        <v>5118</v>
      </c>
      <c r="B5143" s="11">
        <v>76.408807459465791</v>
      </c>
      <c r="C5143" s="11">
        <v>-9.50380745946579</v>
      </c>
    </row>
    <row r="5144" spans="1:3" x14ac:dyDescent="0.25">
      <c r="A5144" s="11">
        <v>5119</v>
      </c>
      <c r="B5144" s="11">
        <v>77.276161286143008</v>
      </c>
      <c r="C5144" s="11">
        <v>-12.956161286143015</v>
      </c>
    </row>
    <row r="5145" spans="1:3" x14ac:dyDescent="0.25">
      <c r="A5145" s="11">
        <v>5120</v>
      </c>
      <c r="B5145" s="11">
        <v>76.429816029662121</v>
      </c>
      <c r="C5145" s="11">
        <v>-10.294816029662115</v>
      </c>
    </row>
    <row r="5146" spans="1:3" x14ac:dyDescent="0.25">
      <c r="A5146" s="11">
        <v>5121</v>
      </c>
      <c r="B5146" s="11">
        <v>76.48984051593736</v>
      </c>
      <c r="C5146" s="11">
        <v>-10.024840515937356</v>
      </c>
    </row>
    <row r="5147" spans="1:3" x14ac:dyDescent="0.25">
      <c r="A5147" s="11">
        <v>5122</v>
      </c>
      <c r="B5147" s="11">
        <v>76.840983760647504</v>
      </c>
      <c r="C5147" s="11">
        <v>-9.3059837606475071</v>
      </c>
    </row>
    <row r="5148" spans="1:3" x14ac:dyDescent="0.25">
      <c r="A5148" s="11">
        <v>5123</v>
      </c>
      <c r="B5148" s="11">
        <v>76.892004573981467</v>
      </c>
      <c r="C5148" s="11">
        <v>-11.797004573981468</v>
      </c>
    </row>
    <row r="5149" spans="1:3" x14ac:dyDescent="0.25">
      <c r="A5149" s="11">
        <v>5124</v>
      </c>
      <c r="B5149" s="11">
        <v>76.892004573981467</v>
      </c>
      <c r="C5149" s="11">
        <v>-11.48200457398147</v>
      </c>
    </row>
    <row r="5150" spans="1:3" x14ac:dyDescent="0.25">
      <c r="A5150" s="11">
        <v>5125</v>
      </c>
      <c r="B5150" s="11">
        <v>76.892004573981467</v>
      </c>
      <c r="C5150" s="11">
        <v>-11.21200457398146</v>
      </c>
    </row>
    <row r="5151" spans="1:3" x14ac:dyDescent="0.25">
      <c r="A5151" s="11">
        <v>5126</v>
      </c>
      <c r="B5151" s="11">
        <v>78.464646114392735</v>
      </c>
      <c r="C5151" s="11">
        <v>-12.479646114392736</v>
      </c>
    </row>
    <row r="5152" spans="1:3" x14ac:dyDescent="0.25">
      <c r="A5152" s="11">
        <v>5127</v>
      </c>
      <c r="B5152" s="11">
        <v>78.578692638315701</v>
      </c>
      <c r="C5152" s="11">
        <v>-11.958692638315696</v>
      </c>
    </row>
    <row r="5153" spans="1:3" x14ac:dyDescent="0.25">
      <c r="A5153" s="11">
        <v>5128</v>
      </c>
      <c r="B5153" s="11">
        <v>79.827201952840682</v>
      </c>
      <c r="C5153" s="11">
        <v>-12.142201952840679</v>
      </c>
    </row>
    <row r="5154" spans="1:3" x14ac:dyDescent="0.25">
      <c r="A5154" s="11">
        <v>5129</v>
      </c>
      <c r="B5154" s="11">
        <v>78.107500421055079</v>
      </c>
      <c r="C5154" s="11">
        <v>-7.4075004210550759</v>
      </c>
    </row>
    <row r="5155" spans="1:3" x14ac:dyDescent="0.25">
      <c r="A5155" s="11">
        <v>5130</v>
      </c>
      <c r="B5155" s="11">
        <v>78.707745283807469</v>
      </c>
      <c r="C5155" s="11">
        <v>-9.2927452838074629</v>
      </c>
    </row>
    <row r="5156" spans="1:3" x14ac:dyDescent="0.25">
      <c r="A5156" s="11">
        <v>5131</v>
      </c>
      <c r="B5156" s="11">
        <v>77.852396354385306</v>
      </c>
      <c r="C5156" s="11">
        <v>-11.712396354385305</v>
      </c>
    </row>
    <row r="5157" spans="1:3" x14ac:dyDescent="0.25">
      <c r="A5157" s="11">
        <v>5132</v>
      </c>
      <c r="B5157" s="11">
        <v>77.606295960656823</v>
      </c>
      <c r="C5157" s="11">
        <v>-10.646295960656829</v>
      </c>
    </row>
    <row r="5158" spans="1:3" x14ac:dyDescent="0.25">
      <c r="A5158" s="11">
        <v>5133</v>
      </c>
      <c r="B5158" s="11">
        <v>76.639901731625457</v>
      </c>
      <c r="C5158" s="11">
        <v>-13.319901731625457</v>
      </c>
    </row>
    <row r="5159" spans="1:3" x14ac:dyDescent="0.25">
      <c r="A5159" s="11">
        <v>5134</v>
      </c>
      <c r="B5159" s="11">
        <v>75.82056749396844</v>
      </c>
      <c r="C5159" s="11">
        <v>-14.635567493968438</v>
      </c>
    </row>
    <row r="5160" spans="1:3" x14ac:dyDescent="0.25">
      <c r="A5160" s="11">
        <v>5135</v>
      </c>
      <c r="B5160" s="11">
        <v>77.56427882026415</v>
      </c>
      <c r="C5160" s="11">
        <v>-13.824278820264148</v>
      </c>
    </row>
    <row r="5161" spans="1:3" x14ac:dyDescent="0.25">
      <c r="A5161" s="11">
        <v>5136</v>
      </c>
      <c r="B5161" s="11">
        <v>77.237145370064098</v>
      </c>
      <c r="C5161" s="11">
        <v>-16.012145370064097</v>
      </c>
    </row>
    <row r="5162" spans="1:3" x14ac:dyDescent="0.25">
      <c r="A5162" s="11">
        <v>5137</v>
      </c>
      <c r="B5162" s="11">
        <v>74.298946766891106</v>
      </c>
      <c r="C5162" s="11">
        <v>-14.158946766891106</v>
      </c>
    </row>
    <row r="5163" spans="1:3" x14ac:dyDescent="0.25">
      <c r="A5163" s="11">
        <v>5138</v>
      </c>
      <c r="B5163" s="11">
        <v>74.391984720617742</v>
      </c>
      <c r="C5163" s="11">
        <v>-13.766984720617742</v>
      </c>
    </row>
    <row r="5164" spans="1:3" x14ac:dyDescent="0.25">
      <c r="A5164" s="11">
        <v>5139</v>
      </c>
      <c r="B5164" s="11">
        <v>73.506623548057945</v>
      </c>
      <c r="C5164" s="11">
        <v>-14.651623548057948</v>
      </c>
    </row>
    <row r="5165" spans="1:3" x14ac:dyDescent="0.25">
      <c r="A5165" s="11">
        <v>5140</v>
      </c>
      <c r="B5165" s="11">
        <v>73.743720268845152</v>
      </c>
      <c r="C5165" s="11">
        <v>-12.018720268845151</v>
      </c>
    </row>
    <row r="5166" spans="1:3" x14ac:dyDescent="0.25">
      <c r="A5166" s="11">
        <v>5141</v>
      </c>
      <c r="B5166" s="11">
        <v>75.544454857102338</v>
      </c>
      <c r="C5166" s="11">
        <v>-13.649454857102334</v>
      </c>
    </row>
    <row r="5167" spans="1:3" x14ac:dyDescent="0.25">
      <c r="A5167" s="11">
        <v>5142</v>
      </c>
      <c r="B5167" s="11">
        <v>76.756949479862186</v>
      </c>
      <c r="C5167" s="11">
        <v>-14.096949479862189</v>
      </c>
    </row>
    <row r="5168" spans="1:3" x14ac:dyDescent="0.25">
      <c r="A5168" s="11">
        <v>5143</v>
      </c>
      <c r="B5168" s="11">
        <v>79.644127269701215</v>
      </c>
      <c r="C5168" s="11">
        <v>-15.02912726970122</v>
      </c>
    </row>
    <row r="5169" spans="1:3" x14ac:dyDescent="0.25">
      <c r="A5169" s="11">
        <v>5144</v>
      </c>
      <c r="B5169" s="11">
        <v>75.364381398276606</v>
      </c>
      <c r="C5169" s="11">
        <v>-13.20438139827661</v>
      </c>
    </row>
    <row r="5170" spans="1:3" x14ac:dyDescent="0.25">
      <c r="A5170" s="11">
        <v>5145</v>
      </c>
      <c r="B5170" s="11">
        <v>74.421996963755362</v>
      </c>
      <c r="C5170" s="11">
        <v>-10.926996963755364</v>
      </c>
    </row>
    <row r="5171" spans="1:3" x14ac:dyDescent="0.25">
      <c r="A5171" s="11">
        <v>5146</v>
      </c>
      <c r="B5171" s="11">
        <v>74.953213667291237</v>
      </c>
      <c r="C5171" s="11">
        <v>-12.378213667291234</v>
      </c>
    </row>
    <row r="5172" spans="1:3" x14ac:dyDescent="0.25">
      <c r="A5172" s="11">
        <v>5147</v>
      </c>
      <c r="B5172" s="11">
        <v>76.456827048485991</v>
      </c>
      <c r="C5172" s="11">
        <v>-14.386827048485991</v>
      </c>
    </row>
    <row r="5173" spans="1:3" x14ac:dyDescent="0.25">
      <c r="A5173" s="11">
        <v>5148</v>
      </c>
      <c r="B5173" s="11">
        <v>78.890819966946935</v>
      </c>
      <c r="C5173" s="11">
        <v>-17.570819966946935</v>
      </c>
    </row>
    <row r="5174" spans="1:3" x14ac:dyDescent="0.25">
      <c r="A5174" s="11">
        <v>5149</v>
      </c>
      <c r="B5174" s="11">
        <v>80.81760597638214</v>
      </c>
      <c r="C5174" s="11">
        <v>-18.687605976382137</v>
      </c>
    </row>
    <row r="5175" spans="1:3" x14ac:dyDescent="0.25">
      <c r="A5175" s="11">
        <v>5150</v>
      </c>
      <c r="B5175" s="11">
        <v>78.704744059493706</v>
      </c>
      <c r="C5175" s="11">
        <v>-18.009744059493705</v>
      </c>
    </row>
    <row r="5176" spans="1:3" x14ac:dyDescent="0.25">
      <c r="A5176" s="11">
        <v>5151</v>
      </c>
      <c r="B5176" s="11">
        <v>77.984450224190823</v>
      </c>
      <c r="C5176" s="11">
        <v>-15.504450224190826</v>
      </c>
    </row>
    <row r="5177" spans="1:3" x14ac:dyDescent="0.25">
      <c r="A5177" s="11">
        <v>5152</v>
      </c>
      <c r="B5177" s="11">
        <v>77.396210258693486</v>
      </c>
      <c r="C5177" s="11">
        <v>-15.591210258693486</v>
      </c>
    </row>
    <row r="5178" spans="1:3" x14ac:dyDescent="0.25">
      <c r="A5178" s="11">
        <v>5153</v>
      </c>
      <c r="B5178" s="11">
        <v>75.700518521417962</v>
      </c>
      <c r="C5178" s="11">
        <v>-14.590518521417962</v>
      </c>
    </row>
    <row r="5179" spans="1:3" x14ac:dyDescent="0.25">
      <c r="A5179" s="11">
        <v>5154</v>
      </c>
      <c r="B5179" s="11">
        <v>73.581654155902001</v>
      </c>
      <c r="C5179" s="11">
        <v>-12.966654155901999</v>
      </c>
    </row>
    <row r="5180" spans="1:3" x14ac:dyDescent="0.25">
      <c r="A5180" s="11">
        <v>5155</v>
      </c>
      <c r="B5180" s="11">
        <v>74.232919831988355</v>
      </c>
      <c r="C5180" s="11">
        <v>-13.152919831988356</v>
      </c>
    </row>
    <row r="5181" spans="1:3" x14ac:dyDescent="0.25">
      <c r="A5181" s="11">
        <v>5156</v>
      </c>
      <c r="B5181" s="11">
        <v>76.333776851621735</v>
      </c>
      <c r="C5181" s="11">
        <v>-11.943776851621735</v>
      </c>
    </row>
    <row r="5182" spans="1:3" x14ac:dyDescent="0.25">
      <c r="A5182" s="11">
        <v>5157</v>
      </c>
      <c r="B5182" s="11">
        <v>77.894413494777965</v>
      </c>
      <c r="C5182" s="11">
        <v>-13.574413494777971</v>
      </c>
    </row>
    <row r="5183" spans="1:3" x14ac:dyDescent="0.25">
      <c r="A5183" s="11">
        <v>5158</v>
      </c>
      <c r="B5183" s="11">
        <v>76.651906628880511</v>
      </c>
      <c r="C5183" s="11">
        <v>-14.821906628880512</v>
      </c>
    </row>
    <row r="5184" spans="1:3" x14ac:dyDescent="0.25">
      <c r="A5184" s="11">
        <v>5159</v>
      </c>
      <c r="B5184" s="11">
        <v>77.801375541051343</v>
      </c>
      <c r="C5184" s="11">
        <v>-15.231375541051342</v>
      </c>
    </row>
    <row r="5185" spans="1:3" x14ac:dyDescent="0.25">
      <c r="A5185" s="11">
        <v>5160</v>
      </c>
      <c r="B5185" s="11">
        <v>74.022834130025018</v>
      </c>
      <c r="C5185" s="11">
        <v>-13.94283413002502</v>
      </c>
    </row>
    <row r="5186" spans="1:3" x14ac:dyDescent="0.25">
      <c r="A5186" s="11">
        <v>5161</v>
      </c>
      <c r="B5186" s="11">
        <v>73.746721493158901</v>
      </c>
      <c r="C5186" s="11">
        <v>-14.236721493158903</v>
      </c>
    </row>
    <row r="5187" spans="1:3" x14ac:dyDescent="0.25">
      <c r="A5187" s="11">
        <v>5162</v>
      </c>
      <c r="B5187" s="11">
        <v>76.093678906520779</v>
      </c>
      <c r="C5187" s="11">
        <v>-15.24867890652078</v>
      </c>
    </row>
    <row r="5188" spans="1:3" x14ac:dyDescent="0.25">
      <c r="A5188" s="11">
        <v>5163</v>
      </c>
      <c r="B5188" s="11">
        <v>75.079265088469228</v>
      </c>
      <c r="C5188" s="11">
        <v>-17.49926508846923</v>
      </c>
    </row>
    <row r="5189" spans="1:3" x14ac:dyDescent="0.25">
      <c r="A5189" s="11">
        <v>5164</v>
      </c>
      <c r="B5189" s="11">
        <v>73.200498668054223</v>
      </c>
      <c r="C5189" s="11">
        <v>-16.380498668054223</v>
      </c>
    </row>
    <row r="5190" spans="1:3" x14ac:dyDescent="0.25">
      <c r="A5190" s="11">
        <v>5165</v>
      </c>
      <c r="B5190" s="11">
        <v>73.104459490013852</v>
      </c>
      <c r="C5190" s="11">
        <v>-15.959459490013849</v>
      </c>
    </row>
    <row r="5191" spans="1:3" x14ac:dyDescent="0.25">
      <c r="A5191" s="11">
        <v>5166</v>
      </c>
      <c r="B5191" s="11">
        <v>74.133879429634206</v>
      </c>
      <c r="C5191" s="11">
        <v>-17.013879429634208</v>
      </c>
    </row>
    <row r="5192" spans="1:3" x14ac:dyDescent="0.25">
      <c r="A5192" s="11">
        <v>5167</v>
      </c>
      <c r="B5192" s="11">
        <v>74.776141432779269</v>
      </c>
      <c r="C5192" s="11">
        <v>-17.046141432779272</v>
      </c>
    </row>
    <row r="5193" spans="1:3" x14ac:dyDescent="0.25">
      <c r="A5193" s="11">
        <v>5168</v>
      </c>
      <c r="B5193" s="11">
        <v>74.602070422581079</v>
      </c>
      <c r="C5193" s="11">
        <v>-18.25707042258108</v>
      </c>
    </row>
    <row r="5194" spans="1:3" x14ac:dyDescent="0.25">
      <c r="A5194" s="11">
        <v>5169</v>
      </c>
      <c r="B5194" s="11">
        <v>75.844577288478547</v>
      </c>
      <c r="C5194" s="11">
        <v>-17.399577288478547</v>
      </c>
    </row>
    <row r="5195" spans="1:3" x14ac:dyDescent="0.25">
      <c r="A5195" s="11">
        <v>5170</v>
      </c>
      <c r="B5195" s="11">
        <v>74.665096133170081</v>
      </c>
      <c r="C5195" s="11">
        <v>-17.695096133170082</v>
      </c>
    </row>
    <row r="5196" spans="1:3" x14ac:dyDescent="0.25">
      <c r="A5196" s="11">
        <v>5171</v>
      </c>
      <c r="B5196" s="11">
        <v>74.376978599048925</v>
      </c>
      <c r="C5196" s="11">
        <v>-17.461978599048926</v>
      </c>
    </row>
    <row r="5197" spans="1:3" x14ac:dyDescent="0.25">
      <c r="A5197" s="11">
        <v>5172</v>
      </c>
      <c r="B5197" s="11">
        <v>75.952621363773972</v>
      </c>
      <c r="C5197" s="11">
        <v>-17.717621363773972</v>
      </c>
    </row>
    <row r="5198" spans="1:3" x14ac:dyDescent="0.25">
      <c r="A5198" s="11">
        <v>5173</v>
      </c>
      <c r="B5198" s="11">
        <v>78.074486953603682</v>
      </c>
      <c r="C5198" s="11">
        <v>-20.329486953603684</v>
      </c>
    </row>
    <row r="5199" spans="1:3" x14ac:dyDescent="0.25">
      <c r="A5199" s="11">
        <v>5174</v>
      </c>
      <c r="B5199" s="11">
        <v>78.152518785761501</v>
      </c>
      <c r="C5199" s="11">
        <v>-18.077518785761498</v>
      </c>
    </row>
    <row r="5200" spans="1:3" x14ac:dyDescent="0.25">
      <c r="A5200" s="11">
        <v>5175</v>
      </c>
      <c r="B5200" s="11">
        <v>77.870403700267872</v>
      </c>
      <c r="C5200" s="11">
        <v>-15.690403700267872</v>
      </c>
    </row>
    <row r="5201" spans="1:3" x14ac:dyDescent="0.25">
      <c r="A5201" s="11">
        <v>5176</v>
      </c>
      <c r="B5201" s="11">
        <v>78.953845677535952</v>
      </c>
      <c r="C5201" s="11">
        <v>-14.928845677535946</v>
      </c>
    </row>
    <row r="5202" spans="1:3" x14ac:dyDescent="0.25">
      <c r="A5202" s="11">
        <v>5177</v>
      </c>
      <c r="B5202" s="11">
        <v>78.43463387125513</v>
      </c>
      <c r="C5202" s="11">
        <v>-17.98963387125513</v>
      </c>
    </row>
    <row r="5203" spans="1:3" x14ac:dyDescent="0.25">
      <c r="A5203" s="11">
        <v>5178</v>
      </c>
      <c r="B5203" s="11">
        <v>80.250374581081132</v>
      </c>
      <c r="C5203" s="11">
        <v>-18.655374581081134</v>
      </c>
    </row>
    <row r="5204" spans="1:3" x14ac:dyDescent="0.25">
      <c r="A5204" s="11">
        <v>5179</v>
      </c>
      <c r="B5204" s="11">
        <v>80.535490890888525</v>
      </c>
      <c r="C5204" s="11">
        <v>-19.010490890888526</v>
      </c>
    </row>
    <row r="5205" spans="1:3" x14ac:dyDescent="0.25">
      <c r="A5205" s="11">
        <v>5180</v>
      </c>
      <c r="B5205" s="11">
        <v>82.567319751305376</v>
      </c>
      <c r="C5205" s="11">
        <v>-16.467319751305382</v>
      </c>
    </row>
    <row r="5206" spans="1:3" x14ac:dyDescent="0.25">
      <c r="A5206" s="11">
        <v>5181</v>
      </c>
      <c r="B5206" s="11">
        <v>84.317033526228613</v>
      </c>
      <c r="C5206" s="11">
        <v>-17.347033526228614</v>
      </c>
    </row>
    <row r="5207" spans="1:3" x14ac:dyDescent="0.25">
      <c r="A5207" s="11">
        <v>5182</v>
      </c>
      <c r="B5207" s="11">
        <v>85.17538367996454</v>
      </c>
      <c r="C5207" s="11">
        <v>-17.045383679964544</v>
      </c>
    </row>
    <row r="5208" spans="1:3" x14ac:dyDescent="0.25">
      <c r="A5208" s="11">
        <v>5183</v>
      </c>
      <c r="B5208" s="11">
        <v>85.295432652515018</v>
      </c>
      <c r="C5208" s="11">
        <v>-17.725432652515025</v>
      </c>
    </row>
    <row r="5209" spans="1:3" x14ac:dyDescent="0.25">
      <c r="A5209" s="11">
        <v>5184</v>
      </c>
      <c r="B5209" s="11">
        <v>84.902272267412201</v>
      </c>
      <c r="C5209" s="11">
        <v>-18.527272267412201</v>
      </c>
    </row>
    <row r="5210" spans="1:3" x14ac:dyDescent="0.25">
      <c r="A5210" s="11">
        <v>5185</v>
      </c>
      <c r="B5210" s="11">
        <v>85.706600383500415</v>
      </c>
      <c r="C5210" s="11">
        <v>-17.441600383500415</v>
      </c>
    </row>
    <row r="5211" spans="1:3" x14ac:dyDescent="0.25">
      <c r="A5211" s="11">
        <v>5186</v>
      </c>
      <c r="B5211" s="11">
        <v>87.357273756069503</v>
      </c>
      <c r="C5211" s="11">
        <v>-18.967273756069503</v>
      </c>
    </row>
    <row r="5212" spans="1:3" x14ac:dyDescent="0.25">
      <c r="A5212" s="11">
        <v>5187</v>
      </c>
      <c r="B5212" s="11">
        <v>88.665807556869709</v>
      </c>
      <c r="C5212" s="11">
        <v>-19.565807556869714</v>
      </c>
    </row>
    <row r="5213" spans="1:3" x14ac:dyDescent="0.25">
      <c r="A5213" s="11">
        <v>5188</v>
      </c>
      <c r="B5213" s="11">
        <v>86.874076641553813</v>
      </c>
      <c r="C5213" s="11">
        <v>-16.939076641553811</v>
      </c>
    </row>
    <row r="5214" spans="1:3" x14ac:dyDescent="0.25">
      <c r="A5214" s="11">
        <v>5189</v>
      </c>
      <c r="B5214" s="11">
        <v>86.874076641553813</v>
      </c>
      <c r="C5214" s="11">
        <v>-16.514076641553814</v>
      </c>
    </row>
    <row r="5215" spans="1:3" x14ac:dyDescent="0.25">
      <c r="A5215" s="11">
        <v>5190</v>
      </c>
      <c r="B5215" s="11">
        <v>86.000720366249084</v>
      </c>
      <c r="C5215" s="11">
        <v>-14.840720366249087</v>
      </c>
    </row>
    <row r="5216" spans="1:3" x14ac:dyDescent="0.25">
      <c r="A5216" s="11">
        <v>5191</v>
      </c>
      <c r="B5216" s="11">
        <v>86.727016650179479</v>
      </c>
      <c r="C5216" s="11">
        <v>-18.807016650179477</v>
      </c>
    </row>
    <row r="5217" spans="1:3" x14ac:dyDescent="0.25">
      <c r="A5217" s="11">
        <v>5192</v>
      </c>
      <c r="B5217" s="11">
        <v>86.339858713704189</v>
      </c>
      <c r="C5217" s="11">
        <v>-18.38485871370419</v>
      </c>
    </row>
    <row r="5218" spans="1:3" x14ac:dyDescent="0.25">
      <c r="A5218" s="11">
        <v>5193</v>
      </c>
      <c r="B5218" s="11">
        <v>86.339858713704189</v>
      </c>
      <c r="C5218" s="11">
        <v>-18.239858713704194</v>
      </c>
    </row>
    <row r="5219" spans="1:3" x14ac:dyDescent="0.25">
      <c r="A5219" s="11">
        <v>5194</v>
      </c>
      <c r="B5219" s="11">
        <v>86.339858713704189</v>
      </c>
      <c r="C5219" s="11">
        <v>-17.984858713704185</v>
      </c>
    </row>
    <row r="5220" spans="1:3" x14ac:dyDescent="0.25">
      <c r="A5220" s="11">
        <v>5195</v>
      </c>
      <c r="B5220" s="11">
        <v>85.625567327028847</v>
      </c>
      <c r="C5220" s="11">
        <v>-17.265567327028847</v>
      </c>
    </row>
    <row r="5221" spans="1:3" x14ac:dyDescent="0.25">
      <c r="A5221" s="11">
        <v>5196</v>
      </c>
      <c r="B5221" s="11">
        <v>85.991716693307808</v>
      </c>
      <c r="C5221" s="11">
        <v>-17.166716693307805</v>
      </c>
    </row>
    <row r="5222" spans="1:3" x14ac:dyDescent="0.25">
      <c r="A5222" s="11">
        <v>5197</v>
      </c>
      <c r="B5222" s="11">
        <v>85.013317567021375</v>
      </c>
      <c r="C5222" s="11">
        <v>-16.463317567021377</v>
      </c>
    </row>
    <row r="5223" spans="1:3" x14ac:dyDescent="0.25">
      <c r="A5223" s="11">
        <v>5198</v>
      </c>
      <c r="B5223" s="11">
        <v>84.812235537999328</v>
      </c>
      <c r="C5223" s="11">
        <v>-13.807235537999333</v>
      </c>
    </row>
    <row r="5224" spans="1:3" x14ac:dyDescent="0.25">
      <c r="A5224" s="11">
        <v>5199</v>
      </c>
      <c r="B5224" s="11">
        <v>85.445493868203101</v>
      </c>
      <c r="C5224" s="11">
        <v>-15.315493868203106</v>
      </c>
    </row>
    <row r="5225" spans="1:3" x14ac:dyDescent="0.25">
      <c r="A5225" s="11">
        <v>5200</v>
      </c>
      <c r="B5225" s="11">
        <v>85.337449792907677</v>
      </c>
      <c r="C5225" s="11">
        <v>-14.097449792907682</v>
      </c>
    </row>
    <row r="5226" spans="1:3" x14ac:dyDescent="0.25">
      <c r="A5226" s="11">
        <v>5201</v>
      </c>
      <c r="B5226" s="11">
        <v>85.598556308204991</v>
      </c>
      <c r="C5226" s="11">
        <v>-14.423556308204994</v>
      </c>
    </row>
    <row r="5227" spans="1:3" x14ac:dyDescent="0.25">
      <c r="A5227" s="11">
        <v>5202</v>
      </c>
      <c r="B5227" s="11">
        <v>83.239593997588059</v>
      </c>
      <c r="C5227" s="11">
        <v>-13.069593997588058</v>
      </c>
    </row>
    <row r="5228" spans="1:3" x14ac:dyDescent="0.25">
      <c r="A5228" s="11">
        <v>5203</v>
      </c>
      <c r="B5228" s="11">
        <v>83.209581754450426</v>
      </c>
      <c r="C5228" s="11">
        <v>-13.169581754450419</v>
      </c>
    </row>
    <row r="5229" spans="1:3" x14ac:dyDescent="0.25">
      <c r="A5229" s="11">
        <v>5204</v>
      </c>
      <c r="B5229" s="11">
        <v>82.765400556013674</v>
      </c>
      <c r="C5229" s="11">
        <v>-15.400400556013679</v>
      </c>
    </row>
    <row r="5230" spans="1:3" x14ac:dyDescent="0.25">
      <c r="A5230" s="11">
        <v>5205</v>
      </c>
      <c r="B5230" s="11">
        <v>84.830242883881908</v>
      </c>
      <c r="C5230" s="11">
        <v>-14.320242883881903</v>
      </c>
    </row>
    <row r="5231" spans="1:3" x14ac:dyDescent="0.25">
      <c r="A5231" s="11">
        <v>5206</v>
      </c>
      <c r="B5231" s="11">
        <v>85.361459587417784</v>
      </c>
      <c r="C5231" s="11">
        <v>-13.296459587417786</v>
      </c>
    </row>
    <row r="5232" spans="1:3" x14ac:dyDescent="0.25">
      <c r="A5232" s="11">
        <v>5207</v>
      </c>
      <c r="B5232" s="11">
        <v>84.482100863485527</v>
      </c>
      <c r="C5232" s="11">
        <v>-12.677100863485521</v>
      </c>
    </row>
    <row r="5233" spans="1:3" x14ac:dyDescent="0.25">
      <c r="A5233" s="11">
        <v>5208</v>
      </c>
      <c r="B5233" s="11">
        <v>84.49710698505433</v>
      </c>
      <c r="C5233" s="11">
        <v>-10.85710698505433</v>
      </c>
    </row>
    <row r="5234" spans="1:3" x14ac:dyDescent="0.25">
      <c r="A5234" s="11">
        <v>5209</v>
      </c>
      <c r="B5234" s="11">
        <v>84.968299202314967</v>
      </c>
      <c r="C5234" s="11">
        <v>-10.143299202314964</v>
      </c>
    </row>
    <row r="5235" spans="1:3" x14ac:dyDescent="0.25">
      <c r="A5235" s="11">
        <v>5210</v>
      </c>
      <c r="B5235" s="11">
        <v>84.560132695643318</v>
      </c>
      <c r="C5235" s="11">
        <v>-10.310132695643318</v>
      </c>
    </row>
    <row r="5236" spans="1:3" x14ac:dyDescent="0.25">
      <c r="A5236" s="11">
        <v>5211</v>
      </c>
      <c r="B5236" s="11">
        <v>84.86625757564704</v>
      </c>
      <c r="C5236" s="11">
        <v>-11.161257575647042</v>
      </c>
    </row>
    <row r="5237" spans="1:3" x14ac:dyDescent="0.25">
      <c r="A5237" s="11">
        <v>5212</v>
      </c>
      <c r="B5237" s="11">
        <v>86.237817087036291</v>
      </c>
      <c r="C5237" s="11">
        <v>-11.677817087036289</v>
      </c>
    </row>
    <row r="5238" spans="1:3" x14ac:dyDescent="0.25">
      <c r="A5238" s="11">
        <v>5213</v>
      </c>
      <c r="B5238" s="11">
        <v>86.588960331746421</v>
      </c>
      <c r="C5238" s="11">
        <v>-11.008960331746422</v>
      </c>
    </row>
    <row r="5239" spans="1:3" x14ac:dyDescent="0.25">
      <c r="A5239" s="11">
        <v>5214</v>
      </c>
      <c r="B5239" s="11">
        <v>86.117768114485784</v>
      </c>
      <c r="C5239" s="11">
        <v>-11.277768114485781</v>
      </c>
    </row>
    <row r="5240" spans="1:3" x14ac:dyDescent="0.25">
      <c r="A5240" s="11">
        <v>5215</v>
      </c>
      <c r="B5240" s="11">
        <v>86.712010528610676</v>
      </c>
      <c r="C5240" s="11">
        <v>-11.747010528610673</v>
      </c>
    </row>
    <row r="5241" spans="1:3" x14ac:dyDescent="0.25">
      <c r="A5241" s="11">
        <v>5216</v>
      </c>
      <c r="B5241" s="11">
        <v>86.603966453315252</v>
      </c>
      <c r="C5241" s="11">
        <v>-12.583966453315256</v>
      </c>
    </row>
    <row r="5242" spans="1:3" x14ac:dyDescent="0.25">
      <c r="A5242" s="11">
        <v>5217</v>
      </c>
      <c r="B5242" s="11">
        <v>87.246228456460301</v>
      </c>
      <c r="C5242" s="11">
        <v>-12.971228456460295</v>
      </c>
    </row>
    <row r="5243" spans="1:3" x14ac:dyDescent="0.25">
      <c r="A5243" s="11">
        <v>5218</v>
      </c>
      <c r="B5243" s="11">
        <v>88.548759808633008</v>
      </c>
      <c r="C5243" s="11">
        <v>-12.423759808633008</v>
      </c>
    </row>
    <row r="5244" spans="1:3" x14ac:dyDescent="0.25">
      <c r="A5244" s="11">
        <v>5219</v>
      </c>
      <c r="B5244" s="11">
        <v>88.905905501970665</v>
      </c>
      <c r="C5244" s="11">
        <v>-11.990905501970659</v>
      </c>
    </row>
    <row r="5245" spans="1:3" x14ac:dyDescent="0.25">
      <c r="A5245" s="11">
        <v>5220</v>
      </c>
      <c r="B5245" s="11">
        <v>89.674218926293747</v>
      </c>
      <c r="C5245" s="11">
        <v>-13.289218926293742</v>
      </c>
    </row>
    <row r="5246" spans="1:3" x14ac:dyDescent="0.25">
      <c r="A5246" s="11">
        <v>5221</v>
      </c>
      <c r="B5246" s="11">
        <v>89.66821647766622</v>
      </c>
      <c r="C5246" s="11">
        <v>-12.02821647766622</v>
      </c>
    </row>
    <row r="5247" spans="1:3" x14ac:dyDescent="0.25">
      <c r="A5247" s="11">
        <v>5222</v>
      </c>
      <c r="B5247" s="11">
        <v>87.591369252542933</v>
      </c>
      <c r="C5247" s="11">
        <v>-11.761369252542934</v>
      </c>
    </row>
    <row r="5248" spans="1:3" x14ac:dyDescent="0.25">
      <c r="A5248" s="11">
        <v>5223</v>
      </c>
      <c r="B5248" s="11">
        <v>86.399883199979428</v>
      </c>
      <c r="C5248" s="11">
        <v>-9.1598831999794328</v>
      </c>
    </row>
    <row r="5249" spans="1:3" x14ac:dyDescent="0.25">
      <c r="A5249" s="11">
        <v>5224</v>
      </c>
      <c r="B5249" s="11">
        <v>86.886081538808867</v>
      </c>
      <c r="C5249" s="11">
        <v>-10.806081538808868</v>
      </c>
    </row>
    <row r="5250" spans="1:3" x14ac:dyDescent="0.25">
      <c r="A5250" s="11">
        <v>5225</v>
      </c>
      <c r="B5250" s="11">
        <v>87.135183156851099</v>
      </c>
      <c r="C5250" s="11">
        <v>-11.835183156851102</v>
      </c>
    </row>
    <row r="5251" spans="1:3" x14ac:dyDescent="0.25">
      <c r="A5251" s="11">
        <v>5226</v>
      </c>
      <c r="B5251" s="11">
        <v>86.150781581937196</v>
      </c>
      <c r="C5251" s="11">
        <v>-5.5157815819371905</v>
      </c>
    </row>
    <row r="5252" spans="1:3" x14ac:dyDescent="0.25">
      <c r="A5252" s="11">
        <v>5227</v>
      </c>
      <c r="B5252" s="11">
        <v>83.554722550533057</v>
      </c>
      <c r="C5252" s="11">
        <v>-8.3447225505330636</v>
      </c>
    </row>
    <row r="5253" spans="1:3" x14ac:dyDescent="0.25">
      <c r="A5253" s="11">
        <v>5228</v>
      </c>
      <c r="B5253" s="11">
        <v>86.174791376447274</v>
      </c>
      <c r="C5253" s="11">
        <v>-8.8797913764472725</v>
      </c>
    </row>
    <row r="5254" spans="1:3" x14ac:dyDescent="0.25">
      <c r="A5254" s="11">
        <v>5229</v>
      </c>
      <c r="B5254" s="11">
        <v>85.685591813304086</v>
      </c>
      <c r="C5254" s="11">
        <v>-13.125591813304084</v>
      </c>
    </row>
    <row r="5255" spans="1:3" x14ac:dyDescent="0.25">
      <c r="A5255" s="11">
        <v>5230</v>
      </c>
      <c r="B5255" s="11">
        <v>86.718012977238203</v>
      </c>
      <c r="C5255" s="11">
        <v>-10.858012977238204</v>
      </c>
    </row>
    <row r="5256" spans="1:3" x14ac:dyDescent="0.25">
      <c r="A5256" s="11">
        <v>5231</v>
      </c>
      <c r="B5256" s="11">
        <v>87.192206418812589</v>
      </c>
      <c r="C5256" s="11">
        <v>-11.017206418812592</v>
      </c>
    </row>
    <row r="5257" spans="1:3" x14ac:dyDescent="0.25">
      <c r="A5257" s="11">
        <v>5232</v>
      </c>
      <c r="B5257" s="11">
        <v>89.965337684728667</v>
      </c>
      <c r="C5257" s="11">
        <v>-16.720337684728662</v>
      </c>
    </row>
    <row r="5258" spans="1:3" x14ac:dyDescent="0.25">
      <c r="A5258" s="11">
        <v>5233</v>
      </c>
      <c r="B5258" s="11">
        <v>91.850106553771184</v>
      </c>
      <c r="C5258" s="11">
        <v>-13.455106553771188</v>
      </c>
    </row>
    <row r="5259" spans="1:3" x14ac:dyDescent="0.25">
      <c r="A5259" s="11">
        <v>5234</v>
      </c>
      <c r="B5259" s="11">
        <v>94.016990508307344</v>
      </c>
      <c r="C5259" s="11">
        <v>-14.966990508307347</v>
      </c>
    </row>
    <row r="5260" spans="1:3" x14ac:dyDescent="0.25">
      <c r="A5260" s="11">
        <v>5235</v>
      </c>
      <c r="B5260" s="11">
        <v>93.125626887120006</v>
      </c>
      <c r="C5260" s="11">
        <v>-12.280626887120007</v>
      </c>
    </row>
    <row r="5261" spans="1:3" x14ac:dyDescent="0.25">
      <c r="A5261" s="11">
        <v>5236</v>
      </c>
      <c r="B5261" s="11">
        <v>94.407149669096384</v>
      </c>
      <c r="C5261" s="11">
        <v>-12.987149669096382</v>
      </c>
    </row>
    <row r="5262" spans="1:3" x14ac:dyDescent="0.25">
      <c r="A5262" s="11">
        <v>5237</v>
      </c>
      <c r="B5262" s="11">
        <v>139.53956089944907</v>
      </c>
      <c r="C5262" s="11">
        <v>-31.739560899449074</v>
      </c>
    </row>
    <row r="5263" spans="1:3" x14ac:dyDescent="0.25">
      <c r="A5263" s="11">
        <v>5238</v>
      </c>
      <c r="B5263" s="11">
        <v>140.74605307358138</v>
      </c>
      <c r="C5263" s="11">
        <v>-34.016053073581375</v>
      </c>
    </row>
    <row r="5264" spans="1:3" x14ac:dyDescent="0.25">
      <c r="A5264" s="11">
        <v>5239</v>
      </c>
      <c r="B5264" s="11">
        <v>140.66502001710981</v>
      </c>
      <c r="C5264" s="11">
        <v>-33.355020017109808</v>
      </c>
    </row>
    <row r="5265" spans="1:3" x14ac:dyDescent="0.25">
      <c r="A5265" s="11">
        <v>5240</v>
      </c>
      <c r="B5265" s="11">
        <v>140.2868657535758</v>
      </c>
      <c r="C5265" s="11">
        <v>-32.2668657535758</v>
      </c>
    </row>
    <row r="5266" spans="1:3" x14ac:dyDescent="0.25">
      <c r="A5266" s="11">
        <v>5241</v>
      </c>
      <c r="B5266" s="11">
        <v>138.02394262099926</v>
      </c>
      <c r="C5266" s="11">
        <v>-30.493942620999263</v>
      </c>
    </row>
    <row r="5267" spans="1:3" x14ac:dyDescent="0.25">
      <c r="A5267" s="11">
        <v>5242</v>
      </c>
      <c r="B5267" s="11">
        <v>137.60677244138634</v>
      </c>
      <c r="C5267" s="11">
        <v>-29.626772441386336</v>
      </c>
    </row>
    <row r="5268" spans="1:3" x14ac:dyDescent="0.25">
      <c r="A5268" s="11">
        <v>5243</v>
      </c>
      <c r="B5268" s="11">
        <v>136.43929618333291</v>
      </c>
      <c r="C5268" s="11">
        <v>-28.449296183332919</v>
      </c>
    </row>
    <row r="5269" spans="1:3" x14ac:dyDescent="0.25">
      <c r="A5269" s="11">
        <v>5244</v>
      </c>
      <c r="B5269" s="11">
        <v>132.93386618485894</v>
      </c>
      <c r="C5269" s="11">
        <v>-25.343866184858939</v>
      </c>
    </row>
    <row r="5270" spans="1:3" x14ac:dyDescent="0.25">
      <c r="A5270" s="11">
        <v>5245</v>
      </c>
      <c r="B5270" s="11">
        <v>132.03950133935788</v>
      </c>
      <c r="C5270" s="11">
        <v>-22.649501339357883</v>
      </c>
    </row>
    <row r="5271" spans="1:3" x14ac:dyDescent="0.25">
      <c r="A5271" s="11">
        <v>5246</v>
      </c>
      <c r="B5271" s="11">
        <v>127.39360610165431</v>
      </c>
      <c r="C5271" s="11">
        <v>-26.328606101654316</v>
      </c>
    </row>
    <row r="5272" spans="1:3" x14ac:dyDescent="0.25">
      <c r="A5272" s="11">
        <v>5247</v>
      </c>
      <c r="B5272" s="11">
        <v>128.06888157225077</v>
      </c>
      <c r="C5272" s="11">
        <v>-26.413881572250773</v>
      </c>
    </row>
    <row r="5273" spans="1:3" x14ac:dyDescent="0.25">
      <c r="A5273" s="11">
        <v>5248</v>
      </c>
      <c r="B5273" s="11">
        <v>130.17874226482544</v>
      </c>
      <c r="C5273" s="11">
        <v>-28.963742264825441</v>
      </c>
    </row>
    <row r="5274" spans="1:3" x14ac:dyDescent="0.25">
      <c r="A5274" s="11">
        <v>5249</v>
      </c>
      <c r="B5274" s="11">
        <v>130.77598590326406</v>
      </c>
      <c r="C5274" s="11">
        <v>-29.045985903264054</v>
      </c>
    </row>
    <row r="5275" spans="1:3" x14ac:dyDescent="0.25">
      <c r="A5275" s="11">
        <v>5250</v>
      </c>
      <c r="B5275" s="11">
        <v>132.92486251191767</v>
      </c>
      <c r="C5275" s="11">
        <v>-31.63486251191766</v>
      </c>
    </row>
    <row r="5276" spans="1:3" x14ac:dyDescent="0.25">
      <c r="A5276" s="11">
        <v>5251</v>
      </c>
      <c r="B5276" s="11">
        <v>133.68417226329942</v>
      </c>
      <c r="C5276" s="11">
        <v>-31.909172263299411</v>
      </c>
    </row>
    <row r="5277" spans="1:3" x14ac:dyDescent="0.25">
      <c r="A5277" s="11">
        <v>5252</v>
      </c>
      <c r="B5277" s="11">
        <v>134.15536448056005</v>
      </c>
      <c r="C5277" s="11">
        <v>-31.96036448056006</v>
      </c>
    </row>
    <row r="5278" spans="1:3" x14ac:dyDescent="0.25">
      <c r="A5278" s="11">
        <v>5253</v>
      </c>
      <c r="B5278" s="11">
        <v>132.83782700681854</v>
      </c>
      <c r="C5278" s="11">
        <v>-30.452827006818538</v>
      </c>
    </row>
    <row r="5279" spans="1:3" x14ac:dyDescent="0.25">
      <c r="A5279" s="11">
        <v>5254</v>
      </c>
      <c r="B5279" s="11">
        <v>131.69135931896147</v>
      </c>
      <c r="C5279" s="11">
        <v>-31.691359318961474</v>
      </c>
    </row>
    <row r="5280" spans="1:3" x14ac:dyDescent="0.25">
      <c r="A5280" s="11">
        <v>5255</v>
      </c>
      <c r="B5280" s="11">
        <v>134.9897048397859</v>
      </c>
      <c r="C5280" s="11">
        <v>-34.989704839785901</v>
      </c>
    </row>
    <row r="5281" spans="1:3" x14ac:dyDescent="0.25">
      <c r="A5281" s="11">
        <v>5256</v>
      </c>
      <c r="B5281" s="11">
        <v>138.17400383668735</v>
      </c>
      <c r="C5281" s="11">
        <v>-38.174003836687348</v>
      </c>
    </row>
    <row r="5282" spans="1:3" x14ac:dyDescent="0.25">
      <c r="A5282" s="11">
        <v>5257</v>
      </c>
      <c r="B5282" s="11">
        <v>139.11938949552237</v>
      </c>
      <c r="C5282" s="11">
        <v>-39.124389495522365</v>
      </c>
    </row>
    <row r="5283" spans="1:3" x14ac:dyDescent="0.25">
      <c r="A5283" s="11">
        <v>5258</v>
      </c>
      <c r="B5283" s="11">
        <v>138.49813606257365</v>
      </c>
      <c r="C5283" s="11">
        <v>-38.49813606257365</v>
      </c>
    </row>
    <row r="5284" spans="1:3" x14ac:dyDescent="0.25">
      <c r="A5284" s="11">
        <v>5259</v>
      </c>
      <c r="B5284" s="11">
        <v>139.83067965788396</v>
      </c>
      <c r="C5284" s="11">
        <v>-39.830679657883962</v>
      </c>
    </row>
    <row r="5285" spans="1:3" x14ac:dyDescent="0.25">
      <c r="A5285" s="11">
        <v>5260</v>
      </c>
      <c r="B5285" s="11">
        <v>144.24247939911407</v>
      </c>
      <c r="C5285" s="11">
        <v>-44.242479399114075</v>
      </c>
    </row>
    <row r="5286" spans="1:3" x14ac:dyDescent="0.25">
      <c r="A5286" s="11">
        <v>5261</v>
      </c>
      <c r="B5286" s="11">
        <v>142.40573011909174</v>
      </c>
      <c r="C5286" s="11">
        <v>-42.130730119091737</v>
      </c>
    </row>
    <row r="5287" spans="1:3" x14ac:dyDescent="0.25">
      <c r="A5287" s="11">
        <v>5262</v>
      </c>
      <c r="B5287" s="11">
        <v>145.6080364618758</v>
      </c>
      <c r="C5287" s="11">
        <v>-44.468036461875798</v>
      </c>
    </row>
    <row r="5288" spans="1:3" x14ac:dyDescent="0.25">
      <c r="A5288" s="11">
        <v>5263</v>
      </c>
      <c r="B5288" s="11">
        <v>150.40099169095367</v>
      </c>
      <c r="C5288" s="11">
        <v>-45.980991690953672</v>
      </c>
    </row>
    <row r="5289" spans="1:3" x14ac:dyDescent="0.25">
      <c r="A5289" s="11">
        <v>5264</v>
      </c>
      <c r="B5289" s="11">
        <v>148.25511630661384</v>
      </c>
      <c r="C5289" s="11">
        <v>-44.390116306613848</v>
      </c>
    </row>
    <row r="5290" spans="1:3" x14ac:dyDescent="0.25">
      <c r="A5290" s="11">
        <v>5265</v>
      </c>
      <c r="B5290" s="11">
        <v>150.78214717880144</v>
      </c>
      <c r="C5290" s="11">
        <v>-46.512147178801442</v>
      </c>
    </row>
    <row r="5291" spans="1:3" x14ac:dyDescent="0.25">
      <c r="A5291" s="11">
        <v>5266</v>
      </c>
      <c r="B5291" s="11">
        <v>148.45919955994967</v>
      </c>
      <c r="C5291" s="11">
        <v>-44.899199559949665</v>
      </c>
    </row>
    <row r="5292" spans="1:3" x14ac:dyDescent="0.25">
      <c r="A5292" s="11">
        <v>5267</v>
      </c>
      <c r="B5292" s="11">
        <v>147.24370371287606</v>
      </c>
      <c r="C5292" s="11">
        <v>-43.438703712876048</v>
      </c>
    </row>
    <row r="5293" spans="1:3" x14ac:dyDescent="0.25">
      <c r="A5293" s="11">
        <v>5268</v>
      </c>
      <c r="B5293" s="11">
        <v>149.89078355761413</v>
      </c>
      <c r="C5293" s="11">
        <v>-45.275783557614133</v>
      </c>
    </row>
    <row r="5294" spans="1:3" x14ac:dyDescent="0.25">
      <c r="A5294" s="11">
        <v>5269</v>
      </c>
      <c r="B5294" s="11">
        <v>149.49462194819756</v>
      </c>
      <c r="C5294" s="11">
        <v>-45.589621948197561</v>
      </c>
    </row>
    <row r="5295" spans="1:3" x14ac:dyDescent="0.25">
      <c r="A5295" s="11">
        <v>5270</v>
      </c>
      <c r="B5295" s="11">
        <v>147.9369865293551</v>
      </c>
      <c r="C5295" s="11">
        <v>-43.356986529355098</v>
      </c>
    </row>
    <row r="5296" spans="1:3" x14ac:dyDescent="0.25">
      <c r="A5296" s="11">
        <v>5271</v>
      </c>
      <c r="B5296" s="11">
        <v>150.57206147683812</v>
      </c>
      <c r="C5296" s="11">
        <v>-46.122061476838113</v>
      </c>
    </row>
    <row r="5297" spans="1:3" x14ac:dyDescent="0.25">
      <c r="A5297" s="11">
        <v>5272</v>
      </c>
      <c r="B5297" s="11">
        <v>153.72934945491571</v>
      </c>
      <c r="C5297" s="11">
        <v>-50.014349454915703</v>
      </c>
    </row>
    <row r="5298" spans="1:3" x14ac:dyDescent="0.25">
      <c r="A5298" s="11">
        <v>5273</v>
      </c>
      <c r="B5298" s="11">
        <v>159.92987888714796</v>
      </c>
      <c r="C5298" s="11">
        <v>-55.054878887147964</v>
      </c>
    </row>
    <row r="5299" spans="1:3" x14ac:dyDescent="0.25">
      <c r="A5299" s="11">
        <v>5274</v>
      </c>
      <c r="B5299" s="11">
        <v>156.31040236475101</v>
      </c>
      <c r="C5299" s="11">
        <v>-51.925402364751008</v>
      </c>
    </row>
    <row r="5300" spans="1:3" x14ac:dyDescent="0.25">
      <c r="A5300" s="11">
        <v>5275</v>
      </c>
      <c r="B5300" s="11">
        <v>148.61826444857905</v>
      </c>
      <c r="C5300" s="11">
        <v>-43.663264448579056</v>
      </c>
    </row>
    <row r="5301" spans="1:3" x14ac:dyDescent="0.25">
      <c r="A5301" s="11">
        <v>5276</v>
      </c>
      <c r="B5301" s="11">
        <v>147.15966943209074</v>
      </c>
      <c r="C5301" s="11">
        <v>-42.659669432090737</v>
      </c>
    </row>
    <row r="5302" spans="1:3" x14ac:dyDescent="0.25">
      <c r="A5302" s="11">
        <v>5277</v>
      </c>
      <c r="B5302" s="11">
        <v>145.48798748932532</v>
      </c>
      <c r="C5302" s="11">
        <v>-42.717987489325324</v>
      </c>
    </row>
    <row r="5303" spans="1:3" x14ac:dyDescent="0.25">
      <c r="A5303" s="11">
        <v>5278</v>
      </c>
      <c r="B5303" s="11">
        <v>144.67765692460958</v>
      </c>
      <c r="C5303" s="11">
        <v>-40.087656924609576</v>
      </c>
    </row>
    <row r="5304" spans="1:3" x14ac:dyDescent="0.25">
      <c r="A5304" s="11">
        <v>5279</v>
      </c>
      <c r="B5304" s="11">
        <v>138.12598424766716</v>
      </c>
      <c r="C5304" s="11">
        <v>-34.950984247667165</v>
      </c>
    </row>
    <row r="5305" spans="1:3" x14ac:dyDescent="0.25">
      <c r="A5305" s="11">
        <v>5280</v>
      </c>
      <c r="B5305" s="11">
        <v>136.93149697078988</v>
      </c>
      <c r="C5305" s="11">
        <v>-33.871496970789877</v>
      </c>
    </row>
    <row r="5306" spans="1:3" x14ac:dyDescent="0.25">
      <c r="A5306" s="11">
        <v>5281</v>
      </c>
      <c r="B5306" s="11">
        <v>138.8402756343425</v>
      </c>
      <c r="C5306" s="11">
        <v>-35.36527563434251</v>
      </c>
    </row>
    <row r="5307" spans="1:3" x14ac:dyDescent="0.25">
      <c r="A5307" s="11">
        <v>5282</v>
      </c>
      <c r="B5307" s="11">
        <v>140.14280698651521</v>
      </c>
      <c r="C5307" s="11">
        <v>-37.37780698651521</v>
      </c>
    </row>
    <row r="5308" spans="1:3" x14ac:dyDescent="0.25">
      <c r="A5308" s="11">
        <v>5283</v>
      </c>
      <c r="B5308" s="11">
        <v>139.07136990650218</v>
      </c>
      <c r="C5308" s="11">
        <v>-35.666369906502183</v>
      </c>
    </row>
    <row r="5309" spans="1:3" x14ac:dyDescent="0.25">
      <c r="A5309" s="11">
        <v>5284</v>
      </c>
      <c r="B5309" s="11">
        <v>141.57439098417967</v>
      </c>
      <c r="C5309" s="11">
        <v>-40.069390984179677</v>
      </c>
    </row>
    <row r="5310" spans="1:3" x14ac:dyDescent="0.25">
      <c r="A5310" s="11">
        <v>5285</v>
      </c>
      <c r="B5310" s="11">
        <v>142.38172032458166</v>
      </c>
      <c r="C5310" s="11">
        <v>-38.416720324581661</v>
      </c>
    </row>
    <row r="5311" spans="1:3" x14ac:dyDescent="0.25">
      <c r="A5311" s="11">
        <v>5286</v>
      </c>
      <c r="B5311" s="11">
        <v>140.97414612142728</v>
      </c>
      <c r="C5311" s="11">
        <v>-35.67914612142728</v>
      </c>
    </row>
    <row r="5312" spans="1:3" x14ac:dyDescent="0.25">
      <c r="A5312" s="11">
        <v>5287</v>
      </c>
      <c r="B5312" s="11">
        <v>140.27185963200699</v>
      </c>
      <c r="C5312" s="11">
        <v>-35.831859632006996</v>
      </c>
    </row>
    <row r="5313" spans="1:3" x14ac:dyDescent="0.25">
      <c r="A5313" s="11">
        <v>5288</v>
      </c>
      <c r="B5313" s="11">
        <v>139.41350947827107</v>
      </c>
      <c r="C5313" s="11">
        <v>-36.25350947827107</v>
      </c>
    </row>
    <row r="5314" spans="1:3" x14ac:dyDescent="0.25">
      <c r="A5314" s="11">
        <v>5289</v>
      </c>
      <c r="B5314" s="11">
        <v>141.85350484535954</v>
      </c>
      <c r="C5314" s="11">
        <v>-38.758504845359539</v>
      </c>
    </row>
    <row r="5315" spans="1:3" x14ac:dyDescent="0.25">
      <c r="A5315" s="11">
        <v>5290</v>
      </c>
      <c r="B5315" s="11">
        <v>144.36552959597833</v>
      </c>
      <c r="C5315" s="11">
        <v>-45.760529595978326</v>
      </c>
    </row>
    <row r="5316" spans="1:3" x14ac:dyDescent="0.25">
      <c r="A5316" s="11">
        <v>5291</v>
      </c>
      <c r="B5316" s="11">
        <v>150.89319247841064</v>
      </c>
      <c r="C5316" s="11">
        <v>-43.758192478410635</v>
      </c>
    </row>
    <row r="5317" spans="1:3" x14ac:dyDescent="0.25">
      <c r="A5317" s="11">
        <v>5292</v>
      </c>
      <c r="B5317" s="11">
        <v>149.32955461094065</v>
      </c>
      <c r="C5317" s="11">
        <v>-43.929554610940642</v>
      </c>
    </row>
    <row r="5318" spans="1:3" x14ac:dyDescent="0.25">
      <c r="A5318" s="11">
        <v>5293</v>
      </c>
      <c r="B5318" s="11">
        <v>149.25752522741035</v>
      </c>
      <c r="C5318" s="11">
        <v>-43.537525227410356</v>
      </c>
    </row>
    <row r="5319" spans="1:3" x14ac:dyDescent="0.25">
      <c r="A5319" s="11">
        <v>5294</v>
      </c>
      <c r="B5319" s="11">
        <v>150.25993414820687</v>
      </c>
      <c r="C5319" s="11">
        <v>-44.449934148206864</v>
      </c>
    </row>
    <row r="5320" spans="1:3" x14ac:dyDescent="0.25">
      <c r="A5320" s="11">
        <v>5295</v>
      </c>
      <c r="B5320" s="11">
        <v>149.52763541564894</v>
      </c>
      <c r="C5320" s="11">
        <v>-44.832635415648951</v>
      </c>
    </row>
    <row r="5321" spans="1:3" x14ac:dyDescent="0.25">
      <c r="A5321" s="11">
        <v>5296</v>
      </c>
      <c r="B5321" s="11">
        <v>151.54745937881074</v>
      </c>
      <c r="C5321" s="11">
        <v>-52.002459378810741</v>
      </c>
    </row>
    <row r="5322" spans="1:3" x14ac:dyDescent="0.25">
      <c r="A5322" s="11">
        <v>5297</v>
      </c>
      <c r="B5322" s="11">
        <v>150.16989741879399</v>
      </c>
      <c r="C5322" s="11">
        <v>-47.914897418793998</v>
      </c>
    </row>
    <row r="5323" spans="1:3" x14ac:dyDescent="0.25">
      <c r="A5323" s="11">
        <v>5298</v>
      </c>
      <c r="B5323" s="11">
        <v>150.41299658820873</v>
      </c>
      <c r="C5323" s="11">
        <v>-48.772996588208727</v>
      </c>
    </row>
    <row r="5324" spans="1:3" x14ac:dyDescent="0.25">
      <c r="A5324" s="11">
        <v>5299</v>
      </c>
      <c r="B5324" s="11">
        <v>152.69992951529534</v>
      </c>
      <c r="C5324" s="11">
        <v>-55.274929515295341</v>
      </c>
    </row>
    <row r="5325" spans="1:3" x14ac:dyDescent="0.25">
      <c r="A5325" s="11">
        <v>5300</v>
      </c>
      <c r="B5325" s="11">
        <v>141.75446444300542</v>
      </c>
      <c r="C5325" s="11">
        <v>-46.234464443005422</v>
      </c>
    </row>
    <row r="5326" spans="1:3" x14ac:dyDescent="0.25">
      <c r="A5326" s="11">
        <v>5301</v>
      </c>
      <c r="B5326" s="11">
        <v>140.40691472612627</v>
      </c>
      <c r="C5326" s="11">
        <v>-45.631914726126269</v>
      </c>
    </row>
    <row r="5327" spans="1:3" x14ac:dyDescent="0.25">
      <c r="A5327" s="11">
        <v>5302</v>
      </c>
      <c r="B5327" s="11">
        <v>140.40991595044002</v>
      </c>
      <c r="C5327" s="11">
        <v>-45.294915950440028</v>
      </c>
    </row>
    <row r="5328" spans="1:3" x14ac:dyDescent="0.25">
      <c r="A5328" s="11">
        <v>5303</v>
      </c>
      <c r="B5328" s="11">
        <v>139.023350317482</v>
      </c>
      <c r="C5328" s="11">
        <v>-43.468350317481992</v>
      </c>
    </row>
    <row r="5329" spans="1:3" x14ac:dyDescent="0.25">
      <c r="A5329" s="11">
        <v>5304</v>
      </c>
      <c r="B5329" s="11">
        <v>141.595399554376</v>
      </c>
      <c r="C5329" s="11">
        <v>-47.045399554376004</v>
      </c>
    </row>
    <row r="5330" spans="1:3" x14ac:dyDescent="0.25">
      <c r="A5330" s="11">
        <v>5305</v>
      </c>
      <c r="B5330" s="11">
        <v>142.31869461399265</v>
      </c>
      <c r="C5330" s="11">
        <v>-47.968694613992653</v>
      </c>
    </row>
    <row r="5331" spans="1:3" x14ac:dyDescent="0.25">
      <c r="A5331" s="11">
        <v>5306</v>
      </c>
      <c r="B5331" s="11">
        <v>142.3306995112477</v>
      </c>
      <c r="C5331" s="11">
        <v>-47.985699511247702</v>
      </c>
    </row>
    <row r="5332" spans="1:3" x14ac:dyDescent="0.25">
      <c r="A5332" s="11">
        <v>5307</v>
      </c>
      <c r="B5332" s="11">
        <v>142.3306995112477</v>
      </c>
      <c r="C5332" s="11">
        <v>-48.170699511247705</v>
      </c>
    </row>
    <row r="5333" spans="1:3" x14ac:dyDescent="0.25">
      <c r="A5333" s="11">
        <v>5308</v>
      </c>
      <c r="B5333" s="11">
        <v>140.73404817632633</v>
      </c>
      <c r="C5333" s="11">
        <v>-46.904048176326327</v>
      </c>
    </row>
    <row r="5334" spans="1:3" x14ac:dyDescent="0.25">
      <c r="A5334" s="11">
        <v>5309</v>
      </c>
      <c r="B5334" s="11">
        <v>140.07678005161245</v>
      </c>
      <c r="C5334" s="11">
        <v>-46.69678005161245</v>
      </c>
    </row>
    <row r="5335" spans="1:3" x14ac:dyDescent="0.25">
      <c r="A5335" s="11">
        <v>5310</v>
      </c>
      <c r="B5335" s="11">
        <v>141.1392134586842</v>
      </c>
      <c r="C5335" s="11">
        <v>-47.759213458684201</v>
      </c>
    </row>
    <row r="5336" spans="1:3" x14ac:dyDescent="0.25">
      <c r="A5336" s="11">
        <v>5311</v>
      </c>
      <c r="B5336" s="11">
        <v>147.96399754817895</v>
      </c>
      <c r="C5336" s="11">
        <v>-55.963997548178952</v>
      </c>
    </row>
    <row r="5337" spans="1:3" x14ac:dyDescent="0.25">
      <c r="A5337" s="11">
        <v>5312</v>
      </c>
      <c r="B5337" s="11">
        <v>146.22928989482452</v>
      </c>
      <c r="C5337" s="11">
        <v>-54.229289894824518</v>
      </c>
    </row>
    <row r="5338" spans="1:3" x14ac:dyDescent="0.25">
      <c r="A5338" s="11">
        <v>5313</v>
      </c>
      <c r="B5338" s="11">
        <v>145.90815889325199</v>
      </c>
      <c r="C5338" s="11">
        <v>-53.908158893251994</v>
      </c>
    </row>
    <row r="5339" spans="1:3" x14ac:dyDescent="0.25">
      <c r="A5339" s="11">
        <v>5314</v>
      </c>
      <c r="B5339" s="11">
        <v>145.68606829403359</v>
      </c>
      <c r="C5339" s="11">
        <v>-47.806068294033594</v>
      </c>
    </row>
    <row r="5340" spans="1:3" x14ac:dyDescent="0.25">
      <c r="A5340" s="11">
        <v>5315</v>
      </c>
      <c r="B5340" s="11">
        <v>150.62308229017205</v>
      </c>
      <c r="C5340" s="11">
        <v>-55.298082290172047</v>
      </c>
    </row>
    <row r="5341" spans="1:3" x14ac:dyDescent="0.25">
      <c r="A5341" s="11">
        <v>5316</v>
      </c>
      <c r="B5341" s="11">
        <v>157.04270109730894</v>
      </c>
      <c r="C5341" s="11">
        <v>-62.882701097308939</v>
      </c>
    </row>
    <row r="5342" spans="1:3" x14ac:dyDescent="0.25">
      <c r="A5342" s="11">
        <v>5317</v>
      </c>
      <c r="B5342" s="11">
        <v>156.30740114043724</v>
      </c>
      <c r="C5342" s="11">
        <v>-61.417401140437235</v>
      </c>
    </row>
    <row r="5343" spans="1:3" x14ac:dyDescent="0.25">
      <c r="A5343" s="11">
        <v>5318</v>
      </c>
      <c r="B5343" s="11">
        <v>158.62734753497526</v>
      </c>
      <c r="C5343" s="11">
        <v>-63.087347534975251</v>
      </c>
    </row>
    <row r="5344" spans="1:3" x14ac:dyDescent="0.25">
      <c r="A5344" s="11">
        <v>5319</v>
      </c>
      <c r="B5344" s="11">
        <v>162.17179344952817</v>
      </c>
      <c r="C5344" s="11">
        <v>-68.256793449528161</v>
      </c>
    </row>
    <row r="5345" spans="1:3" x14ac:dyDescent="0.25">
      <c r="A5345" s="11">
        <v>5320</v>
      </c>
      <c r="B5345" s="11">
        <v>157.33982230437135</v>
      </c>
      <c r="C5345" s="11">
        <v>-63.814822304371347</v>
      </c>
    </row>
    <row r="5346" spans="1:3" x14ac:dyDescent="0.25">
      <c r="A5346" s="11">
        <v>5321</v>
      </c>
      <c r="B5346" s="11">
        <v>160.22700009421038</v>
      </c>
      <c r="C5346" s="11">
        <v>-67.332000094210386</v>
      </c>
    </row>
    <row r="5347" spans="1:3" x14ac:dyDescent="0.25">
      <c r="A5347" s="11">
        <v>5322</v>
      </c>
      <c r="B5347" s="11">
        <v>158.67536712399547</v>
      </c>
      <c r="C5347" s="11">
        <v>-63.920367123995476</v>
      </c>
    </row>
    <row r="5348" spans="1:3" x14ac:dyDescent="0.25">
      <c r="A5348" s="11">
        <v>5323</v>
      </c>
      <c r="B5348" s="11">
        <v>163.86748518680366</v>
      </c>
      <c r="C5348" s="11">
        <v>-71.867485186803663</v>
      </c>
    </row>
    <row r="5349" spans="1:3" x14ac:dyDescent="0.25">
      <c r="A5349" s="11">
        <v>5324</v>
      </c>
      <c r="B5349" s="11">
        <v>163.18920849189348</v>
      </c>
      <c r="C5349" s="11">
        <v>-71.009208491893475</v>
      </c>
    </row>
    <row r="5350" spans="1:3" x14ac:dyDescent="0.25">
      <c r="A5350" s="11">
        <v>5325</v>
      </c>
      <c r="B5350" s="11">
        <v>164.52175208720379</v>
      </c>
      <c r="C5350" s="11">
        <v>-72.031752087203799</v>
      </c>
    </row>
    <row r="5351" spans="1:3" x14ac:dyDescent="0.25">
      <c r="A5351" s="11">
        <v>5326</v>
      </c>
      <c r="B5351" s="11">
        <v>165.72224181270857</v>
      </c>
      <c r="C5351" s="11">
        <v>-70.167241812708568</v>
      </c>
    </row>
    <row r="5352" spans="1:3" x14ac:dyDescent="0.25">
      <c r="A5352" s="11">
        <v>5327</v>
      </c>
      <c r="B5352" s="11">
        <v>164.47373249818361</v>
      </c>
      <c r="C5352" s="11">
        <v>-72.023732498183605</v>
      </c>
    </row>
    <row r="5353" spans="1:3" x14ac:dyDescent="0.25">
      <c r="A5353" s="11">
        <v>5328</v>
      </c>
      <c r="B5353" s="11">
        <v>173.27032096181998</v>
      </c>
      <c r="C5353" s="11">
        <v>-80.585320961819974</v>
      </c>
    </row>
    <row r="5354" spans="1:3" x14ac:dyDescent="0.25">
      <c r="A5354" s="11">
        <v>5329</v>
      </c>
      <c r="B5354" s="11">
        <v>174.52183150065872</v>
      </c>
      <c r="C5354" s="11">
        <v>-82.52183150065872</v>
      </c>
    </row>
    <row r="5355" spans="1:3" x14ac:dyDescent="0.25">
      <c r="A5355" s="11">
        <v>5330</v>
      </c>
      <c r="B5355" s="11">
        <v>180.09810627562848</v>
      </c>
      <c r="C5355" s="11">
        <v>-88.098106275628481</v>
      </c>
    </row>
    <row r="5356" spans="1:3" x14ac:dyDescent="0.25">
      <c r="A5356" s="11">
        <v>5331</v>
      </c>
      <c r="B5356" s="11">
        <v>189.75304489300075</v>
      </c>
      <c r="C5356" s="11">
        <v>-99.453044893000751</v>
      </c>
    </row>
    <row r="5357" spans="1:3" x14ac:dyDescent="0.25">
      <c r="A5357" s="11">
        <v>5332</v>
      </c>
      <c r="B5357" s="11">
        <v>185.55133085373399</v>
      </c>
      <c r="C5357" s="11">
        <v>-93.696330853733983</v>
      </c>
    </row>
    <row r="5358" spans="1:3" x14ac:dyDescent="0.25">
      <c r="A5358" s="11">
        <v>5333</v>
      </c>
      <c r="B5358" s="11">
        <v>182.84422652272067</v>
      </c>
      <c r="C5358" s="11">
        <v>-90.904226522720677</v>
      </c>
    </row>
    <row r="5359" spans="1:3" x14ac:dyDescent="0.25">
      <c r="A5359" s="11">
        <v>5334</v>
      </c>
      <c r="B5359" s="11">
        <v>182.92525957919224</v>
      </c>
      <c r="C5359" s="11">
        <v>-91.080259579192244</v>
      </c>
    </row>
    <row r="5360" spans="1:3" x14ac:dyDescent="0.25">
      <c r="A5360" s="11">
        <v>5335</v>
      </c>
      <c r="B5360" s="11">
        <v>180.42523972582853</v>
      </c>
      <c r="C5360" s="11">
        <v>-88.415239725828528</v>
      </c>
    </row>
    <row r="5361" spans="1:3" x14ac:dyDescent="0.25">
      <c r="A5361" s="11">
        <v>5336</v>
      </c>
      <c r="B5361" s="11">
        <v>178.21333740658596</v>
      </c>
      <c r="C5361" s="11">
        <v>-86.333337406585969</v>
      </c>
    </row>
    <row r="5362" spans="1:3" x14ac:dyDescent="0.25">
      <c r="A5362" s="11">
        <v>5337</v>
      </c>
      <c r="B5362" s="11">
        <v>179.11670592502833</v>
      </c>
      <c r="C5362" s="11">
        <v>-87.971705925028331</v>
      </c>
    </row>
    <row r="5363" spans="1:3" x14ac:dyDescent="0.25">
      <c r="A5363" s="11">
        <v>5338</v>
      </c>
      <c r="B5363" s="11">
        <v>176.52364811793797</v>
      </c>
      <c r="C5363" s="11">
        <v>-84.253648117937971</v>
      </c>
    </row>
    <row r="5364" spans="1:3" x14ac:dyDescent="0.25">
      <c r="A5364" s="11">
        <v>5339</v>
      </c>
      <c r="B5364" s="11">
        <v>173.21930014848604</v>
      </c>
      <c r="C5364" s="11">
        <v>-81.779300148486044</v>
      </c>
    </row>
    <row r="5365" spans="1:3" x14ac:dyDescent="0.25">
      <c r="A5365" s="11">
        <v>5340</v>
      </c>
      <c r="B5365" s="11">
        <v>171.63765493513344</v>
      </c>
      <c r="C5365" s="11">
        <v>-78.892654935133436</v>
      </c>
    </row>
    <row r="5366" spans="1:3" x14ac:dyDescent="0.25">
      <c r="A5366" s="11">
        <v>5341</v>
      </c>
      <c r="B5366" s="11">
        <v>175.02003473674321</v>
      </c>
      <c r="C5366" s="11">
        <v>-79.410034736743214</v>
      </c>
    </row>
    <row r="5367" spans="1:3" x14ac:dyDescent="0.25">
      <c r="A5367" s="11">
        <v>5342</v>
      </c>
      <c r="B5367" s="11">
        <v>170.77330233276999</v>
      </c>
      <c r="C5367" s="11">
        <v>-73.463302332769985</v>
      </c>
    </row>
    <row r="5368" spans="1:3" x14ac:dyDescent="0.25">
      <c r="A5368" s="11">
        <v>5343</v>
      </c>
      <c r="B5368" s="11">
        <v>169.63283709354045</v>
      </c>
      <c r="C5368" s="11">
        <v>-70.442837093540447</v>
      </c>
    </row>
    <row r="5369" spans="1:3" x14ac:dyDescent="0.25">
      <c r="A5369" s="11">
        <v>5344</v>
      </c>
      <c r="B5369" s="11">
        <v>174.36276661202933</v>
      </c>
      <c r="C5369" s="11">
        <v>-77.432766612029326</v>
      </c>
    </row>
    <row r="5370" spans="1:3" x14ac:dyDescent="0.25">
      <c r="A5370" s="11">
        <v>5345</v>
      </c>
      <c r="B5370" s="11">
        <v>177.47203500108674</v>
      </c>
      <c r="C5370" s="11">
        <v>-80.912035001086736</v>
      </c>
    </row>
    <row r="5371" spans="1:3" x14ac:dyDescent="0.25">
      <c r="A5371" s="11">
        <v>5346</v>
      </c>
      <c r="B5371" s="11">
        <v>180.37121768818082</v>
      </c>
      <c r="C5371" s="11">
        <v>-81.896217688180826</v>
      </c>
    </row>
    <row r="5372" spans="1:3" x14ac:dyDescent="0.25">
      <c r="A5372" s="11">
        <v>5347</v>
      </c>
      <c r="B5372" s="11">
        <v>174.11366499398707</v>
      </c>
      <c r="C5372" s="11">
        <v>-74.648664993987069</v>
      </c>
    </row>
    <row r="5373" spans="1:3" x14ac:dyDescent="0.25">
      <c r="A5373" s="11">
        <v>5348</v>
      </c>
      <c r="B5373" s="11">
        <v>180.77038052191116</v>
      </c>
      <c r="C5373" s="11">
        <v>-81.830380521911167</v>
      </c>
    </row>
    <row r="5374" spans="1:3" x14ac:dyDescent="0.25">
      <c r="A5374" s="11">
        <v>5349</v>
      </c>
      <c r="B5374" s="11">
        <v>179.18873530855862</v>
      </c>
      <c r="C5374" s="11">
        <v>-81.568735308558615</v>
      </c>
    </row>
    <row r="5375" spans="1:3" x14ac:dyDescent="0.25">
      <c r="A5375" s="11">
        <v>5350</v>
      </c>
      <c r="B5375" s="11">
        <v>186.01952184668087</v>
      </c>
      <c r="C5375" s="11">
        <v>-86.204521846680876</v>
      </c>
    </row>
    <row r="5376" spans="1:3" x14ac:dyDescent="0.25">
      <c r="A5376" s="11">
        <v>5351</v>
      </c>
      <c r="B5376" s="11">
        <v>184.02370767802915</v>
      </c>
      <c r="C5376" s="11">
        <v>-89.543707678029151</v>
      </c>
    </row>
    <row r="5377" spans="1:3" x14ac:dyDescent="0.25">
      <c r="A5377" s="11">
        <v>5352</v>
      </c>
      <c r="B5377" s="11">
        <v>177.98224313442626</v>
      </c>
      <c r="C5377" s="11">
        <v>-81.912243134426262</v>
      </c>
    </row>
    <row r="5378" spans="1:3" x14ac:dyDescent="0.25">
      <c r="A5378" s="11">
        <v>5353</v>
      </c>
      <c r="B5378" s="11">
        <v>185.49730881608627</v>
      </c>
      <c r="C5378" s="11">
        <v>-89.612308816086269</v>
      </c>
    </row>
    <row r="5379" spans="1:3" x14ac:dyDescent="0.25">
      <c r="A5379" s="11">
        <v>5354</v>
      </c>
      <c r="B5379" s="11">
        <v>188.42350252200421</v>
      </c>
      <c r="C5379" s="11">
        <v>-101.00350252200421</v>
      </c>
    </row>
    <row r="5380" spans="1:3" x14ac:dyDescent="0.25">
      <c r="A5380" s="11">
        <v>5355</v>
      </c>
      <c r="B5380" s="11">
        <v>180.46125441759369</v>
      </c>
      <c r="C5380" s="11">
        <v>-85.756254417593695</v>
      </c>
    </row>
    <row r="5381" spans="1:3" x14ac:dyDescent="0.25">
      <c r="A5381" s="11">
        <v>5356</v>
      </c>
      <c r="B5381" s="11">
        <v>174.39277885516697</v>
      </c>
      <c r="C5381" s="11">
        <v>-79.73277885516697</v>
      </c>
    </row>
    <row r="5382" spans="1:3" x14ac:dyDescent="0.25">
      <c r="A5382" s="11">
        <v>5357</v>
      </c>
      <c r="B5382" s="11">
        <v>179.0146642983604</v>
      </c>
      <c r="C5382" s="11">
        <v>-95.699664298360403</v>
      </c>
    </row>
    <row r="5383" spans="1:3" x14ac:dyDescent="0.25">
      <c r="A5383" s="11">
        <v>5358</v>
      </c>
      <c r="B5383" s="11">
        <v>180.45525196896614</v>
      </c>
      <c r="C5383" s="11">
        <v>-91.495251968966144</v>
      </c>
    </row>
    <row r="5384" spans="1:3" x14ac:dyDescent="0.25">
      <c r="A5384" s="11">
        <v>5359</v>
      </c>
      <c r="B5384" s="11">
        <v>180.49126666073127</v>
      </c>
      <c r="C5384" s="11">
        <v>-91.011266660731266</v>
      </c>
    </row>
    <row r="5385" spans="1:3" x14ac:dyDescent="0.25">
      <c r="A5385" s="11">
        <v>5360</v>
      </c>
      <c r="B5385" s="11">
        <v>177.49004234696929</v>
      </c>
      <c r="C5385" s="11">
        <v>-90.025042346969286</v>
      </c>
    </row>
    <row r="5386" spans="1:3" x14ac:dyDescent="0.25">
      <c r="A5386" s="11">
        <v>5361</v>
      </c>
      <c r="B5386" s="11">
        <v>177.77815988109046</v>
      </c>
      <c r="C5386" s="11">
        <v>-88.15315988109046</v>
      </c>
    </row>
    <row r="5387" spans="1:3" x14ac:dyDescent="0.25">
      <c r="A5387" s="11">
        <v>5362</v>
      </c>
      <c r="B5387" s="11">
        <v>180.39222625837715</v>
      </c>
      <c r="C5387" s="11">
        <v>-90.187226258377152</v>
      </c>
    </row>
    <row r="5388" spans="1:3" x14ac:dyDescent="0.25">
      <c r="A5388" s="11">
        <v>5363</v>
      </c>
      <c r="B5388" s="11">
        <v>174.5308351736</v>
      </c>
      <c r="C5388" s="11">
        <v>-85.050835173599992</v>
      </c>
    </row>
    <row r="5389" spans="1:3" x14ac:dyDescent="0.25">
      <c r="A5389" s="11">
        <v>5364</v>
      </c>
      <c r="B5389" s="11">
        <v>172.08483735788397</v>
      </c>
      <c r="C5389" s="11">
        <v>-87.839837357883965</v>
      </c>
    </row>
    <row r="5390" spans="1:3" x14ac:dyDescent="0.25">
      <c r="A5390" s="11">
        <v>5365</v>
      </c>
      <c r="B5390" s="11">
        <v>171.24449455003062</v>
      </c>
      <c r="C5390" s="11">
        <v>-85.874494550030619</v>
      </c>
    </row>
    <row r="5391" spans="1:3" x14ac:dyDescent="0.25">
      <c r="A5391" s="11">
        <v>5366</v>
      </c>
      <c r="B5391" s="11">
        <v>177.55907050618583</v>
      </c>
      <c r="C5391" s="11">
        <v>-95.674070506185828</v>
      </c>
    </row>
    <row r="5392" spans="1:3" x14ac:dyDescent="0.25">
      <c r="A5392" s="11">
        <v>5367</v>
      </c>
      <c r="B5392" s="11">
        <v>170.95937824022323</v>
      </c>
      <c r="C5392" s="11">
        <v>-79.659378240223234</v>
      </c>
    </row>
    <row r="5393" spans="1:3" x14ac:dyDescent="0.25">
      <c r="A5393" s="11">
        <v>5368</v>
      </c>
      <c r="B5393" s="11">
        <v>165.68022467231592</v>
      </c>
      <c r="C5393" s="11">
        <v>-76.64022467231591</v>
      </c>
    </row>
    <row r="5394" spans="1:3" x14ac:dyDescent="0.25">
      <c r="A5394" s="11">
        <v>5369</v>
      </c>
      <c r="B5394" s="11">
        <v>147.85295224856975</v>
      </c>
      <c r="C5394" s="11">
        <v>-61.037952248569752</v>
      </c>
    </row>
    <row r="5395" spans="1:3" x14ac:dyDescent="0.25">
      <c r="A5395" s="11">
        <v>5370</v>
      </c>
      <c r="B5395" s="11">
        <v>145.46397769481521</v>
      </c>
      <c r="C5395" s="11">
        <v>-59.038977694815216</v>
      </c>
    </row>
    <row r="5396" spans="1:3" x14ac:dyDescent="0.25">
      <c r="A5396" s="11">
        <v>5371</v>
      </c>
      <c r="B5396" s="11">
        <v>146.31632539992361</v>
      </c>
      <c r="C5396" s="11">
        <v>-66.091325399923619</v>
      </c>
    </row>
    <row r="5397" spans="1:3" x14ac:dyDescent="0.25">
      <c r="A5397" s="11">
        <v>5372</v>
      </c>
      <c r="B5397" s="11">
        <v>150.34696965330596</v>
      </c>
      <c r="C5397" s="11">
        <v>-65.056969653305956</v>
      </c>
    </row>
    <row r="5398" spans="1:3" x14ac:dyDescent="0.25">
      <c r="A5398" s="11">
        <v>5373</v>
      </c>
      <c r="B5398" s="11">
        <v>146.84754210345949</v>
      </c>
      <c r="C5398" s="11">
        <v>-62.097542103459489</v>
      </c>
    </row>
    <row r="5399" spans="1:3" x14ac:dyDescent="0.25">
      <c r="A5399" s="11">
        <v>5374</v>
      </c>
      <c r="B5399" s="11">
        <v>146.85954700071454</v>
      </c>
      <c r="C5399" s="11">
        <v>-59.304547000714535</v>
      </c>
    </row>
    <row r="5400" spans="1:3" x14ac:dyDescent="0.25">
      <c r="A5400" s="11">
        <v>5375</v>
      </c>
      <c r="B5400" s="11">
        <v>141.92253300457608</v>
      </c>
      <c r="C5400" s="11">
        <v>-67.732533004576084</v>
      </c>
    </row>
    <row r="5401" spans="1:3" x14ac:dyDescent="0.25">
      <c r="A5401" s="11">
        <v>5376</v>
      </c>
      <c r="B5401" s="11">
        <v>140.3108755480859</v>
      </c>
      <c r="C5401" s="11">
        <v>-55.965875548085904</v>
      </c>
    </row>
    <row r="5402" spans="1:3" x14ac:dyDescent="0.25">
      <c r="A5402" s="11">
        <v>5377</v>
      </c>
      <c r="B5402" s="11">
        <v>144.93576221559312</v>
      </c>
      <c r="C5402" s="11">
        <v>-68.715762215593116</v>
      </c>
    </row>
    <row r="5403" spans="1:3" x14ac:dyDescent="0.25">
      <c r="A5403" s="11">
        <v>5378</v>
      </c>
      <c r="B5403" s="11">
        <v>151.54445815449699</v>
      </c>
      <c r="C5403" s="11">
        <v>-68.859458154496991</v>
      </c>
    </row>
    <row r="5404" spans="1:3" x14ac:dyDescent="0.25">
      <c r="A5404" s="11">
        <v>5379</v>
      </c>
      <c r="B5404" s="11">
        <v>152.45382912156686</v>
      </c>
      <c r="C5404" s="11">
        <v>-69.933829121566859</v>
      </c>
    </row>
    <row r="5405" spans="1:3" x14ac:dyDescent="0.25">
      <c r="A5405" s="11">
        <v>5380</v>
      </c>
      <c r="B5405" s="11">
        <v>154.25456370982405</v>
      </c>
      <c r="C5405" s="11">
        <v>-73.27956370982406</v>
      </c>
    </row>
    <row r="5406" spans="1:3" x14ac:dyDescent="0.25">
      <c r="A5406" s="11">
        <v>5381</v>
      </c>
      <c r="B5406" s="11">
        <v>151.41540550900524</v>
      </c>
      <c r="C5406" s="11">
        <v>-69.245405509005238</v>
      </c>
    </row>
    <row r="5407" spans="1:3" x14ac:dyDescent="0.25">
      <c r="A5407" s="11">
        <v>5382</v>
      </c>
      <c r="B5407" s="11">
        <v>150.99523410507854</v>
      </c>
      <c r="C5407" s="11">
        <v>-69.370234105078538</v>
      </c>
    </row>
    <row r="5408" spans="1:3" x14ac:dyDescent="0.25">
      <c r="A5408" s="11">
        <v>5383</v>
      </c>
      <c r="B5408" s="11">
        <v>155.83320769886285</v>
      </c>
      <c r="C5408" s="11">
        <v>-73.653207698862843</v>
      </c>
    </row>
    <row r="5409" spans="1:3" x14ac:dyDescent="0.25">
      <c r="A5409" s="11">
        <v>5384</v>
      </c>
      <c r="B5409" s="11">
        <v>159.97189602754062</v>
      </c>
      <c r="C5409" s="11">
        <v>-77.371896027540629</v>
      </c>
    </row>
    <row r="5410" spans="1:3" x14ac:dyDescent="0.25">
      <c r="A5410" s="11">
        <v>5385</v>
      </c>
      <c r="B5410" s="11">
        <v>161.83865755070059</v>
      </c>
      <c r="C5410" s="11">
        <v>-77.363657550700594</v>
      </c>
    </row>
    <row r="5411" spans="1:3" x14ac:dyDescent="0.25">
      <c r="A5411" s="11">
        <v>5386</v>
      </c>
      <c r="B5411" s="11">
        <v>167.9701588237163</v>
      </c>
      <c r="C5411" s="11">
        <v>-85.995158823716309</v>
      </c>
    </row>
    <row r="5412" spans="1:3" x14ac:dyDescent="0.25">
      <c r="A5412" s="11">
        <v>5387</v>
      </c>
      <c r="B5412" s="11">
        <v>173.66948379555032</v>
      </c>
      <c r="C5412" s="11">
        <v>-89.534483795550315</v>
      </c>
    </row>
    <row r="5413" spans="1:3" x14ac:dyDescent="0.25">
      <c r="A5413" s="11">
        <v>5388</v>
      </c>
      <c r="B5413" s="11">
        <v>175.11907513909733</v>
      </c>
      <c r="C5413" s="11">
        <v>-90.944075139097336</v>
      </c>
    </row>
    <row r="5414" spans="1:3" x14ac:dyDescent="0.25">
      <c r="A5414" s="11">
        <v>5389</v>
      </c>
      <c r="B5414" s="11">
        <v>174.11366499398707</v>
      </c>
      <c r="C5414" s="11">
        <v>-89.848664993987072</v>
      </c>
    </row>
    <row r="5415" spans="1:3" x14ac:dyDescent="0.25">
      <c r="A5415" s="11">
        <v>5390</v>
      </c>
      <c r="B5415" s="11">
        <v>168.37232288176043</v>
      </c>
      <c r="C5415" s="11">
        <v>-83.707322881760419</v>
      </c>
    </row>
    <row r="5416" spans="1:3" x14ac:dyDescent="0.25">
      <c r="A5416" s="11">
        <v>5391</v>
      </c>
      <c r="B5416" s="11">
        <v>170.20907216178273</v>
      </c>
      <c r="C5416" s="11">
        <v>-86.354072161782724</v>
      </c>
    </row>
    <row r="5417" spans="1:3" x14ac:dyDescent="0.25">
      <c r="A5417" s="11">
        <v>5392</v>
      </c>
      <c r="B5417" s="11">
        <v>170.44016643394241</v>
      </c>
      <c r="C5417" s="11">
        <v>-88.535166433942408</v>
      </c>
    </row>
    <row r="5418" spans="1:3" x14ac:dyDescent="0.25">
      <c r="A5418" s="11">
        <v>5393</v>
      </c>
      <c r="B5418" s="11">
        <v>170.45217133119749</v>
      </c>
      <c r="C5418" s="11">
        <v>-88.457171331197486</v>
      </c>
    </row>
    <row r="5419" spans="1:3" x14ac:dyDescent="0.25">
      <c r="A5419" s="11">
        <v>5394</v>
      </c>
      <c r="B5419" s="11">
        <v>167.13881968880423</v>
      </c>
      <c r="C5419" s="11">
        <v>-82.343819688804231</v>
      </c>
    </row>
    <row r="5420" spans="1:3" x14ac:dyDescent="0.25">
      <c r="A5420" s="11">
        <v>5395</v>
      </c>
      <c r="B5420" s="11">
        <v>165.95333608486825</v>
      </c>
      <c r="C5420" s="11">
        <v>-80.388336084868257</v>
      </c>
    </row>
    <row r="5421" spans="1:3" x14ac:dyDescent="0.25">
      <c r="A5421" s="11">
        <v>5396</v>
      </c>
      <c r="B5421" s="11">
        <v>162.57095628325851</v>
      </c>
      <c r="C5421" s="11">
        <v>-78.04095628325851</v>
      </c>
    </row>
    <row r="5422" spans="1:3" x14ac:dyDescent="0.25">
      <c r="A5422" s="11">
        <v>5397</v>
      </c>
      <c r="B5422" s="11">
        <v>168.28528737666133</v>
      </c>
      <c r="C5422" s="11">
        <v>-86.150287376661325</v>
      </c>
    </row>
    <row r="5423" spans="1:3" x14ac:dyDescent="0.25">
      <c r="A5423" s="11">
        <v>5398</v>
      </c>
      <c r="B5423" s="11">
        <v>172.88616424965844</v>
      </c>
      <c r="C5423" s="11">
        <v>-90.25616424965844</v>
      </c>
    </row>
    <row r="5424" spans="1:3" x14ac:dyDescent="0.25">
      <c r="A5424" s="11">
        <v>5399</v>
      </c>
      <c r="B5424" s="11">
        <v>171.12444557748017</v>
      </c>
      <c r="C5424" s="11">
        <v>-85.699445577480176</v>
      </c>
    </row>
    <row r="5425" spans="1:3" x14ac:dyDescent="0.25">
      <c r="A5425" s="11">
        <v>5400</v>
      </c>
      <c r="B5425" s="11">
        <v>173.00021077358141</v>
      </c>
      <c r="C5425" s="11">
        <v>-83.310210773581417</v>
      </c>
    </row>
    <row r="5426" spans="1:3" x14ac:dyDescent="0.25">
      <c r="A5426" s="11">
        <v>5401</v>
      </c>
      <c r="B5426" s="11">
        <v>169.10462161431835</v>
      </c>
      <c r="C5426" s="11">
        <v>-85.109621614318343</v>
      </c>
    </row>
    <row r="5427" spans="1:3" x14ac:dyDescent="0.25">
      <c r="A5427" s="11">
        <v>5402</v>
      </c>
      <c r="B5427" s="11">
        <v>171.72168921591879</v>
      </c>
      <c r="C5427" s="11">
        <v>-86.321689215918781</v>
      </c>
    </row>
    <row r="5428" spans="1:3" x14ac:dyDescent="0.25">
      <c r="A5428" s="11">
        <v>5403</v>
      </c>
      <c r="B5428" s="11">
        <v>167.16282948331434</v>
      </c>
      <c r="C5428" s="11">
        <v>-81.732829483314333</v>
      </c>
    </row>
    <row r="5429" spans="1:3" x14ac:dyDescent="0.25">
      <c r="A5429" s="11">
        <v>5404</v>
      </c>
      <c r="B5429" s="11">
        <v>158.55831937575874</v>
      </c>
      <c r="C5429" s="11">
        <v>-75.388319375758741</v>
      </c>
    </row>
    <row r="5430" spans="1:3" x14ac:dyDescent="0.25">
      <c r="A5430" s="11">
        <v>5405</v>
      </c>
      <c r="B5430" s="11">
        <v>154.98686244238198</v>
      </c>
      <c r="C5430" s="11">
        <v>-72.926862442381974</v>
      </c>
    </row>
    <row r="5431" spans="1:3" x14ac:dyDescent="0.25">
      <c r="A5431" s="11">
        <v>5406</v>
      </c>
      <c r="B5431" s="11">
        <v>154.39562125257089</v>
      </c>
      <c r="C5431" s="11">
        <v>-71.235621252570894</v>
      </c>
    </row>
    <row r="5432" spans="1:3" x14ac:dyDescent="0.25">
      <c r="A5432" s="11">
        <v>5407</v>
      </c>
      <c r="B5432" s="11">
        <v>156.49647827220426</v>
      </c>
      <c r="C5432" s="11">
        <v>-70.506478272204262</v>
      </c>
    </row>
    <row r="5433" spans="1:3" x14ac:dyDescent="0.25">
      <c r="A5433" s="11">
        <v>5408</v>
      </c>
      <c r="B5433" s="11">
        <v>157.27379536946862</v>
      </c>
      <c r="C5433" s="11">
        <v>-69.538795369468616</v>
      </c>
    </row>
    <row r="5434" spans="1:3" x14ac:dyDescent="0.25">
      <c r="A5434" s="11">
        <v>5409</v>
      </c>
      <c r="B5434" s="11">
        <v>151.67951324861627</v>
      </c>
      <c r="C5434" s="11">
        <v>-66.57951324861628</v>
      </c>
    </row>
    <row r="5435" spans="1:3" x14ac:dyDescent="0.25">
      <c r="A5435" s="11">
        <v>5410</v>
      </c>
      <c r="B5435" s="11">
        <v>144.3295149042132</v>
      </c>
      <c r="C5435" s="11">
        <v>-57.724514904213194</v>
      </c>
    </row>
    <row r="5436" spans="1:3" x14ac:dyDescent="0.25">
      <c r="A5436" s="11">
        <v>5411</v>
      </c>
      <c r="B5436" s="11">
        <v>144.63563978421689</v>
      </c>
      <c r="C5436" s="11">
        <v>-61.390639784216887</v>
      </c>
    </row>
    <row r="5437" spans="1:3" x14ac:dyDescent="0.25">
      <c r="A5437" s="11">
        <v>5412</v>
      </c>
      <c r="B5437" s="11">
        <v>146.69748088777138</v>
      </c>
      <c r="C5437" s="11">
        <v>-73.482480887771374</v>
      </c>
    </row>
    <row r="5438" spans="1:3" x14ac:dyDescent="0.25">
      <c r="A5438" s="11">
        <v>5413</v>
      </c>
      <c r="B5438" s="11">
        <v>145.56601932148314</v>
      </c>
      <c r="C5438" s="11">
        <v>-62.951019321483145</v>
      </c>
    </row>
    <row r="5439" spans="1:3" x14ac:dyDescent="0.25">
      <c r="A5439" s="11">
        <v>5414</v>
      </c>
      <c r="B5439" s="11">
        <v>144.31450878264437</v>
      </c>
      <c r="C5439" s="11">
        <v>-66.329508782644368</v>
      </c>
    </row>
    <row r="5440" spans="1:3" x14ac:dyDescent="0.25">
      <c r="A5440" s="11">
        <v>5415</v>
      </c>
      <c r="B5440" s="11">
        <v>143.87933125714889</v>
      </c>
      <c r="C5440" s="11">
        <v>-66.244331257148886</v>
      </c>
    </row>
    <row r="5441" spans="1:3" x14ac:dyDescent="0.25">
      <c r="A5441" s="11">
        <v>5416</v>
      </c>
      <c r="B5441" s="11">
        <v>143.91234472460027</v>
      </c>
      <c r="C5441" s="11">
        <v>-61.002344724600277</v>
      </c>
    </row>
    <row r="5442" spans="1:3" x14ac:dyDescent="0.25">
      <c r="A5442" s="11">
        <v>5417</v>
      </c>
      <c r="B5442" s="11">
        <v>141.45734323594297</v>
      </c>
      <c r="C5442" s="11">
        <v>-64.952343235942976</v>
      </c>
    </row>
    <row r="5443" spans="1:3" x14ac:dyDescent="0.25">
      <c r="A5443" s="11">
        <v>5418</v>
      </c>
      <c r="B5443" s="11">
        <v>141.88651831281092</v>
      </c>
      <c r="C5443" s="11">
        <v>-64.066518312810928</v>
      </c>
    </row>
    <row r="5444" spans="1:3" x14ac:dyDescent="0.25">
      <c r="A5444" s="11">
        <v>5419</v>
      </c>
      <c r="B5444" s="11">
        <v>139.03535521473705</v>
      </c>
      <c r="C5444" s="11">
        <v>-58.900355214737047</v>
      </c>
    </row>
    <row r="5445" spans="1:3" x14ac:dyDescent="0.25">
      <c r="A5445" s="11">
        <v>5420</v>
      </c>
      <c r="B5445" s="11">
        <v>138.90630256924527</v>
      </c>
      <c r="C5445" s="11">
        <v>-64.67130256924527</v>
      </c>
    </row>
    <row r="5446" spans="1:3" x14ac:dyDescent="0.25">
      <c r="A5446" s="11">
        <v>5421</v>
      </c>
      <c r="B5446" s="11">
        <v>137.90989609707631</v>
      </c>
      <c r="C5446" s="11">
        <v>-62.06989609707631</v>
      </c>
    </row>
    <row r="5447" spans="1:3" x14ac:dyDescent="0.25">
      <c r="A5447" s="11">
        <v>5422</v>
      </c>
      <c r="B5447" s="11">
        <v>141.74245954575036</v>
      </c>
      <c r="C5447" s="11">
        <v>-62.912459545750366</v>
      </c>
    </row>
    <row r="5448" spans="1:3" x14ac:dyDescent="0.25">
      <c r="A5448" s="11">
        <v>5423</v>
      </c>
      <c r="B5448" s="11">
        <v>142.19264319281464</v>
      </c>
      <c r="C5448" s="11">
        <v>-63.262643192814636</v>
      </c>
    </row>
    <row r="5449" spans="1:3" x14ac:dyDescent="0.25">
      <c r="A5449" s="11">
        <v>5424</v>
      </c>
      <c r="B5449" s="11">
        <v>145.64104992932718</v>
      </c>
      <c r="C5449" s="11">
        <v>-56.001049929327181</v>
      </c>
    </row>
    <row r="5450" spans="1:3" x14ac:dyDescent="0.25">
      <c r="A5450" s="11">
        <v>5425</v>
      </c>
      <c r="B5450" s="11">
        <v>145.83913073403545</v>
      </c>
      <c r="C5450" s="11">
        <v>-58.784130734035443</v>
      </c>
    </row>
    <row r="5451" spans="1:3" x14ac:dyDescent="0.25">
      <c r="A5451" s="11">
        <v>5426</v>
      </c>
      <c r="B5451" s="11">
        <v>143.87332880852136</v>
      </c>
      <c r="C5451" s="11">
        <v>-62.343328808521363</v>
      </c>
    </row>
    <row r="5452" spans="1:3" x14ac:dyDescent="0.25">
      <c r="A5452" s="11">
        <v>5427</v>
      </c>
      <c r="B5452" s="11">
        <v>144.77669732696373</v>
      </c>
      <c r="C5452" s="11">
        <v>-55.701697326963725</v>
      </c>
    </row>
    <row r="5453" spans="1:3" x14ac:dyDescent="0.25">
      <c r="A5453" s="11">
        <v>5428</v>
      </c>
      <c r="B5453" s="11">
        <v>146.46638661561173</v>
      </c>
      <c r="C5453" s="11">
        <v>-56.306386615611729</v>
      </c>
    </row>
    <row r="5454" spans="1:3" x14ac:dyDescent="0.25">
      <c r="A5454" s="11">
        <v>5429</v>
      </c>
      <c r="B5454" s="11">
        <v>147.70289103288167</v>
      </c>
      <c r="C5454" s="11">
        <v>-59.347891032881662</v>
      </c>
    </row>
    <row r="5455" spans="1:3" x14ac:dyDescent="0.25">
      <c r="A5455" s="11">
        <v>5430</v>
      </c>
      <c r="B5455" s="11">
        <v>142.48376195124956</v>
      </c>
      <c r="C5455" s="11">
        <v>-47.628761951249558</v>
      </c>
    </row>
    <row r="5456" spans="1:3" x14ac:dyDescent="0.25">
      <c r="A5456" s="11">
        <v>5431</v>
      </c>
      <c r="B5456" s="11">
        <v>144.3295149042132</v>
      </c>
      <c r="C5456" s="11">
        <v>-59.069514904213193</v>
      </c>
    </row>
    <row r="5457" spans="1:3" x14ac:dyDescent="0.25">
      <c r="A5457" s="11">
        <v>5432</v>
      </c>
      <c r="B5457" s="11">
        <v>145.86614175285933</v>
      </c>
      <c r="C5457" s="11">
        <v>-63.566141752859338</v>
      </c>
    </row>
    <row r="5458" spans="1:3" x14ac:dyDescent="0.25">
      <c r="A5458" s="11">
        <v>5433</v>
      </c>
      <c r="B5458" s="11">
        <v>147.08764004856044</v>
      </c>
      <c r="C5458" s="11">
        <v>-60.277640048560443</v>
      </c>
    </row>
    <row r="5459" spans="1:3" x14ac:dyDescent="0.25">
      <c r="A5459" s="11">
        <v>5434</v>
      </c>
      <c r="B5459" s="11">
        <v>155.04388570434347</v>
      </c>
      <c r="C5459" s="11">
        <v>-73.148885704343471</v>
      </c>
    </row>
    <row r="5460" spans="1:3" x14ac:dyDescent="0.25">
      <c r="A5460" s="11">
        <v>5435</v>
      </c>
      <c r="B5460" s="11">
        <v>154.39262002825711</v>
      </c>
      <c r="C5460" s="11">
        <v>-67.69762002825712</v>
      </c>
    </row>
    <row r="5461" spans="1:3" x14ac:dyDescent="0.25">
      <c r="A5461" s="11">
        <v>5436</v>
      </c>
      <c r="B5461" s="11">
        <v>158.66036100242664</v>
      </c>
      <c r="C5461" s="11">
        <v>-79.52036100242664</v>
      </c>
    </row>
    <row r="5462" spans="1:3" x14ac:dyDescent="0.25">
      <c r="A5462" s="11">
        <v>5437</v>
      </c>
      <c r="B5462" s="11">
        <v>158.33022632791281</v>
      </c>
      <c r="C5462" s="11">
        <v>-70.030226327912814</v>
      </c>
    </row>
    <row r="5463" spans="1:3" x14ac:dyDescent="0.25">
      <c r="A5463" s="11">
        <v>5438</v>
      </c>
      <c r="B5463" s="11">
        <v>151.30736143370979</v>
      </c>
      <c r="C5463" s="11">
        <v>-72.527361433709785</v>
      </c>
    </row>
    <row r="5464" spans="1:3" x14ac:dyDescent="0.25">
      <c r="A5464" s="11">
        <v>5439</v>
      </c>
      <c r="B5464" s="11">
        <v>153.60930048236523</v>
      </c>
      <c r="C5464" s="11">
        <v>-63.594300482365227</v>
      </c>
    </row>
    <row r="5465" spans="1:3" x14ac:dyDescent="0.25">
      <c r="A5465" s="11">
        <v>5440</v>
      </c>
      <c r="B5465" s="11">
        <v>137.38768306648171</v>
      </c>
      <c r="C5465" s="11">
        <v>-58.837683066481716</v>
      </c>
    </row>
    <row r="5466" spans="1:3" x14ac:dyDescent="0.25">
      <c r="A5466" s="11">
        <v>5441</v>
      </c>
      <c r="B5466" s="11">
        <v>138.24003077159011</v>
      </c>
      <c r="C5466" s="11">
        <v>-51.540030771590111</v>
      </c>
    </row>
    <row r="5467" spans="1:3" x14ac:dyDescent="0.25">
      <c r="A5467" s="11">
        <v>5442</v>
      </c>
      <c r="B5467" s="11">
        <v>134.28441712605184</v>
      </c>
      <c r="C5467" s="11">
        <v>-52.02941712605184</v>
      </c>
    </row>
    <row r="5468" spans="1:3" x14ac:dyDescent="0.25">
      <c r="A5468" s="11">
        <v>5443</v>
      </c>
      <c r="B5468" s="11">
        <v>138.65119850257551</v>
      </c>
      <c r="C5468" s="11">
        <v>-52.071198502575513</v>
      </c>
    </row>
    <row r="5469" spans="1:3" x14ac:dyDescent="0.25">
      <c r="A5469" s="11">
        <v>5444</v>
      </c>
      <c r="B5469" s="11">
        <v>144.88174017794537</v>
      </c>
      <c r="C5469" s="11">
        <v>-54.081740177945377</v>
      </c>
    </row>
    <row r="5470" spans="1:3" x14ac:dyDescent="0.25">
      <c r="A5470" s="11">
        <v>5445</v>
      </c>
      <c r="B5470" s="11">
        <v>147.81093510817706</v>
      </c>
      <c r="C5470" s="11">
        <v>-67.450935108177063</v>
      </c>
    </row>
    <row r="5471" spans="1:3" x14ac:dyDescent="0.25">
      <c r="A5471" s="11">
        <v>5446</v>
      </c>
      <c r="B5471" s="11">
        <v>156.61952846906848</v>
      </c>
      <c r="C5471" s="11">
        <v>-73.554528469068487</v>
      </c>
    </row>
    <row r="5472" spans="1:3" x14ac:dyDescent="0.25">
      <c r="A5472" s="11">
        <v>5447</v>
      </c>
      <c r="B5472" s="11">
        <v>154.04747923217448</v>
      </c>
      <c r="C5472" s="11">
        <v>-68.922479232174481</v>
      </c>
    </row>
    <row r="5473" spans="1:3" x14ac:dyDescent="0.25">
      <c r="A5473" s="11">
        <v>5448</v>
      </c>
      <c r="B5473" s="11">
        <v>177.71513417050144</v>
      </c>
      <c r="C5473" s="11">
        <v>-93.655134170501441</v>
      </c>
    </row>
    <row r="5474" spans="1:3" x14ac:dyDescent="0.25">
      <c r="A5474" s="11">
        <v>5449</v>
      </c>
      <c r="B5474" s="11">
        <v>164.93892226681672</v>
      </c>
      <c r="C5474" s="11">
        <v>-82.863922266816715</v>
      </c>
    </row>
    <row r="5475" spans="1:3" x14ac:dyDescent="0.25">
      <c r="A5475" s="11">
        <v>5450</v>
      </c>
      <c r="B5475" s="11">
        <v>157.57391780084481</v>
      </c>
      <c r="C5475" s="11">
        <v>-67.378917800844818</v>
      </c>
    </row>
    <row r="5476" spans="1:3" x14ac:dyDescent="0.25">
      <c r="A5476" s="11">
        <v>5451</v>
      </c>
      <c r="B5476" s="11">
        <v>143.35411700224054</v>
      </c>
      <c r="C5476" s="11">
        <v>-60.079117002240537</v>
      </c>
    </row>
    <row r="5477" spans="1:3" x14ac:dyDescent="0.25">
      <c r="A5477" s="11">
        <v>5452</v>
      </c>
      <c r="B5477" s="11">
        <v>129.60850964521066</v>
      </c>
      <c r="C5477" s="11">
        <v>-53.073509645210663</v>
      </c>
    </row>
    <row r="5478" spans="1:3" x14ac:dyDescent="0.25">
      <c r="A5478" s="11">
        <v>5453</v>
      </c>
      <c r="B5478" s="11">
        <v>140.31387677239965</v>
      </c>
      <c r="C5478" s="11">
        <v>-62.323876772399657</v>
      </c>
    </row>
    <row r="5479" spans="1:3" x14ac:dyDescent="0.25">
      <c r="A5479" s="11">
        <v>5454</v>
      </c>
      <c r="B5479" s="11">
        <v>155.70715627768485</v>
      </c>
      <c r="C5479" s="11">
        <v>-76.917156277684839</v>
      </c>
    </row>
    <row r="5480" spans="1:3" x14ac:dyDescent="0.25">
      <c r="A5480" s="11">
        <v>5455</v>
      </c>
      <c r="B5480" s="11">
        <v>164.61779126524416</v>
      </c>
      <c r="C5480" s="11">
        <v>-68.147791265244166</v>
      </c>
    </row>
    <row r="5481" spans="1:3" x14ac:dyDescent="0.25">
      <c r="A5481" s="11">
        <v>5456</v>
      </c>
      <c r="B5481" s="11">
        <v>187.93130173454725</v>
      </c>
      <c r="C5481" s="11">
        <v>-92.371301734547245</v>
      </c>
    </row>
    <row r="5482" spans="1:3" x14ac:dyDescent="0.25">
      <c r="A5482" s="11">
        <v>5457</v>
      </c>
      <c r="B5482" s="11">
        <v>122.50461169453604</v>
      </c>
      <c r="C5482" s="11">
        <v>-47.259611694536034</v>
      </c>
    </row>
    <row r="5483" spans="1:3" x14ac:dyDescent="0.25">
      <c r="A5483" s="11">
        <v>5458</v>
      </c>
      <c r="B5483" s="11">
        <v>122.51061414316359</v>
      </c>
      <c r="C5483" s="11">
        <v>-48.000614143163588</v>
      </c>
    </row>
    <row r="5484" spans="1:3" x14ac:dyDescent="0.25">
      <c r="A5484" s="11">
        <v>5459</v>
      </c>
      <c r="B5484" s="11">
        <v>112.34546739245175</v>
      </c>
      <c r="C5484" s="11">
        <v>-44.045467392451755</v>
      </c>
    </row>
    <row r="5485" spans="1:3" x14ac:dyDescent="0.25">
      <c r="A5485" s="11">
        <v>5460</v>
      </c>
      <c r="B5485" s="11">
        <v>109.1671708441778</v>
      </c>
      <c r="C5485" s="11">
        <v>-41.682170844177804</v>
      </c>
    </row>
    <row r="5486" spans="1:3" x14ac:dyDescent="0.25">
      <c r="A5486" s="11">
        <v>5461</v>
      </c>
      <c r="B5486" s="11">
        <v>99.911395060535853</v>
      </c>
      <c r="C5486" s="11">
        <v>-39.496395060535853</v>
      </c>
    </row>
    <row r="5487" spans="1:3" x14ac:dyDescent="0.25">
      <c r="A5487" s="11">
        <v>5462</v>
      </c>
      <c r="B5487" s="11">
        <v>100.67670726054519</v>
      </c>
      <c r="C5487" s="11">
        <v>-35.926707260545186</v>
      </c>
    </row>
    <row r="5488" spans="1:3" x14ac:dyDescent="0.25">
      <c r="A5488" s="11">
        <v>5463</v>
      </c>
      <c r="B5488" s="11">
        <v>90.685631520031535</v>
      </c>
      <c r="C5488" s="11">
        <v>-31.620631520031537</v>
      </c>
    </row>
    <row r="5489" spans="1:3" x14ac:dyDescent="0.25">
      <c r="A5489" s="11">
        <v>5464</v>
      </c>
      <c r="B5489" s="11">
        <v>83.473689494061489</v>
      </c>
      <c r="C5489" s="11">
        <v>-21.053689494061487</v>
      </c>
    </row>
    <row r="5490" spans="1:3" x14ac:dyDescent="0.25">
      <c r="A5490" s="11">
        <v>5465</v>
      </c>
      <c r="B5490" s="11">
        <v>82.738389537189818</v>
      </c>
      <c r="C5490" s="11">
        <v>-25.023389537189814</v>
      </c>
    </row>
    <row r="5491" spans="1:3" x14ac:dyDescent="0.25">
      <c r="A5491" s="11">
        <v>5466</v>
      </c>
      <c r="B5491" s="11">
        <v>74.551049609247116</v>
      </c>
      <c r="C5491" s="11">
        <v>-17.246049609247116</v>
      </c>
    </row>
    <row r="5492" spans="1:3" x14ac:dyDescent="0.25">
      <c r="A5492" s="11">
        <v>5467</v>
      </c>
      <c r="B5492" s="11">
        <v>74.557052057874643</v>
      </c>
      <c r="C5492" s="11">
        <v>-16.632052057874645</v>
      </c>
    </row>
    <row r="5493" spans="1:3" x14ac:dyDescent="0.25">
      <c r="A5493" s="11">
        <v>5468</v>
      </c>
      <c r="B5493" s="11">
        <v>72.888371339422974</v>
      </c>
      <c r="C5493" s="11">
        <v>-15.343371339422973</v>
      </c>
    </row>
    <row r="5494" spans="1:3" x14ac:dyDescent="0.25">
      <c r="A5494" s="11">
        <v>5469</v>
      </c>
      <c r="B5494" s="11">
        <v>74.728121843759084</v>
      </c>
      <c r="C5494" s="11">
        <v>-16.608121843759086</v>
      </c>
    </row>
    <row r="5495" spans="1:3" x14ac:dyDescent="0.25">
      <c r="A5495" s="11">
        <v>5470</v>
      </c>
      <c r="B5495" s="11">
        <v>72.555235440595396</v>
      </c>
      <c r="C5495" s="11">
        <v>-13.545235440595398</v>
      </c>
    </row>
    <row r="5496" spans="1:3" x14ac:dyDescent="0.25">
      <c r="A5496" s="11">
        <v>5471</v>
      </c>
      <c r="B5496" s="11">
        <v>71.50180570646495</v>
      </c>
      <c r="C5496" s="11">
        <v>-15.75180570646495</v>
      </c>
    </row>
    <row r="5497" spans="1:3" x14ac:dyDescent="0.25">
      <c r="A5497" s="11">
        <v>5472</v>
      </c>
      <c r="B5497" s="11">
        <v>69.430960929969189</v>
      </c>
      <c r="C5497" s="11">
        <v>-15.500960929969189</v>
      </c>
    </row>
    <row r="5498" spans="1:3" x14ac:dyDescent="0.25">
      <c r="A5498" s="11">
        <v>5473</v>
      </c>
      <c r="B5498" s="11">
        <v>69.430960929969189</v>
      </c>
      <c r="C5498" s="11">
        <v>-15.465960929969185</v>
      </c>
    </row>
    <row r="5499" spans="1:3" x14ac:dyDescent="0.25">
      <c r="A5499" s="11">
        <v>5474</v>
      </c>
      <c r="B5499" s="11">
        <v>69.256889919770984</v>
      </c>
      <c r="C5499" s="11">
        <v>-11.366889919770983</v>
      </c>
    </row>
    <row r="5500" spans="1:3" x14ac:dyDescent="0.25">
      <c r="A5500" s="11">
        <v>5475</v>
      </c>
      <c r="B5500" s="11">
        <v>68.67165117858741</v>
      </c>
      <c r="C5500" s="11">
        <v>-10.47665117858741</v>
      </c>
    </row>
    <row r="5501" spans="1:3" x14ac:dyDescent="0.25">
      <c r="A5501" s="11">
        <v>5476</v>
      </c>
      <c r="B5501" s="11">
        <v>69.593027042912325</v>
      </c>
      <c r="C5501" s="11">
        <v>-11.858027042912326</v>
      </c>
    </row>
    <row r="5502" spans="1:3" x14ac:dyDescent="0.25">
      <c r="A5502" s="11">
        <v>5477</v>
      </c>
      <c r="B5502" s="11">
        <v>69.731083361345384</v>
      </c>
      <c r="C5502" s="11">
        <v>-12.681083361345387</v>
      </c>
    </row>
    <row r="5503" spans="1:3" x14ac:dyDescent="0.25">
      <c r="A5503" s="11">
        <v>5478</v>
      </c>
      <c r="B5503" s="11">
        <v>68.569609551919484</v>
      </c>
      <c r="C5503" s="11">
        <v>-11.429609551919484</v>
      </c>
    </row>
    <row r="5504" spans="1:3" x14ac:dyDescent="0.25">
      <c r="A5504" s="11">
        <v>5479</v>
      </c>
      <c r="B5504" s="11">
        <v>68.302500587994672</v>
      </c>
      <c r="C5504" s="11">
        <v>-12.862500587994674</v>
      </c>
    </row>
    <row r="5505" spans="1:3" x14ac:dyDescent="0.25">
      <c r="A5505" s="11">
        <v>5480</v>
      </c>
      <c r="B5505" s="11">
        <v>68.026387951128584</v>
      </c>
      <c r="C5505" s="11">
        <v>-11.976387951128586</v>
      </c>
    </row>
    <row r="5506" spans="1:3" x14ac:dyDescent="0.25">
      <c r="A5506" s="11">
        <v>5481</v>
      </c>
      <c r="B5506" s="11">
        <v>67.453154107200035</v>
      </c>
      <c r="C5506" s="11">
        <v>-12.898154107200035</v>
      </c>
    </row>
    <row r="5507" spans="1:3" x14ac:dyDescent="0.25">
      <c r="A5507" s="11">
        <v>5482</v>
      </c>
      <c r="B5507" s="11">
        <v>66.783881085231116</v>
      </c>
      <c r="C5507" s="11">
        <v>-11.488881085231114</v>
      </c>
    </row>
    <row r="5508" spans="1:3" x14ac:dyDescent="0.25">
      <c r="A5508" s="11">
        <v>5483</v>
      </c>
      <c r="B5508" s="11">
        <v>70.118241297820674</v>
      </c>
      <c r="C5508" s="11">
        <v>-12.833241297820678</v>
      </c>
    </row>
    <row r="5509" spans="1:3" x14ac:dyDescent="0.25">
      <c r="A5509" s="11">
        <v>5484</v>
      </c>
      <c r="B5509" s="11">
        <v>73.023426433542284</v>
      </c>
      <c r="C5509" s="11">
        <v>-14.703426433542283</v>
      </c>
    </row>
    <row r="5510" spans="1:3" x14ac:dyDescent="0.25">
      <c r="A5510" s="11">
        <v>5485</v>
      </c>
      <c r="B5510" s="11">
        <v>73.731715371590099</v>
      </c>
      <c r="C5510" s="11">
        <v>-16.111715371590101</v>
      </c>
    </row>
    <row r="5511" spans="1:3" x14ac:dyDescent="0.25">
      <c r="A5511" s="11">
        <v>5486</v>
      </c>
      <c r="B5511" s="11">
        <v>74.887186732388471</v>
      </c>
      <c r="C5511" s="11">
        <v>-20.252186732388473</v>
      </c>
    </row>
    <row r="5512" spans="1:3" x14ac:dyDescent="0.25">
      <c r="A5512" s="11">
        <v>5487</v>
      </c>
      <c r="B5512" s="11">
        <v>75.832572391223493</v>
      </c>
      <c r="C5512" s="11">
        <v>-20.247572391223493</v>
      </c>
    </row>
    <row r="5513" spans="1:3" x14ac:dyDescent="0.25">
      <c r="A5513" s="11">
        <v>5488</v>
      </c>
      <c r="B5513" s="11">
        <v>76.249742570836403</v>
      </c>
      <c r="C5513" s="11">
        <v>-19.899742570836402</v>
      </c>
    </row>
    <row r="5514" spans="1:3" x14ac:dyDescent="0.25">
      <c r="A5514" s="11">
        <v>5489</v>
      </c>
      <c r="B5514" s="11">
        <v>76.435818478289647</v>
      </c>
      <c r="C5514" s="11">
        <v>-16.850818478289646</v>
      </c>
    </row>
    <row r="5515" spans="1:3" x14ac:dyDescent="0.25">
      <c r="A5515" s="11">
        <v>5490</v>
      </c>
      <c r="B5515" s="11">
        <v>76.00364217710792</v>
      </c>
      <c r="C5515" s="11">
        <v>-16.928642177107918</v>
      </c>
    </row>
    <row r="5516" spans="1:3" x14ac:dyDescent="0.25">
      <c r="A5516" s="11">
        <v>5491</v>
      </c>
      <c r="B5516" s="11">
        <v>75.997639728480394</v>
      </c>
      <c r="C5516" s="11">
        <v>-19.15763972848039</v>
      </c>
    </row>
    <row r="5517" spans="1:3" x14ac:dyDescent="0.25">
      <c r="A5517" s="11">
        <v>5492</v>
      </c>
      <c r="B5517" s="11">
        <v>76.408807459465791</v>
      </c>
      <c r="C5517" s="11">
        <v>-16.863807459465789</v>
      </c>
    </row>
    <row r="5518" spans="1:3" x14ac:dyDescent="0.25">
      <c r="A5518" s="11">
        <v>5493</v>
      </c>
      <c r="B5518" s="11">
        <v>77.276161286143008</v>
      </c>
      <c r="C5518" s="11">
        <v>-16.886161286143007</v>
      </c>
    </row>
    <row r="5519" spans="1:3" x14ac:dyDescent="0.25">
      <c r="A5519" s="11">
        <v>5494</v>
      </c>
      <c r="B5519" s="11">
        <v>76.429816029662121</v>
      </c>
      <c r="C5519" s="11">
        <v>-17.304816029662121</v>
      </c>
    </row>
    <row r="5520" spans="1:3" x14ac:dyDescent="0.25">
      <c r="A5520" s="11">
        <v>5495</v>
      </c>
      <c r="B5520" s="11">
        <v>76.48984051593736</v>
      </c>
      <c r="C5520" s="11">
        <v>-15.429840515937357</v>
      </c>
    </row>
    <row r="5521" spans="1:3" x14ac:dyDescent="0.25">
      <c r="A5521" s="11">
        <v>5496</v>
      </c>
      <c r="B5521" s="11">
        <v>76.840983760647504</v>
      </c>
      <c r="C5521" s="11">
        <v>-15.140983760647501</v>
      </c>
    </row>
    <row r="5522" spans="1:3" x14ac:dyDescent="0.25">
      <c r="A5522" s="11">
        <v>5497</v>
      </c>
      <c r="B5522" s="11">
        <v>76.892004573981467</v>
      </c>
      <c r="C5522" s="11">
        <v>-15.442004573981464</v>
      </c>
    </row>
    <row r="5523" spans="1:3" x14ac:dyDescent="0.25">
      <c r="A5523" s="11">
        <v>5498</v>
      </c>
      <c r="B5523" s="11">
        <v>76.892004573981467</v>
      </c>
      <c r="C5523" s="11">
        <v>-15.147004573981469</v>
      </c>
    </row>
    <row r="5524" spans="1:3" x14ac:dyDescent="0.25">
      <c r="A5524" s="11">
        <v>5499</v>
      </c>
      <c r="B5524" s="11">
        <v>76.892004573981467</v>
      </c>
      <c r="C5524" s="11">
        <v>-14.897004573981469</v>
      </c>
    </row>
    <row r="5525" spans="1:3" x14ac:dyDescent="0.25">
      <c r="A5525" s="11">
        <v>5500</v>
      </c>
      <c r="B5525" s="11">
        <v>78.464646114392735</v>
      </c>
      <c r="C5525" s="11">
        <v>-17.814646114392737</v>
      </c>
    </row>
    <row r="5526" spans="1:3" x14ac:dyDescent="0.25">
      <c r="A5526" s="11">
        <v>5501</v>
      </c>
      <c r="B5526" s="11">
        <v>78.578692638315701</v>
      </c>
      <c r="C5526" s="11">
        <v>-18.523692638315701</v>
      </c>
    </row>
    <row r="5527" spans="1:3" x14ac:dyDescent="0.25">
      <c r="A5527" s="11">
        <v>5502</v>
      </c>
      <c r="B5527" s="11">
        <v>79.827201952840682</v>
      </c>
      <c r="C5527" s="11">
        <v>-18.037201952840682</v>
      </c>
    </row>
    <row r="5528" spans="1:3" x14ac:dyDescent="0.25">
      <c r="A5528" s="11">
        <v>5503</v>
      </c>
      <c r="B5528" s="11">
        <v>78.107500421055079</v>
      </c>
      <c r="C5528" s="11">
        <v>-12.177500421055072</v>
      </c>
    </row>
    <row r="5529" spans="1:3" x14ac:dyDescent="0.25">
      <c r="A5529" s="11">
        <v>5504</v>
      </c>
      <c r="B5529" s="11">
        <v>78.707745283807469</v>
      </c>
      <c r="C5529" s="11">
        <v>-14.572745283807464</v>
      </c>
    </row>
    <row r="5530" spans="1:3" x14ac:dyDescent="0.25">
      <c r="A5530" s="11">
        <v>5505</v>
      </c>
      <c r="B5530" s="11">
        <v>77.852396354385306</v>
      </c>
      <c r="C5530" s="11">
        <v>-17.422396354385306</v>
      </c>
    </row>
    <row r="5531" spans="1:3" x14ac:dyDescent="0.25">
      <c r="A5531" s="11">
        <v>5506</v>
      </c>
      <c r="B5531" s="11">
        <v>77.606295960656823</v>
      </c>
      <c r="C5531" s="11">
        <v>-16.65629596065682</v>
      </c>
    </row>
    <row r="5532" spans="1:3" x14ac:dyDescent="0.25">
      <c r="A5532" s="11">
        <v>5507</v>
      </c>
      <c r="B5532" s="11">
        <v>76.639901731625457</v>
      </c>
      <c r="C5532" s="11">
        <v>-21.674901731625454</v>
      </c>
    </row>
    <row r="5533" spans="1:3" x14ac:dyDescent="0.25">
      <c r="A5533" s="11">
        <v>5508</v>
      </c>
      <c r="B5533" s="11">
        <v>75.82056749396844</v>
      </c>
      <c r="C5533" s="11">
        <v>-21.87556749396844</v>
      </c>
    </row>
    <row r="5534" spans="1:3" x14ac:dyDescent="0.25">
      <c r="A5534" s="11">
        <v>5509</v>
      </c>
      <c r="B5534" s="11">
        <v>77.56427882026415</v>
      </c>
      <c r="C5534" s="11">
        <v>-24.239278820264147</v>
      </c>
    </row>
    <row r="5535" spans="1:3" x14ac:dyDescent="0.25">
      <c r="A5535" s="11">
        <v>5510</v>
      </c>
      <c r="B5535" s="11">
        <v>77.237145370064098</v>
      </c>
      <c r="C5535" s="11">
        <v>-24.382145370064102</v>
      </c>
    </row>
    <row r="5536" spans="1:3" x14ac:dyDescent="0.25">
      <c r="A5536" s="11">
        <v>5511</v>
      </c>
      <c r="B5536" s="11">
        <v>74.298946766891106</v>
      </c>
      <c r="C5536" s="11">
        <v>-22.058946766891104</v>
      </c>
    </row>
    <row r="5537" spans="1:3" x14ac:dyDescent="0.25">
      <c r="A5537" s="11">
        <v>5512</v>
      </c>
      <c r="B5537" s="11">
        <v>74.391984720617742</v>
      </c>
      <c r="C5537" s="11">
        <v>-25.106984720617746</v>
      </c>
    </row>
    <row r="5538" spans="1:3" x14ac:dyDescent="0.25">
      <c r="A5538" s="11">
        <v>5513</v>
      </c>
      <c r="B5538" s="11">
        <v>73.506623548057945</v>
      </c>
      <c r="C5538" s="11">
        <v>-22.156623548057944</v>
      </c>
    </row>
    <row r="5539" spans="1:3" x14ac:dyDescent="0.25">
      <c r="A5539" s="11">
        <v>5514</v>
      </c>
      <c r="B5539" s="11">
        <v>73.743720268845152</v>
      </c>
      <c r="C5539" s="11">
        <v>-22.408720268845151</v>
      </c>
    </row>
    <row r="5540" spans="1:3" x14ac:dyDescent="0.25">
      <c r="A5540" s="11">
        <v>5515</v>
      </c>
      <c r="B5540" s="11">
        <v>75.544454857102338</v>
      </c>
      <c r="C5540" s="11">
        <v>-19.509454857102341</v>
      </c>
    </row>
    <row r="5541" spans="1:3" x14ac:dyDescent="0.25">
      <c r="A5541" s="11">
        <v>5516</v>
      </c>
      <c r="B5541" s="11">
        <v>76.756949479862186</v>
      </c>
      <c r="C5541" s="11">
        <v>-20.936949479862186</v>
      </c>
    </row>
    <row r="5542" spans="1:3" x14ac:dyDescent="0.25">
      <c r="A5542" s="11">
        <v>5517</v>
      </c>
      <c r="B5542" s="11">
        <v>79.644127269701215</v>
      </c>
      <c r="C5542" s="11">
        <v>-22.214127269701216</v>
      </c>
    </row>
    <row r="5543" spans="1:3" x14ac:dyDescent="0.25">
      <c r="A5543" s="11">
        <v>5518</v>
      </c>
      <c r="B5543" s="11">
        <v>75.364381398276606</v>
      </c>
      <c r="C5543" s="11">
        <v>-21.614381398276606</v>
      </c>
    </row>
    <row r="5544" spans="1:3" x14ac:dyDescent="0.25">
      <c r="A5544" s="11">
        <v>5519</v>
      </c>
      <c r="B5544" s="11">
        <v>74.421996963755362</v>
      </c>
      <c r="C5544" s="11">
        <v>-17.98699696375536</v>
      </c>
    </row>
    <row r="5545" spans="1:3" x14ac:dyDescent="0.25">
      <c r="A5545" s="11">
        <v>5520</v>
      </c>
      <c r="B5545" s="11">
        <v>74.953213667291237</v>
      </c>
      <c r="C5545" s="11">
        <v>-19.963213667291235</v>
      </c>
    </row>
    <row r="5546" spans="1:3" x14ac:dyDescent="0.25">
      <c r="A5546" s="11">
        <v>5521</v>
      </c>
      <c r="B5546" s="11">
        <v>76.456827048485991</v>
      </c>
      <c r="C5546" s="11">
        <v>-21.571827048485993</v>
      </c>
    </row>
    <row r="5547" spans="1:3" x14ac:dyDescent="0.25">
      <c r="A5547" s="11">
        <v>5522</v>
      </c>
      <c r="B5547" s="11">
        <v>78.890819966946935</v>
      </c>
      <c r="C5547" s="11">
        <v>-26.695819966946935</v>
      </c>
    </row>
    <row r="5548" spans="1:3" x14ac:dyDescent="0.25">
      <c r="A5548" s="11">
        <v>5523</v>
      </c>
      <c r="B5548" s="11">
        <v>80.81760597638214</v>
      </c>
      <c r="C5548" s="11">
        <v>-26.157605976382143</v>
      </c>
    </row>
    <row r="5549" spans="1:3" x14ac:dyDescent="0.25">
      <c r="A5549" s="11">
        <v>5524</v>
      </c>
      <c r="B5549" s="11">
        <v>78.704744059493706</v>
      </c>
      <c r="C5549" s="11">
        <v>-25.489744059493702</v>
      </c>
    </row>
    <row r="5550" spans="1:3" x14ac:dyDescent="0.25">
      <c r="A5550" s="11">
        <v>5525</v>
      </c>
      <c r="B5550" s="11">
        <v>77.984450224190823</v>
      </c>
      <c r="C5550" s="11">
        <v>-22.854450224190821</v>
      </c>
    </row>
    <row r="5551" spans="1:3" x14ac:dyDescent="0.25">
      <c r="A5551" s="11">
        <v>5526</v>
      </c>
      <c r="B5551" s="11">
        <v>77.396210258693486</v>
      </c>
      <c r="C5551" s="11">
        <v>-23.391210258693484</v>
      </c>
    </row>
    <row r="5552" spans="1:3" x14ac:dyDescent="0.25">
      <c r="A5552" s="11">
        <v>5527</v>
      </c>
      <c r="B5552" s="11">
        <v>75.700518521417962</v>
      </c>
      <c r="C5552" s="11">
        <v>-20.970518521417965</v>
      </c>
    </row>
    <row r="5553" spans="1:3" x14ac:dyDescent="0.25">
      <c r="A5553" s="11">
        <v>5528</v>
      </c>
      <c r="B5553" s="11">
        <v>73.581654155902001</v>
      </c>
      <c r="C5553" s="11">
        <v>-20.016654155902003</v>
      </c>
    </row>
    <row r="5554" spans="1:3" x14ac:dyDescent="0.25">
      <c r="A5554" s="11">
        <v>5529</v>
      </c>
      <c r="B5554" s="11">
        <v>74.232919831988355</v>
      </c>
      <c r="C5554" s="11">
        <v>-20.722919831988357</v>
      </c>
    </row>
    <row r="5555" spans="1:3" x14ac:dyDescent="0.25">
      <c r="A5555" s="11">
        <v>5530</v>
      </c>
      <c r="B5555" s="11">
        <v>76.333776851621735</v>
      </c>
      <c r="C5555" s="11">
        <v>-18.058776851621737</v>
      </c>
    </row>
    <row r="5556" spans="1:3" x14ac:dyDescent="0.25">
      <c r="A5556" s="11">
        <v>5531</v>
      </c>
      <c r="B5556" s="11">
        <v>77.894413494777965</v>
      </c>
      <c r="C5556" s="11">
        <v>-20.244413494777966</v>
      </c>
    </row>
    <row r="5557" spans="1:3" x14ac:dyDescent="0.25">
      <c r="A5557" s="11">
        <v>5532</v>
      </c>
      <c r="B5557" s="11">
        <v>76.651906628880511</v>
      </c>
      <c r="C5557" s="11">
        <v>-22.151906628880511</v>
      </c>
    </row>
    <row r="5558" spans="1:3" x14ac:dyDescent="0.25">
      <c r="A5558" s="11">
        <v>5533</v>
      </c>
      <c r="B5558" s="11">
        <v>77.801375541051343</v>
      </c>
      <c r="C5558" s="11">
        <v>-22.316375541051343</v>
      </c>
    </row>
    <row r="5559" spans="1:3" x14ac:dyDescent="0.25">
      <c r="A5559" s="11">
        <v>5534</v>
      </c>
      <c r="B5559" s="11">
        <v>74.022834130025018</v>
      </c>
      <c r="C5559" s="11">
        <v>-20.462834130025016</v>
      </c>
    </row>
    <row r="5560" spans="1:3" x14ac:dyDescent="0.25">
      <c r="A5560" s="11">
        <v>5535</v>
      </c>
      <c r="B5560" s="11">
        <v>73.746721493158901</v>
      </c>
      <c r="C5560" s="11">
        <v>-21.4117214931589</v>
      </c>
    </row>
    <row r="5561" spans="1:3" x14ac:dyDescent="0.25">
      <c r="A5561" s="11">
        <v>5536</v>
      </c>
      <c r="B5561" s="11">
        <v>76.093678906520779</v>
      </c>
      <c r="C5561" s="11">
        <v>-21.878678906520776</v>
      </c>
    </row>
    <row r="5562" spans="1:3" x14ac:dyDescent="0.25">
      <c r="A5562" s="11">
        <v>5537</v>
      </c>
      <c r="B5562" s="11">
        <v>75.079265088469228</v>
      </c>
      <c r="C5562" s="11">
        <v>-22.649265088469228</v>
      </c>
    </row>
    <row r="5563" spans="1:3" x14ac:dyDescent="0.25">
      <c r="A5563" s="11">
        <v>5538</v>
      </c>
      <c r="B5563" s="11">
        <v>73.200498668054223</v>
      </c>
      <c r="C5563" s="11">
        <v>-24.425498668054225</v>
      </c>
    </row>
    <row r="5564" spans="1:3" x14ac:dyDescent="0.25">
      <c r="A5564" s="11">
        <v>5539</v>
      </c>
      <c r="B5564" s="11">
        <v>73.104459490013852</v>
      </c>
      <c r="C5564" s="11">
        <v>-23.499459490013855</v>
      </c>
    </row>
    <row r="5565" spans="1:3" x14ac:dyDescent="0.25">
      <c r="A5565" s="11">
        <v>5540</v>
      </c>
      <c r="B5565" s="11">
        <v>74.133879429634206</v>
      </c>
      <c r="C5565" s="11">
        <v>-25.018879429634204</v>
      </c>
    </row>
    <row r="5566" spans="1:3" x14ac:dyDescent="0.25">
      <c r="A5566" s="11">
        <v>5541</v>
      </c>
      <c r="B5566" s="11">
        <v>74.776141432779269</v>
      </c>
      <c r="C5566" s="11">
        <v>-24.716141432779267</v>
      </c>
    </row>
    <row r="5567" spans="1:3" x14ac:dyDescent="0.25">
      <c r="A5567" s="11">
        <v>5542</v>
      </c>
      <c r="B5567" s="11">
        <v>74.602070422581079</v>
      </c>
      <c r="C5567" s="11">
        <v>-26.107070422581081</v>
      </c>
    </row>
    <row r="5568" spans="1:3" x14ac:dyDescent="0.25">
      <c r="A5568" s="11">
        <v>5543</v>
      </c>
      <c r="B5568" s="11">
        <v>75.844577288478547</v>
      </c>
      <c r="C5568" s="11">
        <v>-30.334577288478549</v>
      </c>
    </row>
    <row r="5569" spans="1:3" x14ac:dyDescent="0.25">
      <c r="A5569" s="11">
        <v>5544</v>
      </c>
      <c r="B5569" s="11">
        <v>74.665096133170081</v>
      </c>
      <c r="C5569" s="11">
        <v>-26.720096133170081</v>
      </c>
    </row>
    <row r="5570" spans="1:3" x14ac:dyDescent="0.25">
      <c r="A5570" s="11">
        <v>5545</v>
      </c>
      <c r="B5570" s="11">
        <v>74.376978599048925</v>
      </c>
      <c r="C5570" s="11">
        <v>-24.996978599048923</v>
      </c>
    </row>
    <row r="5571" spans="1:3" x14ac:dyDescent="0.25">
      <c r="A5571" s="11">
        <v>5546</v>
      </c>
      <c r="B5571" s="11">
        <v>75.952621363773972</v>
      </c>
      <c r="C5571" s="11">
        <v>-26.567621363773974</v>
      </c>
    </row>
    <row r="5572" spans="1:3" x14ac:dyDescent="0.25">
      <c r="A5572" s="11">
        <v>5547</v>
      </c>
      <c r="B5572" s="11">
        <v>78.074486953603682</v>
      </c>
      <c r="C5572" s="11">
        <v>-28.379486953603681</v>
      </c>
    </row>
    <row r="5573" spans="1:3" x14ac:dyDescent="0.25">
      <c r="A5573" s="11">
        <v>5548</v>
      </c>
      <c r="B5573" s="11">
        <v>78.152518785761501</v>
      </c>
      <c r="C5573" s="11">
        <v>-23.407518785761503</v>
      </c>
    </row>
    <row r="5574" spans="1:3" x14ac:dyDescent="0.25">
      <c r="A5574" s="11">
        <v>5549</v>
      </c>
      <c r="B5574" s="11">
        <v>77.870403700267872</v>
      </c>
      <c r="C5574" s="11">
        <v>-22.650403700267873</v>
      </c>
    </row>
    <row r="5575" spans="1:3" x14ac:dyDescent="0.25">
      <c r="A5575" s="11">
        <v>5550</v>
      </c>
      <c r="B5575" s="11">
        <v>78.953845677535952</v>
      </c>
      <c r="C5575" s="11">
        <v>-24.013845677535954</v>
      </c>
    </row>
    <row r="5576" spans="1:3" x14ac:dyDescent="0.25">
      <c r="A5576" s="11">
        <v>5551</v>
      </c>
      <c r="B5576" s="11">
        <v>78.43463387125513</v>
      </c>
      <c r="C5576" s="11">
        <v>-22.904633871255129</v>
      </c>
    </row>
    <row r="5577" spans="1:3" x14ac:dyDescent="0.25">
      <c r="A5577" s="11">
        <v>5552</v>
      </c>
      <c r="B5577" s="11">
        <v>80.250374581081132</v>
      </c>
      <c r="C5577" s="11">
        <v>-26.035374581081129</v>
      </c>
    </row>
    <row r="5578" spans="1:3" x14ac:dyDescent="0.25">
      <c r="A5578" s="11">
        <v>5553</v>
      </c>
      <c r="B5578" s="11">
        <v>80.535490890888525</v>
      </c>
      <c r="C5578" s="11">
        <v>-24.255490890888524</v>
      </c>
    </row>
    <row r="5579" spans="1:3" x14ac:dyDescent="0.25">
      <c r="A5579" s="11">
        <v>5554</v>
      </c>
      <c r="B5579" s="11">
        <v>82.567319751305376</v>
      </c>
      <c r="C5579" s="11">
        <v>-24.872319751305376</v>
      </c>
    </row>
    <row r="5580" spans="1:3" x14ac:dyDescent="0.25">
      <c r="A5580" s="11">
        <v>5555</v>
      </c>
      <c r="B5580" s="11">
        <v>84.317033526228613</v>
      </c>
      <c r="C5580" s="11">
        <v>-25.007033526228611</v>
      </c>
    </row>
    <row r="5581" spans="1:3" x14ac:dyDescent="0.25">
      <c r="A5581" s="11">
        <v>5556</v>
      </c>
      <c r="B5581" s="11">
        <v>85.17538367996454</v>
      </c>
      <c r="C5581" s="11">
        <v>-27.630383679964538</v>
      </c>
    </row>
    <row r="5582" spans="1:3" x14ac:dyDescent="0.25">
      <c r="A5582" s="11">
        <v>5557</v>
      </c>
      <c r="B5582" s="11">
        <v>85.295432652515018</v>
      </c>
      <c r="C5582" s="11">
        <v>-27.595432652515015</v>
      </c>
    </row>
    <row r="5583" spans="1:3" x14ac:dyDescent="0.25">
      <c r="A5583" s="11">
        <v>5558</v>
      </c>
      <c r="B5583" s="11">
        <v>84.902272267412201</v>
      </c>
      <c r="C5583" s="11">
        <v>-26.257272267412198</v>
      </c>
    </row>
    <row r="5584" spans="1:3" x14ac:dyDescent="0.25">
      <c r="A5584" s="11">
        <v>5559</v>
      </c>
      <c r="B5584" s="11">
        <v>85.706600383500415</v>
      </c>
      <c r="C5584" s="11">
        <v>-28.251600383500417</v>
      </c>
    </row>
    <row r="5585" spans="1:3" x14ac:dyDescent="0.25">
      <c r="A5585" s="11">
        <v>5560</v>
      </c>
      <c r="B5585" s="11">
        <v>87.357273756069503</v>
      </c>
      <c r="C5585" s="11">
        <v>-28.622273756069504</v>
      </c>
    </row>
    <row r="5586" spans="1:3" x14ac:dyDescent="0.25">
      <c r="A5586" s="11">
        <v>5561</v>
      </c>
      <c r="B5586" s="11">
        <v>88.665807556869709</v>
      </c>
      <c r="C5586" s="11">
        <v>-30.180807556869709</v>
      </c>
    </row>
    <row r="5587" spans="1:3" x14ac:dyDescent="0.25">
      <c r="A5587" s="11">
        <v>5562</v>
      </c>
      <c r="B5587" s="11">
        <v>86.874076641553813</v>
      </c>
      <c r="C5587" s="11">
        <v>-26.934076641553816</v>
      </c>
    </row>
    <row r="5588" spans="1:3" x14ac:dyDescent="0.25">
      <c r="A5588" s="11">
        <v>5563</v>
      </c>
      <c r="B5588" s="11">
        <v>86.874076641553813</v>
      </c>
      <c r="C5588" s="11">
        <v>-26.569076641553814</v>
      </c>
    </row>
    <row r="5589" spans="1:3" x14ac:dyDescent="0.25">
      <c r="A5589" s="11">
        <v>5564</v>
      </c>
      <c r="B5589" s="11">
        <v>86.000720366249084</v>
      </c>
      <c r="C5589" s="11">
        <v>-25.440720366249082</v>
      </c>
    </row>
    <row r="5590" spans="1:3" x14ac:dyDescent="0.25">
      <c r="A5590" s="11">
        <v>5565</v>
      </c>
      <c r="B5590" s="11">
        <v>86.727016650179479</v>
      </c>
      <c r="C5590" s="11">
        <v>-28.677016650179482</v>
      </c>
    </row>
    <row r="5591" spans="1:3" x14ac:dyDescent="0.25">
      <c r="A5591" s="11">
        <v>5566</v>
      </c>
      <c r="B5591" s="11">
        <v>86.339858713704189</v>
      </c>
      <c r="C5591" s="11">
        <v>-28.25985871370419</v>
      </c>
    </row>
    <row r="5592" spans="1:3" x14ac:dyDescent="0.25">
      <c r="A5592" s="11">
        <v>5567</v>
      </c>
      <c r="B5592" s="11">
        <v>86.339858713704189</v>
      </c>
      <c r="C5592" s="11">
        <v>-28.13485871370419</v>
      </c>
    </row>
    <row r="5593" spans="1:3" x14ac:dyDescent="0.25">
      <c r="A5593" s="11">
        <v>5568</v>
      </c>
      <c r="B5593" s="11">
        <v>86.339858713704189</v>
      </c>
      <c r="C5593" s="11">
        <v>-27.919858713704187</v>
      </c>
    </row>
    <row r="5594" spans="1:3" x14ac:dyDescent="0.25">
      <c r="A5594" s="11">
        <v>5569</v>
      </c>
      <c r="B5594" s="11">
        <v>85.625567327028847</v>
      </c>
      <c r="C5594" s="11">
        <v>-27.195567327028847</v>
      </c>
    </row>
    <row r="5595" spans="1:3" x14ac:dyDescent="0.25">
      <c r="A5595" s="11">
        <v>5570</v>
      </c>
      <c r="B5595" s="11">
        <v>85.991716693307808</v>
      </c>
      <c r="C5595" s="11">
        <v>-27.191716693307811</v>
      </c>
    </row>
    <row r="5596" spans="1:3" x14ac:dyDescent="0.25">
      <c r="A5596" s="11">
        <v>5571</v>
      </c>
      <c r="B5596" s="11">
        <v>85.013317567021375</v>
      </c>
      <c r="C5596" s="11">
        <v>-26.253317567021377</v>
      </c>
    </row>
    <row r="5597" spans="1:3" x14ac:dyDescent="0.25">
      <c r="A5597" s="11">
        <v>5572</v>
      </c>
      <c r="B5597" s="11">
        <v>84.812235537999328</v>
      </c>
      <c r="C5597" s="11">
        <v>-24.842235537999329</v>
      </c>
    </row>
    <row r="5598" spans="1:3" x14ac:dyDescent="0.25">
      <c r="A5598" s="11">
        <v>5573</v>
      </c>
      <c r="B5598" s="11">
        <v>85.445493868203101</v>
      </c>
      <c r="C5598" s="11">
        <v>-24.260493868203099</v>
      </c>
    </row>
    <row r="5599" spans="1:3" x14ac:dyDescent="0.25">
      <c r="A5599" s="11">
        <v>5574</v>
      </c>
      <c r="B5599" s="11">
        <v>85.337449792907677</v>
      </c>
      <c r="C5599" s="11">
        <v>-22.367449792907678</v>
      </c>
    </row>
    <row r="5600" spans="1:3" x14ac:dyDescent="0.25">
      <c r="A5600" s="11">
        <v>5575</v>
      </c>
      <c r="B5600" s="11">
        <v>85.598556308204991</v>
      </c>
      <c r="C5600" s="11">
        <v>-22.843556308204988</v>
      </c>
    </row>
    <row r="5601" spans="1:3" x14ac:dyDescent="0.25">
      <c r="A5601" s="11">
        <v>5576</v>
      </c>
      <c r="B5601" s="11">
        <v>83.239593997588059</v>
      </c>
      <c r="C5601" s="11">
        <v>-21.944593997588058</v>
      </c>
    </row>
    <row r="5602" spans="1:3" x14ac:dyDescent="0.25">
      <c r="A5602" s="11">
        <v>5577</v>
      </c>
      <c r="B5602" s="11">
        <v>83.209581754450426</v>
      </c>
      <c r="C5602" s="11">
        <v>-19.764581754450425</v>
      </c>
    </row>
    <row r="5603" spans="1:3" x14ac:dyDescent="0.25">
      <c r="A5603" s="11">
        <v>5578</v>
      </c>
      <c r="B5603" s="11">
        <v>82.765400556013674</v>
      </c>
      <c r="C5603" s="11">
        <v>-23.710400556013674</v>
      </c>
    </row>
    <row r="5604" spans="1:3" x14ac:dyDescent="0.25">
      <c r="A5604" s="11">
        <v>5579</v>
      </c>
      <c r="B5604" s="11">
        <v>84.830242883881908</v>
      </c>
      <c r="C5604" s="11">
        <v>-22.940242883881908</v>
      </c>
    </row>
    <row r="5605" spans="1:3" x14ac:dyDescent="0.25">
      <c r="A5605" s="11">
        <v>5580</v>
      </c>
      <c r="B5605" s="11">
        <v>85.361459587417784</v>
      </c>
      <c r="C5605" s="11">
        <v>-22.061459587417787</v>
      </c>
    </row>
    <row r="5606" spans="1:3" x14ac:dyDescent="0.25">
      <c r="A5606" s="11">
        <v>5581</v>
      </c>
      <c r="B5606" s="11">
        <v>84.482100863485527</v>
      </c>
      <c r="C5606" s="11">
        <v>-20.732100863485527</v>
      </c>
    </row>
    <row r="5607" spans="1:3" x14ac:dyDescent="0.25">
      <c r="A5607" s="11">
        <v>5582</v>
      </c>
      <c r="B5607" s="11">
        <v>84.49710698505433</v>
      </c>
      <c r="C5607" s="11">
        <v>-17.432106985054332</v>
      </c>
    </row>
    <row r="5608" spans="1:3" x14ac:dyDescent="0.25">
      <c r="A5608" s="11">
        <v>5583</v>
      </c>
      <c r="B5608" s="11">
        <v>84.968299202314967</v>
      </c>
      <c r="C5608" s="11">
        <v>-14.193299202314961</v>
      </c>
    </row>
    <row r="5609" spans="1:3" x14ac:dyDescent="0.25">
      <c r="A5609" s="11">
        <v>5584</v>
      </c>
      <c r="B5609" s="11">
        <v>84.560132695643318</v>
      </c>
      <c r="C5609" s="11">
        <v>-18.445132695643323</v>
      </c>
    </row>
    <row r="5610" spans="1:3" x14ac:dyDescent="0.25">
      <c r="A5610" s="11">
        <v>5585</v>
      </c>
      <c r="B5610" s="11">
        <v>84.86625757564704</v>
      </c>
      <c r="C5610" s="11">
        <v>-19.066257575647043</v>
      </c>
    </row>
    <row r="5611" spans="1:3" x14ac:dyDescent="0.25">
      <c r="A5611" s="11">
        <v>5586</v>
      </c>
      <c r="B5611" s="11">
        <v>86.237817087036291</v>
      </c>
      <c r="C5611" s="11">
        <v>-22.717817087036288</v>
      </c>
    </row>
    <row r="5612" spans="1:3" x14ac:dyDescent="0.25">
      <c r="A5612" s="11">
        <v>5587</v>
      </c>
      <c r="B5612" s="11">
        <v>86.588960331746421</v>
      </c>
      <c r="C5612" s="11">
        <v>-16.283960331746414</v>
      </c>
    </row>
    <row r="5613" spans="1:3" x14ac:dyDescent="0.25">
      <c r="A5613" s="11">
        <v>5588</v>
      </c>
      <c r="B5613" s="11">
        <v>86.117768114485784</v>
      </c>
      <c r="C5613" s="11">
        <v>-18.647768114485785</v>
      </c>
    </row>
    <row r="5614" spans="1:3" x14ac:dyDescent="0.25">
      <c r="A5614" s="11">
        <v>5589</v>
      </c>
      <c r="B5614" s="11">
        <v>86.712010528610676</v>
      </c>
      <c r="C5614" s="11">
        <v>-19.852010528610677</v>
      </c>
    </row>
    <row r="5615" spans="1:3" x14ac:dyDescent="0.25">
      <c r="A5615" s="11">
        <v>5590</v>
      </c>
      <c r="B5615" s="11">
        <v>86.603966453315252</v>
      </c>
      <c r="C5615" s="11">
        <v>-20.54396645331525</v>
      </c>
    </row>
    <row r="5616" spans="1:3" x14ac:dyDescent="0.25">
      <c r="A5616" s="11">
        <v>5591</v>
      </c>
      <c r="B5616" s="11">
        <v>87.246228456460301</v>
      </c>
      <c r="C5616" s="11">
        <v>-22.201228456460299</v>
      </c>
    </row>
    <row r="5617" spans="1:3" x14ac:dyDescent="0.25">
      <c r="A5617" s="11">
        <v>5592</v>
      </c>
      <c r="B5617" s="11">
        <v>88.548759808633008</v>
      </c>
      <c r="C5617" s="11">
        <v>-21.23375980863301</v>
      </c>
    </row>
    <row r="5618" spans="1:3" x14ac:dyDescent="0.25">
      <c r="A5618" s="11">
        <v>5593</v>
      </c>
      <c r="B5618" s="11">
        <v>88.905905501970665</v>
      </c>
      <c r="C5618" s="11">
        <v>-17.68090550197067</v>
      </c>
    </row>
    <row r="5619" spans="1:3" x14ac:dyDescent="0.25">
      <c r="A5619" s="11">
        <v>5594</v>
      </c>
      <c r="B5619" s="11">
        <v>89.674218926293747</v>
      </c>
      <c r="C5619" s="11">
        <v>-14.914218926293742</v>
      </c>
    </row>
    <row r="5620" spans="1:3" x14ac:dyDescent="0.25">
      <c r="A5620" s="11">
        <v>5595</v>
      </c>
      <c r="B5620" s="11">
        <v>89.66821647766622</v>
      </c>
      <c r="C5620" s="11">
        <v>-14.758216477666224</v>
      </c>
    </row>
    <row r="5621" spans="1:3" x14ac:dyDescent="0.25">
      <c r="A5621" s="11">
        <v>5596</v>
      </c>
      <c r="B5621" s="11">
        <v>87.591369252542933</v>
      </c>
      <c r="C5621" s="11">
        <v>-13.796369252542931</v>
      </c>
    </row>
    <row r="5622" spans="1:3" x14ac:dyDescent="0.25">
      <c r="A5622" s="11">
        <v>5597</v>
      </c>
      <c r="B5622" s="11">
        <v>86.399883199979428</v>
      </c>
      <c r="C5622" s="11">
        <v>-12.524883199979428</v>
      </c>
    </row>
    <row r="5623" spans="1:3" x14ac:dyDescent="0.25">
      <c r="A5623" s="11">
        <v>5598</v>
      </c>
      <c r="B5623" s="11">
        <v>86.886081538808867</v>
      </c>
      <c r="C5623" s="11">
        <v>-15.921081538808863</v>
      </c>
    </row>
    <row r="5624" spans="1:3" x14ac:dyDescent="0.25">
      <c r="A5624" s="11">
        <v>5599</v>
      </c>
      <c r="B5624" s="11">
        <v>87.135183156851099</v>
      </c>
      <c r="C5624" s="11">
        <v>-15.865183156851103</v>
      </c>
    </row>
    <row r="5625" spans="1:3" x14ac:dyDescent="0.25">
      <c r="A5625" s="11">
        <v>5600</v>
      </c>
      <c r="B5625" s="11">
        <v>86.150781581937196</v>
      </c>
      <c r="C5625" s="11">
        <v>-12.545781581937192</v>
      </c>
    </row>
    <row r="5626" spans="1:3" x14ac:dyDescent="0.25">
      <c r="A5626" s="11">
        <v>5601</v>
      </c>
      <c r="B5626" s="11">
        <v>83.554722550533057</v>
      </c>
      <c r="C5626" s="11">
        <v>-16.269722550533061</v>
      </c>
    </row>
    <row r="5627" spans="1:3" x14ac:dyDescent="0.25">
      <c r="A5627" s="11">
        <v>5602</v>
      </c>
      <c r="B5627" s="11">
        <v>86.174791376447274</v>
      </c>
      <c r="C5627" s="11">
        <v>-14.849791376447271</v>
      </c>
    </row>
    <row r="5628" spans="1:3" x14ac:dyDescent="0.25">
      <c r="A5628" s="11">
        <v>5603</v>
      </c>
      <c r="B5628" s="11">
        <v>85.685591813304086</v>
      </c>
      <c r="C5628" s="11">
        <v>-14.325591813304086</v>
      </c>
    </row>
    <row r="5629" spans="1:3" x14ac:dyDescent="0.25">
      <c r="A5629" s="11">
        <v>5604</v>
      </c>
      <c r="B5629" s="11">
        <v>86.718012977238203</v>
      </c>
      <c r="C5629" s="11">
        <v>-19.778012977238205</v>
      </c>
    </row>
    <row r="5630" spans="1:3" x14ac:dyDescent="0.25">
      <c r="A5630" s="11">
        <v>5605</v>
      </c>
      <c r="B5630" s="11">
        <v>87.192206418812589</v>
      </c>
      <c r="C5630" s="11">
        <v>-19.962206418812585</v>
      </c>
    </row>
    <row r="5631" spans="1:3" x14ac:dyDescent="0.25">
      <c r="A5631" s="11">
        <v>5606</v>
      </c>
      <c r="B5631" s="11">
        <v>89.965337684728667</v>
      </c>
      <c r="C5631" s="11">
        <v>-18.455337684728661</v>
      </c>
    </row>
    <row r="5632" spans="1:3" x14ac:dyDescent="0.25">
      <c r="A5632" s="11">
        <v>5607</v>
      </c>
      <c r="B5632" s="11">
        <v>91.850106553771184</v>
      </c>
      <c r="C5632" s="11">
        <v>-20.705106553771188</v>
      </c>
    </row>
    <row r="5633" spans="1:3" x14ac:dyDescent="0.25">
      <c r="A5633" s="11">
        <v>5608</v>
      </c>
      <c r="B5633" s="11">
        <v>94.016990508307344</v>
      </c>
      <c r="C5633" s="11">
        <v>-18.936990508307346</v>
      </c>
    </row>
    <row r="5634" spans="1:3" x14ac:dyDescent="0.25">
      <c r="A5634" s="11">
        <v>5609</v>
      </c>
      <c r="B5634" s="11">
        <v>93.125626887120006</v>
      </c>
      <c r="C5634" s="11">
        <v>-20.390626887120007</v>
      </c>
    </row>
    <row r="5635" spans="1:3" x14ac:dyDescent="0.25">
      <c r="A5635" s="11">
        <v>5610</v>
      </c>
      <c r="B5635" s="11">
        <v>94.407149669096384</v>
      </c>
      <c r="C5635" s="11">
        <v>-18.80714966909639</v>
      </c>
    </row>
    <row r="5636" spans="1:3" x14ac:dyDescent="0.25">
      <c r="A5636" s="11">
        <v>5611</v>
      </c>
      <c r="B5636" s="11">
        <v>76.506394593933777</v>
      </c>
      <c r="C5636" s="11">
        <v>-45.986394593933781</v>
      </c>
    </row>
    <row r="5637" spans="1:3" x14ac:dyDescent="0.25">
      <c r="A5637" s="11">
        <v>5612</v>
      </c>
      <c r="B5637" s="11">
        <v>77.098182657280162</v>
      </c>
      <c r="C5637" s="11">
        <v>-45.653182657280162</v>
      </c>
    </row>
    <row r="5638" spans="1:3" x14ac:dyDescent="0.25">
      <c r="A5638" s="11">
        <v>5613</v>
      </c>
      <c r="B5638" s="11">
        <v>77.058435697801684</v>
      </c>
      <c r="C5638" s="11">
        <v>-44.623435697801682</v>
      </c>
    </row>
    <row r="5639" spans="1:3" x14ac:dyDescent="0.25">
      <c r="A5639" s="11">
        <v>5614</v>
      </c>
      <c r="B5639" s="11">
        <v>76.872949886902049</v>
      </c>
      <c r="C5639" s="11">
        <v>-44.912949886902048</v>
      </c>
    </row>
    <row r="5640" spans="1:3" x14ac:dyDescent="0.25">
      <c r="A5640" s="11">
        <v>5615</v>
      </c>
      <c r="B5640" s="11">
        <v>75.762979240724974</v>
      </c>
      <c r="C5640" s="11">
        <v>-43.317979240724974</v>
      </c>
    </row>
    <row r="5641" spans="1:3" x14ac:dyDescent="0.25">
      <c r="A5641" s="11">
        <v>5616</v>
      </c>
      <c r="B5641" s="11">
        <v>75.558356004891266</v>
      </c>
      <c r="C5641" s="11">
        <v>-41.788356004891263</v>
      </c>
    </row>
    <row r="5642" spans="1:3" x14ac:dyDescent="0.25">
      <c r="A5642" s="11">
        <v>5617</v>
      </c>
      <c r="B5642" s="11">
        <v>74.985705366478967</v>
      </c>
      <c r="C5642" s="11">
        <v>-42.230705366478965</v>
      </c>
    </row>
    <row r="5643" spans="1:3" x14ac:dyDescent="0.25">
      <c r="A5643" s="11">
        <v>5618</v>
      </c>
      <c r="B5643" s="11">
        <v>73.266281341631725</v>
      </c>
      <c r="C5643" s="11">
        <v>-41.801281341631721</v>
      </c>
    </row>
    <row r="5644" spans="1:3" x14ac:dyDescent="0.25">
      <c r="A5644" s="11">
        <v>5619</v>
      </c>
      <c r="B5644" s="11">
        <v>72.82759267775802</v>
      </c>
      <c r="C5644" s="11">
        <v>-42.132592677758019</v>
      </c>
    </row>
    <row r="5645" spans="1:3" x14ac:dyDescent="0.25">
      <c r="A5645" s="11">
        <v>5620</v>
      </c>
      <c r="B5645" s="11">
        <v>70.54876700099129</v>
      </c>
      <c r="C5645" s="11">
        <v>-42.008767000991291</v>
      </c>
    </row>
    <row r="5646" spans="1:3" x14ac:dyDescent="0.25">
      <c r="A5646" s="11">
        <v>5621</v>
      </c>
      <c r="B5646" s="11">
        <v>70.87999166331204</v>
      </c>
      <c r="C5646" s="11">
        <v>-42.109991663312044</v>
      </c>
    </row>
    <row r="5647" spans="1:3" x14ac:dyDescent="0.25">
      <c r="A5647" s="11">
        <v>5622</v>
      </c>
      <c r="B5647" s="11">
        <v>71.914884719363073</v>
      </c>
      <c r="C5647" s="11">
        <v>-42.794884719363068</v>
      </c>
    </row>
    <row r="5648" spans="1:3" x14ac:dyDescent="0.25">
      <c r="A5648" s="11">
        <v>5623</v>
      </c>
      <c r="B5648" s="11">
        <v>72.207834531815649</v>
      </c>
      <c r="C5648" s="11">
        <v>-43.637834531815649</v>
      </c>
    </row>
    <row r="5649" spans="1:3" x14ac:dyDescent="0.25">
      <c r="A5649" s="11">
        <v>5624</v>
      </c>
      <c r="B5649" s="11">
        <v>73.261865012800783</v>
      </c>
      <c r="C5649" s="11">
        <v>-44.541865012800784</v>
      </c>
    </row>
    <row r="5650" spans="1:3" x14ac:dyDescent="0.25">
      <c r="A5650" s="11">
        <v>5625</v>
      </c>
      <c r="B5650" s="11">
        <v>73.63430874421033</v>
      </c>
      <c r="C5650" s="11">
        <v>-44.004308744210334</v>
      </c>
    </row>
    <row r="5651" spans="1:3" x14ac:dyDescent="0.25">
      <c r="A5651" s="11">
        <v>5626</v>
      </c>
      <c r="B5651" s="11">
        <v>73.86542995302969</v>
      </c>
      <c r="C5651" s="11">
        <v>-43.180429953029687</v>
      </c>
    </row>
    <row r="5652" spans="1:3" x14ac:dyDescent="0.25">
      <c r="A5652" s="11">
        <v>5627</v>
      </c>
      <c r="B5652" s="11">
        <v>73.219173834101667</v>
      </c>
      <c r="C5652" s="11">
        <v>-41.814173834101666</v>
      </c>
    </row>
    <row r="5653" spans="1:3" x14ac:dyDescent="0.25">
      <c r="A5653" s="11">
        <v>5628</v>
      </c>
      <c r="B5653" s="11">
        <v>72.656827962961557</v>
      </c>
      <c r="C5653" s="11">
        <v>-40.681827962961556</v>
      </c>
    </row>
    <row r="5654" spans="1:3" x14ac:dyDescent="0.25">
      <c r="A5654" s="11">
        <v>5629</v>
      </c>
      <c r="B5654" s="11">
        <v>74.274676424697105</v>
      </c>
      <c r="C5654" s="11">
        <v>-42.854676424697104</v>
      </c>
    </row>
    <row r="5655" spans="1:3" x14ac:dyDescent="0.25">
      <c r="A5655" s="11">
        <v>5630</v>
      </c>
      <c r="B5655" s="11">
        <v>75.836584721240712</v>
      </c>
      <c r="C5655" s="11">
        <v>-44.906584721240712</v>
      </c>
    </row>
    <row r="5656" spans="1:3" x14ac:dyDescent="0.25">
      <c r="A5656" s="11">
        <v>5631</v>
      </c>
      <c r="B5656" s="11">
        <v>76.30029924848975</v>
      </c>
      <c r="C5656" s="11">
        <v>-47.21529924848975</v>
      </c>
    </row>
    <row r="5657" spans="1:3" x14ac:dyDescent="0.25">
      <c r="A5657" s="11">
        <v>5632</v>
      </c>
      <c r="B5657" s="11">
        <v>75.995572559154652</v>
      </c>
      <c r="C5657" s="11">
        <v>-46.265572559154649</v>
      </c>
    </row>
    <row r="5658" spans="1:3" x14ac:dyDescent="0.25">
      <c r="A5658" s="11">
        <v>5633</v>
      </c>
      <c r="B5658" s="11">
        <v>76.649189226134268</v>
      </c>
      <c r="C5658" s="11">
        <v>-46.469189226134269</v>
      </c>
    </row>
    <row r="5659" spans="1:3" x14ac:dyDescent="0.25">
      <c r="A5659" s="11">
        <v>5634</v>
      </c>
      <c r="B5659" s="11">
        <v>78.813190353296463</v>
      </c>
      <c r="C5659" s="11">
        <v>-48.913190353296464</v>
      </c>
    </row>
    <row r="5660" spans="1:3" x14ac:dyDescent="0.25">
      <c r="A5660" s="11">
        <v>5635</v>
      </c>
      <c r="B5660" s="11">
        <v>77.912259271784038</v>
      </c>
      <c r="C5660" s="11">
        <v>-48.227259271784035</v>
      </c>
    </row>
    <row r="5661" spans="1:3" x14ac:dyDescent="0.25">
      <c r="A5661" s="11">
        <v>5636</v>
      </c>
      <c r="B5661" s="11">
        <v>79.483000225989514</v>
      </c>
      <c r="C5661" s="11">
        <v>-48.613000225989509</v>
      </c>
    </row>
    <row r="5662" spans="1:3" x14ac:dyDescent="0.25">
      <c r="A5662" s="11">
        <v>5637</v>
      </c>
      <c r="B5662" s="11">
        <v>81.833959273661662</v>
      </c>
      <c r="C5662" s="11">
        <v>-51.218959273661667</v>
      </c>
    </row>
    <row r="5663" spans="1:3" x14ac:dyDescent="0.25">
      <c r="A5663" s="11">
        <v>5638</v>
      </c>
      <c r="B5663" s="11">
        <v>80.781400902286833</v>
      </c>
      <c r="C5663" s="11">
        <v>-49.726400902286834</v>
      </c>
    </row>
    <row r="5664" spans="1:3" x14ac:dyDescent="0.25">
      <c r="A5664" s="11">
        <v>5639</v>
      </c>
      <c r="B5664" s="11">
        <v>82.020917194171602</v>
      </c>
      <c r="C5664" s="11">
        <v>-51.175917194171603</v>
      </c>
    </row>
    <row r="5665" spans="1:3" x14ac:dyDescent="0.25">
      <c r="A5665" s="11">
        <v>5640</v>
      </c>
      <c r="B5665" s="11">
        <v>80.881504355788223</v>
      </c>
      <c r="C5665" s="11">
        <v>-47.61150435578822</v>
      </c>
    </row>
    <row r="5666" spans="1:3" x14ac:dyDescent="0.25">
      <c r="A5666" s="11">
        <v>5641</v>
      </c>
      <c r="B5666" s="11">
        <v>80.285299963610896</v>
      </c>
      <c r="C5666" s="11">
        <v>-47.260299963610898</v>
      </c>
    </row>
    <row r="5667" spans="1:3" x14ac:dyDescent="0.25">
      <c r="A5667" s="11">
        <v>5642</v>
      </c>
      <c r="B5667" s="11">
        <v>81.583700639908187</v>
      </c>
      <c r="C5667" s="11">
        <v>-46.663700639908186</v>
      </c>
    </row>
    <row r="5668" spans="1:3" x14ac:dyDescent="0.25">
      <c r="A5668" s="11">
        <v>5643</v>
      </c>
      <c r="B5668" s="11">
        <v>81.38938217134671</v>
      </c>
      <c r="C5668" s="11">
        <v>-46.344382171346709</v>
      </c>
    </row>
    <row r="5669" spans="1:3" x14ac:dyDescent="0.25">
      <c r="A5669" s="11">
        <v>5644</v>
      </c>
      <c r="B5669" s="11">
        <v>80.625357283593502</v>
      </c>
      <c r="C5669" s="11">
        <v>-45.820357283593502</v>
      </c>
    </row>
    <row r="5670" spans="1:3" x14ac:dyDescent="0.25">
      <c r="A5670" s="11">
        <v>5645</v>
      </c>
      <c r="B5670" s="11">
        <v>81.917869521449575</v>
      </c>
      <c r="C5670" s="11">
        <v>-46.972869521449574</v>
      </c>
    </row>
    <row r="5671" spans="1:3" x14ac:dyDescent="0.25">
      <c r="A5671" s="11">
        <v>5646</v>
      </c>
      <c r="B5671" s="11">
        <v>83.466528831500341</v>
      </c>
      <c r="C5671" s="11">
        <v>-47.626528831500337</v>
      </c>
    </row>
    <row r="5672" spans="1:3" x14ac:dyDescent="0.25">
      <c r="A5672" s="11">
        <v>5647</v>
      </c>
      <c r="B5672" s="11">
        <v>86.50790728640996</v>
      </c>
      <c r="C5672" s="11">
        <v>-49.712907286409958</v>
      </c>
    </row>
    <row r="5673" spans="1:3" x14ac:dyDescent="0.25">
      <c r="A5673" s="11">
        <v>5648</v>
      </c>
      <c r="B5673" s="11">
        <v>84.732543096370762</v>
      </c>
      <c r="C5673" s="11">
        <v>-48.412543096370761</v>
      </c>
    </row>
    <row r="5674" spans="1:3" x14ac:dyDescent="0.25">
      <c r="A5674" s="11">
        <v>5649</v>
      </c>
      <c r="B5674" s="11">
        <v>80.959526165134889</v>
      </c>
      <c r="C5674" s="11">
        <v>-46.709526165134889</v>
      </c>
    </row>
    <row r="5675" spans="1:3" x14ac:dyDescent="0.25">
      <c r="A5675" s="11">
        <v>5650</v>
      </c>
      <c r="B5675" s="11">
        <v>80.244080894522085</v>
      </c>
      <c r="C5675" s="11">
        <v>-45.484080894522087</v>
      </c>
    </row>
    <row r="5676" spans="1:3" x14ac:dyDescent="0.25">
      <c r="A5676" s="11">
        <v>5651</v>
      </c>
      <c r="B5676" s="11">
        <v>79.424115841576949</v>
      </c>
      <c r="C5676" s="11">
        <v>-43.069115841576952</v>
      </c>
    </row>
    <row r="5677" spans="1:3" x14ac:dyDescent="0.25">
      <c r="A5677" s="11">
        <v>5652</v>
      </c>
      <c r="B5677" s="11">
        <v>79.026646246792041</v>
      </c>
      <c r="C5677" s="11">
        <v>-43.63664624679204</v>
      </c>
    </row>
    <row r="5678" spans="1:3" x14ac:dyDescent="0.25">
      <c r="A5678" s="11">
        <v>5653</v>
      </c>
      <c r="B5678" s="11">
        <v>75.813030967475669</v>
      </c>
      <c r="C5678" s="11">
        <v>-42.088030967475667</v>
      </c>
    </row>
    <row r="5679" spans="1:3" x14ac:dyDescent="0.25">
      <c r="A5679" s="11">
        <v>5654</v>
      </c>
      <c r="B5679" s="11">
        <v>75.22713134257053</v>
      </c>
      <c r="C5679" s="11">
        <v>-40.012131342570527</v>
      </c>
    </row>
    <row r="5680" spans="1:3" x14ac:dyDescent="0.25">
      <c r="A5680" s="11">
        <v>5655</v>
      </c>
      <c r="B5680" s="11">
        <v>76.163393054730506</v>
      </c>
      <c r="C5680" s="11">
        <v>-39.923393054730504</v>
      </c>
    </row>
    <row r="5681" spans="1:3" x14ac:dyDescent="0.25">
      <c r="A5681" s="11">
        <v>5656</v>
      </c>
      <c r="B5681" s="11">
        <v>76.802288625606963</v>
      </c>
      <c r="C5681" s="11">
        <v>-41.257288625606961</v>
      </c>
    </row>
    <row r="5682" spans="1:3" x14ac:dyDescent="0.25">
      <c r="A5682" s="11">
        <v>5657</v>
      </c>
      <c r="B5682" s="11">
        <v>76.276745494724722</v>
      </c>
      <c r="C5682" s="11">
        <v>-40.881745494724719</v>
      </c>
    </row>
    <row r="5683" spans="1:3" x14ac:dyDescent="0.25">
      <c r="A5683" s="11">
        <v>5658</v>
      </c>
      <c r="B5683" s="11">
        <v>77.504484909726941</v>
      </c>
      <c r="C5683" s="11">
        <v>-41.209484909726939</v>
      </c>
    </row>
    <row r="5684" spans="1:3" x14ac:dyDescent="0.25">
      <c r="A5684" s="11">
        <v>5659</v>
      </c>
      <c r="B5684" s="11">
        <v>77.90048239490153</v>
      </c>
      <c r="C5684" s="11">
        <v>-41.625482394901532</v>
      </c>
    </row>
    <row r="5685" spans="1:3" x14ac:dyDescent="0.25">
      <c r="A5685" s="11">
        <v>5660</v>
      </c>
      <c r="B5685" s="11">
        <v>77.21006298766406</v>
      </c>
      <c r="C5685" s="11">
        <v>-40.025062987664057</v>
      </c>
    </row>
    <row r="5686" spans="1:3" x14ac:dyDescent="0.25">
      <c r="A5686" s="11">
        <v>5661</v>
      </c>
      <c r="B5686" s="11">
        <v>76.865589338850484</v>
      </c>
      <c r="C5686" s="11">
        <v>-40.065589338850486</v>
      </c>
    </row>
    <row r="5687" spans="1:3" x14ac:dyDescent="0.25">
      <c r="A5687" s="11">
        <v>5662</v>
      </c>
      <c r="B5687" s="11">
        <v>76.444565990300561</v>
      </c>
      <c r="C5687" s="11">
        <v>-39.539565990300559</v>
      </c>
    </row>
    <row r="5688" spans="1:3" x14ac:dyDescent="0.25">
      <c r="A5688" s="11">
        <v>5663</v>
      </c>
      <c r="B5688" s="11">
        <v>77.641391103486185</v>
      </c>
      <c r="C5688" s="11">
        <v>-40.281391103486186</v>
      </c>
    </row>
    <row r="5689" spans="1:3" x14ac:dyDescent="0.25">
      <c r="A5689" s="11">
        <v>5664</v>
      </c>
      <c r="B5689" s="11">
        <v>78.873546847319346</v>
      </c>
      <c r="C5689" s="11">
        <v>-41.638546847319347</v>
      </c>
    </row>
    <row r="5690" spans="1:3" x14ac:dyDescent="0.25">
      <c r="A5690" s="11">
        <v>5665</v>
      </c>
      <c r="B5690" s="11">
        <v>82.075385249753225</v>
      </c>
      <c r="C5690" s="11">
        <v>-42.370385249753227</v>
      </c>
    </row>
    <row r="5691" spans="1:3" x14ac:dyDescent="0.25">
      <c r="A5691" s="11">
        <v>5666</v>
      </c>
      <c r="B5691" s="11">
        <v>81.308416142779407</v>
      </c>
      <c r="C5691" s="11">
        <v>-40.738416142779407</v>
      </c>
    </row>
    <row r="5692" spans="1:3" x14ac:dyDescent="0.25">
      <c r="A5692" s="11">
        <v>5667</v>
      </c>
      <c r="B5692" s="11">
        <v>81.273085512131871</v>
      </c>
      <c r="C5692" s="11">
        <v>-41.683085512131868</v>
      </c>
    </row>
    <row r="5693" spans="1:3" x14ac:dyDescent="0.25">
      <c r="A5693" s="11">
        <v>5668</v>
      </c>
      <c r="B5693" s="11">
        <v>81.764770121976881</v>
      </c>
      <c r="C5693" s="11">
        <v>-41.269770121976883</v>
      </c>
    </row>
    <row r="5694" spans="1:3" x14ac:dyDescent="0.25">
      <c r="A5694" s="11">
        <v>5669</v>
      </c>
      <c r="B5694" s="11">
        <v>81.40557537706016</v>
      </c>
      <c r="C5694" s="11">
        <v>-40.835575377060159</v>
      </c>
    </row>
    <row r="5695" spans="1:3" x14ac:dyDescent="0.25">
      <c r="A5695" s="11">
        <v>5670</v>
      </c>
      <c r="B5695" s="11">
        <v>82.396305144801772</v>
      </c>
      <c r="C5695" s="11">
        <v>-41.356305144801773</v>
      </c>
    </row>
    <row r="5696" spans="1:3" x14ac:dyDescent="0.25">
      <c r="A5696" s="11">
        <v>5671</v>
      </c>
      <c r="B5696" s="11">
        <v>81.720606833667432</v>
      </c>
      <c r="C5696" s="11">
        <v>-38.400606833667432</v>
      </c>
    </row>
    <row r="5697" spans="1:3" x14ac:dyDescent="0.25">
      <c r="A5697" s="11">
        <v>5672</v>
      </c>
      <c r="B5697" s="11">
        <v>81.839847712102909</v>
      </c>
      <c r="C5697" s="11">
        <v>-39.309847712102908</v>
      </c>
    </row>
    <row r="5698" spans="1:3" x14ac:dyDescent="0.25">
      <c r="A5698" s="11">
        <v>5673</v>
      </c>
      <c r="B5698" s="11">
        <v>82.961595235162491</v>
      </c>
      <c r="C5698" s="11">
        <v>-39.98659523516249</v>
      </c>
    </row>
    <row r="5699" spans="1:3" x14ac:dyDescent="0.25">
      <c r="A5699" s="11">
        <v>5674</v>
      </c>
      <c r="B5699" s="11">
        <v>77.592811486345809</v>
      </c>
      <c r="C5699" s="11">
        <v>-35.207811486345811</v>
      </c>
    </row>
    <row r="5700" spans="1:3" x14ac:dyDescent="0.25">
      <c r="A5700" s="11">
        <v>5675</v>
      </c>
      <c r="B5700" s="11">
        <v>76.931834271314642</v>
      </c>
      <c r="C5700" s="11">
        <v>-38.436834271314645</v>
      </c>
    </row>
    <row r="5701" spans="1:3" x14ac:dyDescent="0.25">
      <c r="A5701" s="11">
        <v>5676</v>
      </c>
      <c r="B5701" s="11">
        <v>76.933306380924947</v>
      </c>
      <c r="C5701" s="11">
        <v>-38.158306380924948</v>
      </c>
    </row>
    <row r="5702" spans="1:3" x14ac:dyDescent="0.25">
      <c r="A5702" s="11">
        <v>5677</v>
      </c>
      <c r="B5702" s="11">
        <v>76.253191740959693</v>
      </c>
      <c r="C5702" s="11">
        <v>-34.488191740959692</v>
      </c>
    </row>
    <row r="5703" spans="1:3" x14ac:dyDescent="0.25">
      <c r="A5703" s="11">
        <v>5678</v>
      </c>
      <c r="B5703" s="11">
        <v>77.514789676999143</v>
      </c>
      <c r="C5703" s="11">
        <v>-34.729789676999147</v>
      </c>
    </row>
    <row r="5704" spans="1:3" x14ac:dyDescent="0.25">
      <c r="A5704" s="11">
        <v>5679</v>
      </c>
      <c r="B5704" s="11">
        <v>77.869568093084922</v>
      </c>
      <c r="C5704" s="11">
        <v>-35.904568093084919</v>
      </c>
    </row>
    <row r="5705" spans="1:3" x14ac:dyDescent="0.25">
      <c r="A5705" s="11">
        <v>5680</v>
      </c>
      <c r="B5705" s="11">
        <v>77.875456531526169</v>
      </c>
      <c r="C5705" s="11">
        <v>-35.990456531526171</v>
      </c>
    </row>
    <row r="5706" spans="1:3" x14ac:dyDescent="0.25">
      <c r="A5706" s="11">
        <v>5681</v>
      </c>
      <c r="B5706" s="11">
        <v>77.875456531526169</v>
      </c>
      <c r="C5706" s="11">
        <v>-36.130456531526171</v>
      </c>
    </row>
    <row r="5707" spans="1:3" x14ac:dyDescent="0.25">
      <c r="A5707" s="11">
        <v>5682</v>
      </c>
      <c r="B5707" s="11">
        <v>77.092294218838902</v>
      </c>
      <c r="C5707" s="11">
        <v>-35.482294218838902</v>
      </c>
    </row>
    <row r="5708" spans="1:3" x14ac:dyDescent="0.25">
      <c r="A5708" s="11">
        <v>5683</v>
      </c>
      <c r="B5708" s="11">
        <v>76.769902214180036</v>
      </c>
      <c r="C5708" s="11">
        <v>-36.544902214180034</v>
      </c>
    </row>
    <row r="5709" spans="1:3" x14ac:dyDescent="0.25">
      <c r="A5709" s="11">
        <v>5684</v>
      </c>
      <c r="B5709" s="11">
        <v>77.291029016231363</v>
      </c>
      <c r="C5709" s="11">
        <v>-38.081029016231362</v>
      </c>
    </row>
    <row r="5710" spans="1:3" x14ac:dyDescent="0.25">
      <c r="A5710" s="11">
        <v>5685</v>
      </c>
      <c r="B5710" s="11">
        <v>80.638606270086342</v>
      </c>
      <c r="C5710" s="11">
        <v>-40.95360627008634</v>
      </c>
    </row>
    <row r="5711" spans="1:3" x14ac:dyDescent="0.25">
      <c r="A5711" s="11">
        <v>5686</v>
      </c>
      <c r="B5711" s="11">
        <v>79.787726915324612</v>
      </c>
      <c r="C5711" s="11">
        <v>-41.217726915324612</v>
      </c>
    </row>
    <row r="5712" spans="1:3" x14ac:dyDescent="0.25">
      <c r="A5712" s="11">
        <v>5687</v>
      </c>
      <c r="B5712" s="11">
        <v>79.630211187020961</v>
      </c>
      <c r="C5712" s="11">
        <v>-40.96021118702096</v>
      </c>
    </row>
    <row r="5713" spans="1:3" x14ac:dyDescent="0.25">
      <c r="A5713" s="11">
        <v>5688</v>
      </c>
      <c r="B5713" s="11">
        <v>79.521275075857687</v>
      </c>
      <c r="C5713" s="11">
        <v>-41.58127507585769</v>
      </c>
    </row>
    <row r="5714" spans="1:3" x14ac:dyDescent="0.25">
      <c r="A5714" s="11">
        <v>5689</v>
      </c>
      <c r="B5714" s="11">
        <v>81.942895384824908</v>
      </c>
      <c r="C5714" s="11">
        <v>-43.532895384824911</v>
      </c>
    </row>
    <row r="5715" spans="1:3" x14ac:dyDescent="0.25">
      <c r="A5715" s="11">
        <v>5690</v>
      </c>
      <c r="B5715" s="11">
        <v>85.091737841287483</v>
      </c>
      <c r="C5715" s="11">
        <v>-45.146737841287482</v>
      </c>
    </row>
    <row r="5716" spans="1:3" x14ac:dyDescent="0.25">
      <c r="A5716" s="11">
        <v>5691</v>
      </c>
      <c r="B5716" s="11">
        <v>84.731070986760443</v>
      </c>
      <c r="C5716" s="11">
        <v>-44.921070986760441</v>
      </c>
    </row>
    <row r="5717" spans="1:3" x14ac:dyDescent="0.25">
      <c r="A5717" s="11">
        <v>5692</v>
      </c>
      <c r="B5717" s="11">
        <v>85.869011715533475</v>
      </c>
      <c r="C5717" s="11">
        <v>-45.964011715533474</v>
      </c>
    </row>
    <row r="5718" spans="1:3" x14ac:dyDescent="0.25">
      <c r="A5718" s="11">
        <v>5693</v>
      </c>
      <c r="B5718" s="11">
        <v>87.607573165314818</v>
      </c>
      <c r="C5718" s="11">
        <v>-48.132573165314817</v>
      </c>
    </row>
    <row r="5719" spans="1:3" x14ac:dyDescent="0.25">
      <c r="A5719" s="11">
        <v>5694</v>
      </c>
      <c r="B5719" s="11">
        <v>85.237476692708583</v>
      </c>
      <c r="C5719" s="11">
        <v>-46.512476692708582</v>
      </c>
    </row>
    <row r="5720" spans="1:3" x14ac:dyDescent="0.25">
      <c r="A5720" s="11">
        <v>5695</v>
      </c>
      <c r="B5720" s="11">
        <v>86.653646137831061</v>
      </c>
      <c r="C5720" s="11">
        <v>-48.213646137831063</v>
      </c>
    </row>
    <row r="5721" spans="1:3" x14ac:dyDescent="0.25">
      <c r="A5721" s="11">
        <v>5696</v>
      </c>
      <c r="B5721" s="11">
        <v>85.892565469298518</v>
      </c>
      <c r="C5721" s="11">
        <v>-47.602565469298519</v>
      </c>
    </row>
    <row r="5722" spans="1:3" x14ac:dyDescent="0.25">
      <c r="A5722" s="11">
        <v>5697</v>
      </c>
      <c r="B5722" s="11">
        <v>88.439315095142462</v>
      </c>
      <c r="C5722" s="11">
        <v>-49.099315095142458</v>
      </c>
    </row>
    <row r="5723" spans="1:3" x14ac:dyDescent="0.25">
      <c r="A5723" s="11">
        <v>5698</v>
      </c>
      <c r="B5723" s="11">
        <v>88.106618323211393</v>
      </c>
      <c r="C5723" s="11">
        <v>-48.806618323211396</v>
      </c>
    </row>
    <row r="5724" spans="1:3" x14ac:dyDescent="0.25">
      <c r="A5724" s="11">
        <v>5699</v>
      </c>
      <c r="B5724" s="11">
        <v>88.760234990191009</v>
      </c>
      <c r="C5724" s="11">
        <v>-49.545234990191005</v>
      </c>
    </row>
    <row r="5725" spans="1:3" x14ac:dyDescent="0.25">
      <c r="A5725" s="11">
        <v>5700</v>
      </c>
      <c r="B5725" s="11">
        <v>89.349078834316771</v>
      </c>
      <c r="C5725" s="11">
        <v>-49.879078834316772</v>
      </c>
    </row>
    <row r="5726" spans="1:3" x14ac:dyDescent="0.25">
      <c r="A5726" s="11">
        <v>5701</v>
      </c>
      <c r="B5726" s="11">
        <v>88.736681236425994</v>
      </c>
      <c r="C5726" s="11">
        <v>-50.686681236425997</v>
      </c>
    </row>
    <row r="5727" spans="1:3" x14ac:dyDescent="0.25">
      <c r="A5727" s="11">
        <v>5702</v>
      </c>
      <c r="B5727" s="11">
        <v>93.051434504257543</v>
      </c>
      <c r="C5727" s="11">
        <v>-53.301434504257543</v>
      </c>
    </row>
    <row r="5728" spans="1:3" x14ac:dyDescent="0.25">
      <c r="A5728" s="11">
        <v>5703</v>
      </c>
      <c r="B5728" s="11">
        <v>93.665304211758666</v>
      </c>
      <c r="C5728" s="11">
        <v>-54.095304211758666</v>
      </c>
    </row>
    <row r="5729" spans="1:3" x14ac:dyDescent="0.25">
      <c r="A5729" s="11">
        <v>5704</v>
      </c>
      <c r="B5729" s="11">
        <v>96.400483867722869</v>
      </c>
      <c r="C5729" s="11">
        <v>-57.705483867722869</v>
      </c>
    </row>
    <row r="5730" spans="1:3" x14ac:dyDescent="0.25">
      <c r="A5730" s="11">
        <v>5705</v>
      </c>
      <c r="B5730" s="11">
        <v>101.13626048410435</v>
      </c>
      <c r="C5730" s="11">
        <v>-62.036260484104353</v>
      </c>
    </row>
    <row r="5731" spans="1:3" x14ac:dyDescent="0.25">
      <c r="A5731" s="11">
        <v>5706</v>
      </c>
      <c r="B5731" s="11">
        <v>99.075307029664145</v>
      </c>
      <c r="C5731" s="11">
        <v>-61.560307029664145</v>
      </c>
    </row>
    <row r="5732" spans="1:3" x14ac:dyDescent="0.25">
      <c r="A5732" s="11">
        <v>5707</v>
      </c>
      <c r="B5732" s="11">
        <v>97.747464161160565</v>
      </c>
      <c r="C5732" s="11">
        <v>-62.812464161160563</v>
      </c>
    </row>
    <row r="5733" spans="1:3" x14ac:dyDescent="0.25">
      <c r="A5733" s="11">
        <v>5708</v>
      </c>
      <c r="B5733" s="11">
        <v>97.787211120639029</v>
      </c>
      <c r="C5733" s="11">
        <v>-63.712211120639026</v>
      </c>
    </row>
    <row r="5734" spans="1:3" x14ac:dyDescent="0.25">
      <c r="A5734" s="11">
        <v>5709</v>
      </c>
      <c r="B5734" s="11">
        <v>96.560943815247128</v>
      </c>
      <c r="C5734" s="11">
        <v>-63.67594381524713</v>
      </c>
    </row>
    <row r="5735" spans="1:3" x14ac:dyDescent="0.25">
      <c r="A5735" s="11">
        <v>5710</v>
      </c>
      <c r="B5735" s="11">
        <v>95.475999032445401</v>
      </c>
      <c r="C5735" s="11">
        <v>-62.590999032445403</v>
      </c>
    </row>
    <row r="5736" spans="1:3" x14ac:dyDescent="0.25">
      <c r="A5736" s="11">
        <v>5711</v>
      </c>
      <c r="B5736" s="11">
        <v>95.919104025150034</v>
      </c>
      <c r="C5736" s="11">
        <v>-63.214104025150036</v>
      </c>
    </row>
    <row r="5737" spans="1:3" x14ac:dyDescent="0.25">
      <c r="A5737" s="11">
        <v>5712</v>
      </c>
      <c r="B5737" s="11">
        <v>94.647201321838395</v>
      </c>
      <c r="C5737" s="11">
        <v>-62.392201321838392</v>
      </c>
    </row>
    <row r="5738" spans="1:3" x14ac:dyDescent="0.25">
      <c r="A5738" s="11">
        <v>5713</v>
      </c>
      <c r="B5738" s="11">
        <v>93.02640864088221</v>
      </c>
      <c r="C5738" s="11">
        <v>-61.72140864088221</v>
      </c>
    </row>
    <row r="5739" spans="1:3" x14ac:dyDescent="0.25">
      <c r="A5739" s="11">
        <v>5714</v>
      </c>
      <c r="B5739" s="11">
        <v>92.250606876246508</v>
      </c>
      <c r="C5739" s="11">
        <v>-60.865606876246503</v>
      </c>
    </row>
    <row r="5740" spans="1:3" x14ac:dyDescent="0.25">
      <c r="A5740" s="11">
        <v>5715</v>
      </c>
      <c r="B5740" s="11">
        <v>93.909674407070867</v>
      </c>
      <c r="C5740" s="11">
        <v>-62.194674407070863</v>
      </c>
    </row>
    <row r="5741" spans="1:3" x14ac:dyDescent="0.25">
      <c r="A5741" s="11">
        <v>5716</v>
      </c>
      <c r="B5741" s="11">
        <v>91.826639308475933</v>
      </c>
      <c r="C5741" s="11">
        <v>-60.391639308475931</v>
      </c>
    </row>
    <row r="5742" spans="1:3" x14ac:dyDescent="0.25">
      <c r="A5742" s="11">
        <v>5717</v>
      </c>
      <c r="B5742" s="11">
        <v>91.26723765655646</v>
      </c>
      <c r="C5742" s="11">
        <v>-59.312237656556462</v>
      </c>
    </row>
    <row r="5743" spans="1:3" x14ac:dyDescent="0.25">
      <c r="A5743" s="11">
        <v>5718</v>
      </c>
      <c r="B5743" s="11">
        <v>93.587282402412001</v>
      </c>
      <c r="C5743" s="11">
        <v>-61.552282402412004</v>
      </c>
    </row>
    <row r="5744" spans="1:3" x14ac:dyDescent="0.25">
      <c r="A5744" s="11">
        <v>5719</v>
      </c>
      <c r="B5744" s="11">
        <v>95.112387958697752</v>
      </c>
      <c r="C5744" s="11">
        <v>-62.327387958697756</v>
      </c>
    </row>
    <row r="5745" spans="1:3" x14ac:dyDescent="0.25">
      <c r="A5745" s="11">
        <v>5720</v>
      </c>
      <c r="B5745" s="11">
        <v>96.534445842261476</v>
      </c>
      <c r="C5745" s="11">
        <v>-63.209445842261474</v>
      </c>
    </row>
    <row r="5746" spans="1:3" x14ac:dyDescent="0.25">
      <c r="A5746" s="11">
        <v>5721</v>
      </c>
      <c r="B5746" s="11">
        <v>93.465097304755886</v>
      </c>
      <c r="C5746" s="11">
        <v>-60.05509730475589</v>
      </c>
    </row>
    <row r="5747" spans="1:3" x14ac:dyDescent="0.25">
      <c r="A5747" s="11">
        <v>5722</v>
      </c>
      <c r="B5747" s="11">
        <v>96.7302364204333</v>
      </c>
      <c r="C5747" s="11">
        <v>-61.975236420433298</v>
      </c>
    </row>
    <row r="5748" spans="1:3" x14ac:dyDescent="0.25">
      <c r="A5748" s="11">
        <v>5723</v>
      </c>
      <c r="B5748" s="11">
        <v>95.954434655797598</v>
      </c>
      <c r="C5748" s="11">
        <v>-61.894434655797596</v>
      </c>
    </row>
    <row r="5749" spans="1:3" x14ac:dyDescent="0.25">
      <c r="A5749" s="11">
        <v>5724</v>
      </c>
      <c r="B5749" s="11">
        <v>99.304956128873215</v>
      </c>
      <c r="C5749" s="11">
        <v>-64.619956128873213</v>
      </c>
    </row>
    <row r="5750" spans="1:3" x14ac:dyDescent="0.25">
      <c r="A5750" s="11">
        <v>5725</v>
      </c>
      <c r="B5750" s="11">
        <v>98.326003238014124</v>
      </c>
      <c r="C5750" s="11">
        <v>-63.706003238014127</v>
      </c>
    </row>
    <row r="5751" spans="1:3" x14ac:dyDescent="0.25">
      <c r="A5751" s="11">
        <v>5726</v>
      </c>
      <c r="B5751" s="11">
        <v>95.362646592451171</v>
      </c>
      <c r="C5751" s="11">
        <v>-61.407646592451172</v>
      </c>
    </row>
    <row r="5752" spans="1:3" x14ac:dyDescent="0.25">
      <c r="A5752" s="11">
        <v>5727</v>
      </c>
      <c r="B5752" s="11">
        <v>99.048809056678493</v>
      </c>
      <c r="C5752" s="11">
        <v>-64.388809056678497</v>
      </c>
    </row>
    <row r="5753" spans="1:3" x14ac:dyDescent="0.25">
      <c r="A5753" s="11">
        <v>5728</v>
      </c>
      <c r="B5753" s="11">
        <v>100.48411592673506</v>
      </c>
      <c r="C5753" s="11">
        <v>-66.209115926735052</v>
      </c>
    </row>
    <row r="5754" spans="1:3" x14ac:dyDescent="0.25">
      <c r="A5754" s="11">
        <v>5729</v>
      </c>
      <c r="B5754" s="11">
        <v>96.578609130570896</v>
      </c>
      <c r="C5754" s="11">
        <v>-62.9736091305709</v>
      </c>
    </row>
    <row r="5755" spans="1:3" x14ac:dyDescent="0.25">
      <c r="A5755" s="11">
        <v>5730</v>
      </c>
      <c r="B5755" s="11">
        <v>93.602003498515131</v>
      </c>
      <c r="C5755" s="11">
        <v>-59.837003498515131</v>
      </c>
    </row>
    <row r="5756" spans="1:3" x14ac:dyDescent="0.25">
      <c r="A5756" s="11">
        <v>5731</v>
      </c>
      <c r="B5756" s="11">
        <v>95.869052298399339</v>
      </c>
      <c r="C5756" s="11">
        <v>-61.349052298399336</v>
      </c>
    </row>
    <row r="5757" spans="1:3" x14ac:dyDescent="0.25">
      <c r="A5757" s="11">
        <v>5732</v>
      </c>
      <c r="B5757" s="11">
        <v>96.575664911350259</v>
      </c>
      <c r="C5757" s="11">
        <v>-61.525664911350262</v>
      </c>
    </row>
    <row r="5758" spans="1:3" x14ac:dyDescent="0.25">
      <c r="A5758" s="11">
        <v>5733</v>
      </c>
      <c r="B5758" s="11">
        <v>96.593330226674027</v>
      </c>
      <c r="C5758" s="11">
        <v>-62.468330226674027</v>
      </c>
    </row>
    <row r="5759" spans="1:3" x14ac:dyDescent="0.25">
      <c r="A5759" s="11">
        <v>5734</v>
      </c>
      <c r="B5759" s="11">
        <v>95.121220616359608</v>
      </c>
      <c r="C5759" s="11">
        <v>-62.37622061635961</v>
      </c>
    </row>
    <row r="5760" spans="1:3" x14ac:dyDescent="0.25">
      <c r="A5760" s="11">
        <v>5735</v>
      </c>
      <c r="B5760" s="11">
        <v>95.262543138949809</v>
      </c>
      <c r="C5760" s="11">
        <v>-61.40254313894981</v>
      </c>
    </row>
    <row r="5761" spans="1:3" x14ac:dyDescent="0.25">
      <c r="A5761" s="11">
        <v>5736</v>
      </c>
      <c r="B5761" s="11">
        <v>96.544750609533679</v>
      </c>
      <c r="C5761" s="11">
        <v>-62.169750609533679</v>
      </c>
    </row>
    <row r="5762" spans="1:3" x14ac:dyDescent="0.25">
      <c r="A5762" s="11">
        <v>5737</v>
      </c>
      <c r="B5762" s="11">
        <v>93.669720540589594</v>
      </c>
      <c r="C5762" s="11">
        <v>-59.974720540589594</v>
      </c>
    </row>
    <row r="5763" spans="1:3" x14ac:dyDescent="0.25">
      <c r="A5763" s="11">
        <v>5738</v>
      </c>
      <c r="B5763" s="11">
        <v>92.469951208183346</v>
      </c>
      <c r="C5763" s="11">
        <v>-58.609951208183347</v>
      </c>
    </row>
    <row r="5764" spans="1:3" x14ac:dyDescent="0.25">
      <c r="A5764" s="11">
        <v>5739</v>
      </c>
      <c r="B5764" s="11">
        <v>92.057760517295321</v>
      </c>
      <c r="C5764" s="11">
        <v>-58.072760517295322</v>
      </c>
    </row>
    <row r="5765" spans="1:3" x14ac:dyDescent="0.25">
      <c r="A5765" s="11">
        <v>5740</v>
      </c>
      <c r="B5765" s="11">
        <v>95.155079137396854</v>
      </c>
      <c r="C5765" s="11">
        <v>-60.820079137396853</v>
      </c>
    </row>
    <row r="5766" spans="1:3" x14ac:dyDescent="0.25">
      <c r="A5766" s="11">
        <v>5741</v>
      </c>
      <c r="B5766" s="11">
        <v>91.917910104315439</v>
      </c>
      <c r="C5766" s="11">
        <v>-58.272910104315436</v>
      </c>
    </row>
    <row r="5767" spans="1:3" x14ac:dyDescent="0.25">
      <c r="A5767" s="11">
        <v>5742</v>
      </c>
      <c r="B5767" s="11">
        <v>89.328469299772365</v>
      </c>
      <c r="C5767" s="11">
        <v>-55.773469299772366</v>
      </c>
    </row>
    <row r="5768" spans="1:3" x14ac:dyDescent="0.25">
      <c r="A5768" s="11">
        <v>5743</v>
      </c>
      <c r="B5768" s="11">
        <v>80.584138214504719</v>
      </c>
      <c r="C5768" s="11">
        <v>-47.279138214504719</v>
      </c>
    </row>
    <row r="5769" spans="1:3" x14ac:dyDescent="0.25">
      <c r="A5769" s="11">
        <v>5744</v>
      </c>
      <c r="B5769" s="11">
        <v>79.412338964694428</v>
      </c>
      <c r="C5769" s="11">
        <v>-46.477338964694425</v>
      </c>
    </row>
    <row r="5770" spans="1:3" x14ac:dyDescent="0.25">
      <c r="A5770" s="11">
        <v>5745</v>
      </c>
      <c r="B5770" s="11">
        <v>79.830418094023742</v>
      </c>
      <c r="C5770" s="11">
        <v>-47.155418094023744</v>
      </c>
    </row>
    <row r="5771" spans="1:3" x14ac:dyDescent="0.25">
      <c r="A5771" s="11">
        <v>5746</v>
      </c>
      <c r="B5771" s="11">
        <v>81.80746130067601</v>
      </c>
      <c r="C5771" s="11">
        <v>-48.627461300676011</v>
      </c>
    </row>
    <row r="5772" spans="1:3" x14ac:dyDescent="0.25">
      <c r="A5772" s="11">
        <v>5747</v>
      </c>
      <c r="B5772" s="11">
        <v>80.090981495049391</v>
      </c>
      <c r="C5772" s="11">
        <v>-46.985981495049394</v>
      </c>
    </row>
    <row r="5773" spans="1:3" x14ac:dyDescent="0.25">
      <c r="A5773" s="11">
        <v>5748</v>
      </c>
      <c r="B5773" s="11">
        <v>80.096869933490638</v>
      </c>
      <c r="C5773" s="11">
        <v>-47.396869933490635</v>
      </c>
    </row>
    <row r="5774" spans="1:3" x14ac:dyDescent="0.25">
      <c r="A5774" s="11">
        <v>5749</v>
      </c>
      <c r="B5774" s="11">
        <v>77.675249624523417</v>
      </c>
      <c r="C5774" s="11">
        <v>-48.310249624523422</v>
      </c>
    </row>
    <row r="5775" spans="1:3" x14ac:dyDescent="0.25">
      <c r="A5775" s="11">
        <v>5750</v>
      </c>
      <c r="B5775" s="11">
        <v>76.88472676378457</v>
      </c>
      <c r="C5775" s="11">
        <v>-46.144726763784575</v>
      </c>
    </row>
    <row r="5776" spans="1:3" x14ac:dyDescent="0.25">
      <c r="A5776" s="11">
        <v>5751</v>
      </c>
      <c r="B5776" s="11">
        <v>79.153247673279083</v>
      </c>
      <c r="C5776" s="11">
        <v>-46.978247673279085</v>
      </c>
    </row>
    <row r="5777" spans="1:3" x14ac:dyDescent="0.25">
      <c r="A5777" s="11">
        <v>5752</v>
      </c>
      <c r="B5777" s="11">
        <v>82.394833035191454</v>
      </c>
      <c r="C5777" s="11">
        <v>-50.149833035191456</v>
      </c>
    </row>
    <row r="5778" spans="1:3" x14ac:dyDescent="0.25">
      <c r="A5778" s="11">
        <v>5753</v>
      </c>
      <c r="B5778" s="11">
        <v>82.840882247116724</v>
      </c>
      <c r="C5778" s="11">
        <v>-50.590882247116724</v>
      </c>
    </row>
    <row r="5779" spans="1:3" x14ac:dyDescent="0.25">
      <c r="A5779" s="11">
        <v>5754</v>
      </c>
      <c r="B5779" s="11">
        <v>83.724148013305381</v>
      </c>
      <c r="C5779" s="11">
        <v>-50.149148013305378</v>
      </c>
    </row>
    <row r="5780" spans="1:3" x14ac:dyDescent="0.25">
      <c r="A5780" s="11">
        <v>5755</v>
      </c>
      <c r="B5780" s="11">
        <v>82.331532321947947</v>
      </c>
      <c r="C5780" s="11">
        <v>-50.631532321947944</v>
      </c>
    </row>
    <row r="5781" spans="1:3" x14ac:dyDescent="0.25">
      <c r="A5781" s="11">
        <v>5756</v>
      </c>
      <c r="B5781" s="11">
        <v>82.12543697650392</v>
      </c>
      <c r="C5781" s="11">
        <v>-49.380436976503923</v>
      </c>
    </row>
    <row r="5782" spans="1:3" x14ac:dyDescent="0.25">
      <c r="A5782" s="11">
        <v>5757</v>
      </c>
      <c r="B5782" s="11">
        <v>84.498477668330764</v>
      </c>
      <c r="C5782" s="11">
        <v>-51.668477668330766</v>
      </c>
    </row>
    <row r="5783" spans="1:3" x14ac:dyDescent="0.25">
      <c r="A5783" s="11">
        <v>5758</v>
      </c>
      <c r="B5783" s="11">
        <v>86.528516820954337</v>
      </c>
      <c r="C5783" s="11">
        <v>-52.653516820954337</v>
      </c>
    </row>
    <row r="5784" spans="1:3" x14ac:dyDescent="0.25">
      <c r="A5784" s="11">
        <v>5759</v>
      </c>
      <c r="B5784" s="11">
        <v>87.444168998569921</v>
      </c>
      <c r="C5784" s="11">
        <v>-53.394168998569924</v>
      </c>
    </row>
    <row r="5785" spans="1:3" x14ac:dyDescent="0.25">
      <c r="A5785" s="11">
        <v>5760</v>
      </c>
      <c r="B5785" s="11">
        <v>90.451688932442266</v>
      </c>
      <c r="C5785" s="11">
        <v>-56.251688932442264</v>
      </c>
    </row>
    <row r="5786" spans="1:3" x14ac:dyDescent="0.25">
      <c r="A5786" s="11">
        <v>5761</v>
      </c>
      <c r="B5786" s="11">
        <v>93.247225082429367</v>
      </c>
      <c r="C5786" s="11">
        <v>-59.687225082429364</v>
      </c>
    </row>
    <row r="5787" spans="1:3" x14ac:dyDescent="0.25">
      <c r="A5787" s="11">
        <v>5762</v>
      </c>
      <c r="B5787" s="11">
        <v>93.958254024211243</v>
      </c>
      <c r="C5787" s="11">
        <v>-59.963254024211246</v>
      </c>
    </row>
    <row r="5788" spans="1:3" x14ac:dyDescent="0.25">
      <c r="A5788" s="11">
        <v>5763</v>
      </c>
      <c r="B5788" s="11">
        <v>93.465097304755886</v>
      </c>
      <c r="C5788" s="11">
        <v>-59.505097304755886</v>
      </c>
    </row>
    <row r="5789" spans="1:3" x14ac:dyDescent="0.25">
      <c r="A5789" s="11">
        <v>5764</v>
      </c>
      <c r="B5789" s="11">
        <v>90.648951620224409</v>
      </c>
      <c r="C5789" s="11">
        <v>-56.598951620224412</v>
      </c>
    </row>
    <row r="5790" spans="1:3" x14ac:dyDescent="0.25">
      <c r="A5790" s="11">
        <v>5765</v>
      </c>
      <c r="B5790" s="11">
        <v>91.549882701736834</v>
      </c>
      <c r="C5790" s="11">
        <v>-57.754882701736832</v>
      </c>
    </row>
    <row r="5791" spans="1:3" x14ac:dyDescent="0.25">
      <c r="A5791" s="11">
        <v>5766</v>
      </c>
      <c r="B5791" s="11">
        <v>91.663235141731036</v>
      </c>
      <c r="C5791" s="11">
        <v>-56.988235141731039</v>
      </c>
    </row>
    <row r="5792" spans="1:3" x14ac:dyDescent="0.25">
      <c r="A5792" s="11">
        <v>5767</v>
      </c>
      <c r="B5792" s="11">
        <v>91.669123580172311</v>
      </c>
      <c r="C5792" s="11">
        <v>-56.114123580172311</v>
      </c>
    </row>
    <row r="5793" spans="1:3" x14ac:dyDescent="0.25">
      <c r="A5793" s="11">
        <v>5768</v>
      </c>
      <c r="B5793" s="11">
        <v>90.043914570385198</v>
      </c>
      <c r="C5793" s="11">
        <v>-54.248914570385196</v>
      </c>
    </row>
    <row r="5794" spans="1:3" x14ac:dyDescent="0.25">
      <c r="A5794" s="11">
        <v>5769</v>
      </c>
      <c r="B5794" s="11">
        <v>89.462431274311001</v>
      </c>
      <c r="C5794" s="11">
        <v>-53.112431274311</v>
      </c>
    </row>
    <row r="5795" spans="1:3" x14ac:dyDescent="0.25">
      <c r="A5795" s="11">
        <v>5770</v>
      </c>
      <c r="B5795" s="11">
        <v>87.803363743486642</v>
      </c>
      <c r="C5795" s="11">
        <v>-51.433363743486645</v>
      </c>
    </row>
    <row r="5796" spans="1:3" x14ac:dyDescent="0.25">
      <c r="A5796" s="11">
        <v>5771</v>
      </c>
      <c r="B5796" s="11">
        <v>90.606260441525308</v>
      </c>
      <c r="C5796" s="11">
        <v>-54.301260441525308</v>
      </c>
    </row>
    <row r="5797" spans="1:3" x14ac:dyDescent="0.25">
      <c r="A5797" s="11">
        <v>5772</v>
      </c>
      <c r="B5797" s="11">
        <v>92.863004474137313</v>
      </c>
      <c r="C5797" s="11">
        <v>-56.988004474137313</v>
      </c>
    </row>
    <row r="5798" spans="1:3" x14ac:dyDescent="0.25">
      <c r="A5798" s="11">
        <v>5773</v>
      </c>
      <c r="B5798" s="11">
        <v>91.998876132882742</v>
      </c>
      <c r="C5798" s="11">
        <v>-54.048876132882739</v>
      </c>
    </row>
    <row r="5799" spans="1:3" x14ac:dyDescent="0.25">
      <c r="A5799" s="11">
        <v>5774</v>
      </c>
      <c r="B5799" s="11">
        <v>92.918944639329254</v>
      </c>
      <c r="C5799" s="11">
        <v>-56.963944639329256</v>
      </c>
    </row>
    <row r="5800" spans="1:3" x14ac:dyDescent="0.25">
      <c r="A5800" s="11">
        <v>5775</v>
      </c>
      <c r="B5800" s="11">
        <v>91.00814636514113</v>
      </c>
      <c r="C5800" s="11">
        <v>-58.208146365141133</v>
      </c>
    </row>
    <row r="5801" spans="1:3" x14ac:dyDescent="0.25">
      <c r="A5801" s="11">
        <v>5776</v>
      </c>
      <c r="B5801" s="11">
        <v>92.291825945335319</v>
      </c>
      <c r="C5801" s="11">
        <v>-59.921825945335321</v>
      </c>
    </row>
    <row r="5802" spans="1:3" x14ac:dyDescent="0.25">
      <c r="A5802" s="11">
        <v>5777</v>
      </c>
      <c r="B5802" s="11">
        <v>90.055691447267691</v>
      </c>
      <c r="C5802" s="11">
        <v>-56.815691447267689</v>
      </c>
    </row>
    <row r="5803" spans="1:3" x14ac:dyDescent="0.25">
      <c r="A5803" s="11">
        <v>5778</v>
      </c>
      <c r="B5803" s="11">
        <v>85.835153194496257</v>
      </c>
      <c r="C5803" s="11">
        <v>-52.115153194496258</v>
      </c>
    </row>
    <row r="5804" spans="1:3" x14ac:dyDescent="0.25">
      <c r="A5804" s="11">
        <v>5779</v>
      </c>
      <c r="B5804" s="11">
        <v>84.083342758222102</v>
      </c>
      <c r="C5804" s="11">
        <v>-51.253342758222104</v>
      </c>
    </row>
    <row r="5805" spans="1:3" x14ac:dyDescent="0.25">
      <c r="A5805" s="11">
        <v>5780</v>
      </c>
      <c r="B5805" s="11">
        <v>83.793337164990163</v>
      </c>
      <c r="C5805" s="11">
        <v>-51.208337164990162</v>
      </c>
    </row>
    <row r="5806" spans="1:3" x14ac:dyDescent="0.25">
      <c r="A5806" s="11">
        <v>5781</v>
      </c>
      <c r="B5806" s="11">
        <v>84.823813892210239</v>
      </c>
      <c r="C5806" s="11">
        <v>-52.78381389221024</v>
      </c>
    </row>
    <row r="5807" spans="1:3" x14ac:dyDescent="0.25">
      <c r="A5807" s="11">
        <v>5782</v>
      </c>
      <c r="B5807" s="11">
        <v>85.205090281281684</v>
      </c>
      <c r="C5807" s="11">
        <v>-53.900090281281685</v>
      </c>
    </row>
    <row r="5808" spans="1:3" x14ac:dyDescent="0.25">
      <c r="A5808" s="11">
        <v>5783</v>
      </c>
      <c r="B5808" s="11">
        <v>82.461077967655598</v>
      </c>
      <c r="C5808" s="11">
        <v>-50.691077967655602</v>
      </c>
    </row>
    <row r="5809" spans="1:3" x14ac:dyDescent="0.25">
      <c r="A5809" s="11">
        <v>5784</v>
      </c>
      <c r="B5809" s="11">
        <v>78.855881531995578</v>
      </c>
      <c r="C5809" s="11">
        <v>-47.190881531995579</v>
      </c>
    </row>
    <row r="5810" spans="1:3" x14ac:dyDescent="0.25">
      <c r="A5810" s="11">
        <v>5785</v>
      </c>
      <c r="B5810" s="11">
        <v>79.006036712247649</v>
      </c>
      <c r="C5810" s="11">
        <v>-46.111036712247646</v>
      </c>
    </row>
    <row r="5811" spans="1:3" x14ac:dyDescent="0.25">
      <c r="A5811" s="11">
        <v>5786</v>
      </c>
      <c r="B5811" s="11">
        <v>80.017376014533653</v>
      </c>
      <c r="C5811" s="11">
        <v>-47.047376014533654</v>
      </c>
    </row>
    <row r="5812" spans="1:3" x14ac:dyDescent="0.25">
      <c r="A5812" s="11">
        <v>5787</v>
      </c>
      <c r="B5812" s="11">
        <v>79.462390691445123</v>
      </c>
      <c r="C5812" s="11">
        <v>-45.912390691445125</v>
      </c>
    </row>
    <row r="5813" spans="1:3" x14ac:dyDescent="0.25">
      <c r="A5813" s="11">
        <v>5788</v>
      </c>
      <c r="B5813" s="11">
        <v>78.848520983944013</v>
      </c>
      <c r="C5813" s="11">
        <v>-44.683520983944014</v>
      </c>
    </row>
    <row r="5814" spans="1:3" x14ac:dyDescent="0.25">
      <c r="A5814" s="11">
        <v>5789</v>
      </c>
      <c r="B5814" s="11">
        <v>78.635065090448421</v>
      </c>
      <c r="C5814" s="11">
        <v>-43.67506509044842</v>
      </c>
    </row>
    <row r="5815" spans="1:3" x14ac:dyDescent="0.25">
      <c r="A5815" s="11">
        <v>5790</v>
      </c>
      <c r="B5815" s="11">
        <v>78.65125829616187</v>
      </c>
      <c r="C5815" s="11">
        <v>-45.356258296161869</v>
      </c>
    </row>
    <row r="5816" spans="1:3" x14ac:dyDescent="0.25">
      <c r="A5816" s="11">
        <v>5791</v>
      </c>
      <c r="B5816" s="11">
        <v>77.44707263492468</v>
      </c>
      <c r="C5816" s="11">
        <v>-46.972072634924679</v>
      </c>
    </row>
    <row r="5817" spans="1:3" x14ac:dyDescent="0.25">
      <c r="A5817" s="11">
        <v>5792</v>
      </c>
      <c r="B5817" s="11">
        <v>77.657584309199649</v>
      </c>
      <c r="C5817" s="11">
        <v>-47.037584309199644</v>
      </c>
    </row>
    <row r="5818" spans="1:3" x14ac:dyDescent="0.25">
      <c r="A5818" s="11">
        <v>5793</v>
      </c>
      <c r="B5818" s="11">
        <v>76.259080179400939</v>
      </c>
      <c r="C5818" s="11">
        <v>-45.739080179400943</v>
      </c>
    </row>
    <row r="5819" spans="1:3" x14ac:dyDescent="0.25">
      <c r="A5819" s="11">
        <v>5794</v>
      </c>
      <c r="B5819" s="11">
        <v>76.195779466157433</v>
      </c>
      <c r="C5819" s="11">
        <v>-45.355779466157429</v>
      </c>
    </row>
    <row r="5820" spans="1:3" x14ac:dyDescent="0.25">
      <c r="A5820" s="11">
        <v>5795</v>
      </c>
      <c r="B5820" s="11">
        <v>75.707039075533032</v>
      </c>
      <c r="C5820" s="11">
        <v>-43.957039075533032</v>
      </c>
    </row>
    <row r="5821" spans="1:3" x14ac:dyDescent="0.25">
      <c r="A5821" s="11">
        <v>5796</v>
      </c>
      <c r="B5821" s="11">
        <v>77.586923047904548</v>
      </c>
      <c r="C5821" s="11">
        <v>-45.18692304790455</v>
      </c>
    </row>
    <row r="5822" spans="1:3" x14ac:dyDescent="0.25">
      <c r="A5822" s="11">
        <v>5797</v>
      </c>
      <c r="B5822" s="11">
        <v>77.807739489451706</v>
      </c>
      <c r="C5822" s="11">
        <v>-46.072739489451706</v>
      </c>
    </row>
    <row r="5823" spans="1:3" x14ac:dyDescent="0.25">
      <c r="A5823" s="11">
        <v>5798</v>
      </c>
      <c r="B5823" s="11">
        <v>79.499193431702992</v>
      </c>
      <c r="C5823" s="11">
        <v>-46.369193431702989</v>
      </c>
    </row>
    <row r="5824" spans="1:3" x14ac:dyDescent="0.25">
      <c r="A5824" s="11">
        <v>5799</v>
      </c>
      <c r="B5824" s="11">
        <v>79.59635266598373</v>
      </c>
      <c r="C5824" s="11">
        <v>-46.52635266598373</v>
      </c>
    </row>
    <row r="5825" spans="1:3" x14ac:dyDescent="0.25">
      <c r="A5825" s="11">
        <v>5800</v>
      </c>
      <c r="B5825" s="11">
        <v>78.632120871227784</v>
      </c>
      <c r="C5825" s="11">
        <v>-44.832120871227787</v>
      </c>
    </row>
    <row r="5826" spans="1:3" x14ac:dyDescent="0.25">
      <c r="A5826" s="11">
        <v>5801</v>
      </c>
      <c r="B5826" s="11">
        <v>79.075225863932431</v>
      </c>
      <c r="C5826" s="11">
        <v>-44.885225863932433</v>
      </c>
    </row>
    <row r="5827" spans="1:3" x14ac:dyDescent="0.25">
      <c r="A5827" s="11">
        <v>5802</v>
      </c>
      <c r="B5827" s="11">
        <v>79.904023574539451</v>
      </c>
      <c r="C5827" s="11">
        <v>-45.004023574539453</v>
      </c>
    </row>
    <row r="5828" spans="1:3" x14ac:dyDescent="0.25">
      <c r="A5828" s="11">
        <v>5803</v>
      </c>
      <c r="B5828" s="11">
        <v>80.510532733988981</v>
      </c>
      <c r="C5828" s="11">
        <v>-45.195532733988983</v>
      </c>
    </row>
    <row r="5829" spans="1:3" x14ac:dyDescent="0.25">
      <c r="A5829" s="11">
        <v>5804</v>
      </c>
      <c r="B5829" s="11">
        <v>77.950534121652211</v>
      </c>
      <c r="C5829" s="11">
        <v>-43.800534121652213</v>
      </c>
    </row>
    <row r="5830" spans="1:3" x14ac:dyDescent="0.25">
      <c r="A5830" s="11">
        <v>5805</v>
      </c>
      <c r="B5830" s="11">
        <v>78.855881531995578</v>
      </c>
      <c r="C5830" s="11">
        <v>-43.465881531995578</v>
      </c>
    </row>
    <row r="5831" spans="1:3" x14ac:dyDescent="0.25">
      <c r="A5831" s="11">
        <v>5806</v>
      </c>
      <c r="B5831" s="11">
        <v>79.609601652476556</v>
      </c>
      <c r="C5831" s="11">
        <v>-46.564601652476554</v>
      </c>
    </row>
    <row r="5832" spans="1:3" x14ac:dyDescent="0.25">
      <c r="A5832" s="11">
        <v>5807</v>
      </c>
      <c r="B5832" s="11">
        <v>80.208750263874549</v>
      </c>
      <c r="C5832" s="11">
        <v>-48.173750263874553</v>
      </c>
    </row>
    <row r="5833" spans="1:3" x14ac:dyDescent="0.25">
      <c r="A5833" s="11">
        <v>5808</v>
      </c>
      <c r="B5833" s="11">
        <v>84.111312840818073</v>
      </c>
      <c r="C5833" s="11">
        <v>-53.071312840818074</v>
      </c>
    </row>
    <row r="5834" spans="1:3" x14ac:dyDescent="0.25">
      <c r="A5834" s="11">
        <v>5809</v>
      </c>
      <c r="B5834" s="11">
        <v>83.791865055379844</v>
      </c>
      <c r="C5834" s="11">
        <v>-54.136865055379843</v>
      </c>
    </row>
    <row r="5835" spans="1:3" x14ac:dyDescent="0.25">
      <c r="A5835" s="11">
        <v>5810</v>
      </c>
      <c r="B5835" s="11">
        <v>85.885204921246952</v>
      </c>
      <c r="C5835" s="11">
        <v>-56.330204921246953</v>
      </c>
    </row>
    <row r="5836" spans="1:3" x14ac:dyDescent="0.25">
      <c r="A5836" s="11">
        <v>5811</v>
      </c>
      <c r="B5836" s="11">
        <v>85.723272864112346</v>
      </c>
      <c r="C5836" s="11">
        <v>-57.018272864112348</v>
      </c>
    </row>
    <row r="5837" spans="1:3" x14ac:dyDescent="0.25">
      <c r="A5837" s="11">
        <v>5812</v>
      </c>
      <c r="B5837" s="11">
        <v>82.278536375976614</v>
      </c>
      <c r="C5837" s="11">
        <v>-53.028536375976614</v>
      </c>
    </row>
    <row r="5838" spans="1:3" x14ac:dyDescent="0.25">
      <c r="A5838" s="11">
        <v>5813</v>
      </c>
      <c r="B5838" s="11">
        <v>83.407644447087762</v>
      </c>
      <c r="C5838" s="11">
        <v>-54.892644447087761</v>
      </c>
    </row>
    <row r="5839" spans="1:3" x14ac:dyDescent="0.25">
      <c r="A5839" s="11">
        <v>5814</v>
      </c>
      <c r="B5839" s="11">
        <v>75.450892003338325</v>
      </c>
      <c r="C5839" s="11">
        <v>-47.495892003338327</v>
      </c>
    </row>
    <row r="5840" spans="1:3" x14ac:dyDescent="0.25">
      <c r="A5840" s="11">
        <v>5815</v>
      </c>
      <c r="B5840" s="11">
        <v>75.86897113266761</v>
      </c>
      <c r="C5840" s="11">
        <v>-47.528971132667607</v>
      </c>
    </row>
    <row r="5841" spans="1:3" x14ac:dyDescent="0.25">
      <c r="A5841" s="11">
        <v>5816</v>
      </c>
      <c r="B5841" s="11">
        <v>73.928730666273211</v>
      </c>
      <c r="C5841" s="11">
        <v>-44.753730666273214</v>
      </c>
    </row>
    <row r="5842" spans="1:3" x14ac:dyDescent="0.25">
      <c r="A5842" s="11">
        <v>5817</v>
      </c>
      <c r="B5842" s="11">
        <v>76.070650149280695</v>
      </c>
      <c r="C5842" s="11">
        <v>-46.495650149280692</v>
      </c>
    </row>
    <row r="5843" spans="1:3" x14ac:dyDescent="0.25">
      <c r="A5843" s="11">
        <v>5818</v>
      </c>
      <c r="B5843" s="11">
        <v>79.126749700293431</v>
      </c>
      <c r="C5843" s="11">
        <v>-48.741749700293425</v>
      </c>
    </row>
    <row r="5844" spans="1:3" x14ac:dyDescent="0.25">
      <c r="A5844" s="11">
        <v>5819</v>
      </c>
      <c r="B5844" s="11">
        <v>80.563528679960314</v>
      </c>
      <c r="C5844" s="11">
        <v>-49.308528679960318</v>
      </c>
    </row>
    <row r="5845" spans="1:3" x14ac:dyDescent="0.25">
      <c r="A5845" s="11">
        <v>5820</v>
      </c>
      <c r="B5845" s="11">
        <v>84.884170386233137</v>
      </c>
      <c r="C5845" s="11">
        <v>-55.20917038623314</v>
      </c>
    </row>
    <row r="5846" spans="1:3" x14ac:dyDescent="0.25">
      <c r="A5846" s="11">
        <v>5821</v>
      </c>
      <c r="B5846" s="11">
        <v>83.622572450193672</v>
      </c>
      <c r="C5846" s="11">
        <v>-55.007572450193678</v>
      </c>
    </row>
    <row r="5847" spans="1:3" x14ac:dyDescent="0.25">
      <c r="A5847" s="11">
        <v>5822</v>
      </c>
      <c r="B5847" s="11">
        <v>95.231628837133201</v>
      </c>
      <c r="C5847" s="11">
        <v>-67.266628837133197</v>
      </c>
    </row>
    <row r="5848" spans="1:3" x14ac:dyDescent="0.25">
      <c r="A5848" s="11">
        <v>5823</v>
      </c>
      <c r="B5848" s="11">
        <v>88.964858226024717</v>
      </c>
      <c r="C5848" s="11">
        <v>-61.744858226024718</v>
      </c>
    </row>
    <row r="5849" spans="1:3" x14ac:dyDescent="0.25">
      <c r="A5849" s="11">
        <v>5824</v>
      </c>
      <c r="B5849" s="11">
        <v>85.352301242313132</v>
      </c>
      <c r="C5849" s="11">
        <v>-55.392301242313131</v>
      </c>
    </row>
    <row r="5850" spans="1:3" x14ac:dyDescent="0.25">
      <c r="A5850" s="11">
        <v>5825</v>
      </c>
      <c r="B5850" s="11">
        <v>78.377445908643395</v>
      </c>
      <c r="C5850" s="11">
        <v>-47.087445908643396</v>
      </c>
    </row>
    <row r="5851" spans="1:3" x14ac:dyDescent="0.25">
      <c r="A5851" s="11">
        <v>5826</v>
      </c>
      <c r="B5851" s="11">
        <v>71.635183893403337</v>
      </c>
      <c r="C5851" s="11">
        <v>-38.915183893403338</v>
      </c>
    </row>
    <row r="5852" spans="1:3" x14ac:dyDescent="0.25">
      <c r="A5852" s="11">
        <v>5827</v>
      </c>
      <c r="B5852" s="11">
        <v>76.886198873394889</v>
      </c>
      <c r="C5852" s="11">
        <v>-42.696198873394891</v>
      </c>
    </row>
    <row r="5853" spans="1:3" x14ac:dyDescent="0.25">
      <c r="A5853" s="11">
        <v>5828</v>
      </c>
      <c r="B5853" s="11">
        <v>84.436649064697548</v>
      </c>
      <c r="C5853" s="11">
        <v>-49.49664906469755</v>
      </c>
    </row>
    <row r="5854" spans="1:3" x14ac:dyDescent="0.25">
      <c r="A5854" s="11">
        <v>5829</v>
      </c>
      <c r="B5854" s="11">
        <v>88.807342497721066</v>
      </c>
      <c r="C5854" s="11">
        <v>-59.277342497721065</v>
      </c>
    </row>
    <row r="5855" spans="1:3" x14ac:dyDescent="0.25">
      <c r="A5855" s="11">
        <v>5830</v>
      </c>
      <c r="B5855" s="11">
        <v>100.24268995064349</v>
      </c>
      <c r="C5855" s="11">
        <v>-70.897689950643496</v>
      </c>
    </row>
    <row r="5856" spans="1:3" x14ac:dyDescent="0.25">
      <c r="A5856" s="11">
        <v>5831</v>
      </c>
      <c r="B5856" s="11">
        <v>68.150700445789113</v>
      </c>
      <c r="C5856" s="11">
        <v>-41.320700445789114</v>
      </c>
    </row>
    <row r="5857" spans="1:3" x14ac:dyDescent="0.25">
      <c r="A5857" s="11">
        <v>5832</v>
      </c>
      <c r="B5857" s="11">
        <v>68.153644665009736</v>
      </c>
      <c r="C5857" s="11">
        <v>-42.488644665009737</v>
      </c>
    </row>
    <row r="5858" spans="1:3" x14ac:dyDescent="0.25">
      <c r="A5858" s="11">
        <v>5833</v>
      </c>
      <c r="B5858" s="11">
        <v>63.167609414874789</v>
      </c>
      <c r="C5858" s="11">
        <v>-38.052609414874794</v>
      </c>
    </row>
    <row r="5859" spans="1:3" x14ac:dyDescent="0.25">
      <c r="A5859" s="11">
        <v>5834</v>
      </c>
      <c r="B5859" s="11">
        <v>61.608645337551813</v>
      </c>
      <c r="C5859" s="11">
        <v>-36.133645337551812</v>
      </c>
    </row>
    <row r="5860" spans="1:3" x14ac:dyDescent="0.25">
      <c r="A5860" s="11">
        <v>5835</v>
      </c>
      <c r="B5860" s="11">
        <v>57.068659299342144</v>
      </c>
      <c r="C5860" s="11">
        <v>-31.923659299342145</v>
      </c>
    </row>
    <row r="5861" spans="1:3" x14ac:dyDescent="0.25">
      <c r="A5861" s="11">
        <v>5836</v>
      </c>
      <c r="B5861" s="11">
        <v>57.444047249972321</v>
      </c>
      <c r="C5861" s="11">
        <v>-33.674047249972318</v>
      </c>
    </row>
    <row r="5862" spans="1:3" x14ac:dyDescent="0.25">
      <c r="A5862" s="11">
        <v>5837</v>
      </c>
      <c r="B5862" s="11">
        <v>52.543394357235613</v>
      </c>
      <c r="C5862" s="11">
        <v>-28.703394357235613</v>
      </c>
    </row>
    <row r="5863" spans="1:3" x14ac:dyDescent="0.25">
      <c r="A5863" s="11">
        <v>5838</v>
      </c>
      <c r="B5863" s="11">
        <v>49.005914963650056</v>
      </c>
      <c r="C5863" s="11">
        <v>-25.785914963650058</v>
      </c>
    </row>
    <row r="5864" spans="1:3" x14ac:dyDescent="0.25">
      <c r="A5864" s="11">
        <v>5839</v>
      </c>
      <c r="B5864" s="11">
        <v>48.645248109123024</v>
      </c>
      <c r="C5864" s="11">
        <v>-26.465248109123024</v>
      </c>
    </row>
    <row r="5865" spans="1:3" x14ac:dyDescent="0.25">
      <c r="A5865" s="11">
        <v>5840</v>
      </c>
      <c r="B5865" s="11">
        <v>44.629333092185277</v>
      </c>
      <c r="C5865" s="11">
        <v>-21.874333092185278</v>
      </c>
    </row>
    <row r="5866" spans="1:3" x14ac:dyDescent="0.25">
      <c r="A5866" s="11">
        <v>5841</v>
      </c>
      <c r="B5866" s="11">
        <v>44.632277311405907</v>
      </c>
      <c r="C5866" s="11">
        <v>-21.382277311405907</v>
      </c>
    </row>
    <row r="5867" spans="1:3" x14ac:dyDescent="0.25">
      <c r="A5867" s="11">
        <v>5842</v>
      </c>
      <c r="B5867" s="11">
        <v>43.813784368071083</v>
      </c>
      <c r="C5867" s="11">
        <v>-20.378784368071084</v>
      </c>
    </row>
    <row r="5868" spans="1:3" x14ac:dyDescent="0.25">
      <c r="A5868" s="11">
        <v>5843</v>
      </c>
      <c r="B5868" s="11">
        <v>44.716187559193827</v>
      </c>
      <c r="C5868" s="11">
        <v>-21.296187559193825</v>
      </c>
    </row>
    <row r="5869" spans="1:3" x14ac:dyDescent="0.25">
      <c r="A5869" s="11">
        <v>5844</v>
      </c>
      <c r="B5869" s="11">
        <v>43.650380201326186</v>
      </c>
      <c r="C5869" s="11">
        <v>-19.545380201326186</v>
      </c>
    </row>
    <row r="5870" spans="1:3" x14ac:dyDescent="0.25">
      <c r="A5870" s="11">
        <v>5845</v>
      </c>
      <c r="B5870" s="11">
        <v>43.133669728105829</v>
      </c>
      <c r="C5870" s="11">
        <v>-18.96866972810583</v>
      </c>
    </row>
    <row r="5871" spans="1:3" x14ac:dyDescent="0.25">
      <c r="A5871" s="11">
        <v>5846</v>
      </c>
      <c r="B5871" s="11">
        <v>42.117914096988876</v>
      </c>
      <c r="C5871" s="11">
        <v>-18.812914096988877</v>
      </c>
    </row>
    <row r="5872" spans="1:3" x14ac:dyDescent="0.25">
      <c r="A5872" s="11">
        <v>5847</v>
      </c>
      <c r="B5872" s="11">
        <v>42.117914096988876</v>
      </c>
      <c r="C5872" s="11">
        <v>-19.452914096988877</v>
      </c>
    </row>
    <row r="5873" spans="1:3" x14ac:dyDescent="0.25">
      <c r="A5873" s="11">
        <v>5848</v>
      </c>
      <c r="B5873" s="11">
        <v>42.032531739590638</v>
      </c>
      <c r="C5873" s="11">
        <v>-19.212531739590638</v>
      </c>
    </row>
    <row r="5874" spans="1:3" x14ac:dyDescent="0.25">
      <c r="A5874" s="11">
        <v>5849</v>
      </c>
      <c r="B5874" s="11">
        <v>41.74547036557933</v>
      </c>
      <c r="C5874" s="11">
        <v>-19.105470365579329</v>
      </c>
    </row>
    <row r="5875" spans="1:3" x14ac:dyDescent="0.25">
      <c r="A5875" s="11">
        <v>5850</v>
      </c>
      <c r="B5875" s="11">
        <v>42.197408015945854</v>
      </c>
      <c r="C5875" s="11">
        <v>-20.432408015945853</v>
      </c>
    </row>
    <row r="5876" spans="1:3" x14ac:dyDescent="0.25">
      <c r="A5876" s="11">
        <v>5851</v>
      </c>
      <c r="B5876" s="11">
        <v>42.265125058020317</v>
      </c>
      <c r="C5876" s="11">
        <v>-19.845125058020315</v>
      </c>
    </row>
    <row r="5877" spans="1:3" x14ac:dyDescent="0.25">
      <c r="A5877" s="11">
        <v>5852</v>
      </c>
      <c r="B5877" s="11">
        <v>41.695418638828642</v>
      </c>
      <c r="C5877" s="11">
        <v>-18.715418638828641</v>
      </c>
    </row>
    <row r="5878" spans="1:3" x14ac:dyDescent="0.25">
      <c r="A5878" s="11">
        <v>5853</v>
      </c>
      <c r="B5878" s="11">
        <v>41.564400883510658</v>
      </c>
      <c r="C5878" s="11">
        <v>-18.569400883510657</v>
      </c>
    </row>
    <row r="5879" spans="1:3" x14ac:dyDescent="0.25">
      <c r="A5879" s="11">
        <v>5854</v>
      </c>
      <c r="B5879" s="11">
        <v>41.428966799361731</v>
      </c>
      <c r="C5879" s="11">
        <v>-17.778966799361733</v>
      </c>
    </row>
    <row r="5880" spans="1:3" x14ac:dyDescent="0.25">
      <c r="A5880" s="11">
        <v>5855</v>
      </c>
      <c r="B5880" s="11">
        <v>41.147793863791676</v>
      </c>
      <c r="C5880" s="11">
        <v>-17.607793863791677</v>
      </c>
    </row>
    <row r="5881" spans="1:3" x14ac:dyDescent="0.25">
      <c r="A5881" s="11">
        <v>5856</v>
      </c>
      <c r="B5881" s="11">
        <v>40.819513420691557</v>
      </c>
      <c r="C5881" s="11">
        <v>-17.474513420691558</v>
      </c>
    </row>
    <row r="5882" spans="1:3" x14ac:dyDescent="0.25">
      <c r="A5882" s="11">
        <v>5857</v>
      </c>
      <c r="B5882" s="11">
        <v>42.45502719775088</v>
      </c>
      <c r="C5882" s="11">
        <v>-20.285027197750878</v>
      </c>
    </row>
    <row r="5883" spans="1:3" x14ac:dyDescent="0.25">
      <c r="A5883" s="11">
        <v>5858</v>
      </c>
      <c r="B5883" s="11">
        <v>43.880029300535242</v>
      </c>
      <c r="C5883" s="11">
        <v>-20.920029300535241</v>
      </c>
    </row>
    <row r="5884" spans="1:3" x14ac:dyDescent="0.25">
      <c r="A5884" s="11">
        <v>5859</v>
      </c>
      <c r="B5884" s="11">
        <v>44.227447168569441</v>
      </c>
      <c r="C5884" s="11">
        <v>-21.71244716856944</v>
      </c>
    </row>
    <row r="5885" spans="1:3" x14ac:dyDescent="0.25">
      <c r="A5885" s="11">
        <v>5860</v>
      </c>
      <c r="B5885" s="11">
        <v>44.794209368540493</v>
      </c>
      <c r="C5885" s="11">
        <v>-20.104209368540491</v>
      </c>
    </row>
    <row r="5886" spans="1:3" x14ac:dyDescent="0.25">
      <c r="A5886" s="11">
        <v>5861</v>
      </c>
      <c r="B5886" s="11">
        <v>45.257923895789531</v>
      </c>
      <c r="C5886" s="11">
        <v>-20.767923895789533</v>
      </c>
    </row>
    <row r="5887" spans="1:3" x14ac:dyDescent="0.25">
      <c r="A5887" s="11">
        <v>5862</v>
      </c>
      <c r="B5887" s="11">
        <v>45.462547131623239</v>
      </c>
      <c r="C5887" s="11">
        <v>-20.177547131623239</v>
      </c>
    </row>
    <row r="5888" spans="1:3" x14ac:dyDescent="0.25">
      <c r="A5888" s="11">
        <v>5863</v>
      </c>
      <c r="B5888" s="11">
        <v>45.553817927462738</v>
      </c>
      <c r="C5888" s="11">
        <v>-19.558817927462737</v>
      </c>
    </row>
    <row r="5889" spans="1:3" x14ac:dyDescent="0.25">
      <c r="A5889" s="11">
        <v>5864</v>
      </c>
      <c r="B5889" s="11">
        <v>45.341834143577458</v>
      </c>
      <c r="C5889" s="11">
        <v>-18.501834143577458</v>
      </c>
    </row>
    <row r="5890" spans="1:3" x14ac:dyDescent="0.25">
      <c r="A5890" s="11">
        <v>5865</v>
      </c>
      <c r="B5890" s="11">
        <v>45.338889924356835</v>
      </c>
      <c r="C5890" s="11">
        <v>-18.258889924356836</v>
      </c>
    </row>
    <row r="5891" spans="1:3" x14ac:dyDescent="0.25">
      <c r="A5891" s="11">
        <v>5866</v>
      </c>
      <c r="B5891" s="11">
        <v>45.540568940969905</v>
      </c>
      <c r="C5891" s="11">
        <v>-18.525568940969904</v>
      </c>
    </row>
    <row r="5892" spans="1:3" x14ac:dyDescent="0.25">
      <c r="A5892" s="11">
        <v>5867</v>
      </c>
      <c r="B5892" s="11">
        <v>45.96600861835077</v>
      </c>
      <c r="C5892" s="11">
        <v>-18.086008618350771</v>
      </c>
    </row>
    <row r="5893" spans="1:3" x14ac:dyDescent="0.25">
      <c r="A5893" s="11">
        <v>5868</v>
      </c>
      <c r="B5893" s="11">
        <v>45.550873708242108</v>
      </c>
      <c r="C5893" s="11">
        <v>-17.945873708242107</v>
      </c>
    </row>
    <row r="5894" spans="1:3" x14ac:dyDescent="0.25">
      <c r="A5894" s="11">
        <v>5869</v>
      </c>
      <c r="B5894" s="11">
        <v>45.580315900448397</v>
      </c>
      <c r="C5894" s="11">
        <v>-18.510315900448397</v>
      </c>
    </row>
    <row r="5895" spans="1:3" x14ac:dyDescent="0.25">
      <c r="A5895" s="11">
        <v>5870</v>
      </c>
      <c r="B5895" s="11">
        <v>45.752552724855185</v>
      </c>
      <c r="C5895" s="11">
        <v>-18.807552724855185</v>
      </c>
    </row>
    <row r="5896" spans="1:3" x14ac:dyDescent="0.25">
      <c r="A5896" s="11">
        <v>5871</v>
      </c>
      <c r="B5896" s="11">
        <v>45.777578588230526</v>
      </c>
      <c r="C5896" s="11">
        <v>-18.667578588230526</v>
      </c>
    </row>
    <row r="5897" spans="1:3" x14ac:dyDescent="0.25">
      <c r="A5897" s="11">
        <v>5872</v>
      </c>
      <c r="B5897" s="11">
        <v>45.777578588230526</v>
      </c>
      <c r="C5897" s="11">
        <v>-17.327578588230526</v>
      </c>
    </row>
    <row r="5898" spans="1:3" x14ac:dyDescent="0.25">
      <c r="A5898" s="11">
        <v>5873</v>
      </c>
      <c r="B5898" s="11">
        <v>45.777578588230526</v>
      </c>
      <c r="C5898" s="11">
        <v>-18.217578588230527</v>
      </c>
    </row>
    <row r="5899" spans="1:3" x14ac:dyDescent="0.25">
      <c r="A5899" s="11">
        <v>5874</v>
      </c>
      <c r="B5899" s="11">
        <v>46.548964024035286</v>
      </c>
      <c r="C5899" s="11">
        <v>-17.688964024035286</v>
      </c>
    </row>
    <row r="5900" spans="1:3" x14ac:dyDescent="0.25">
      <c r="A5900" s="11">
        <v>5875</v>
      </c>
      <c r="B5900" s="11">
        <v>46.604904189227234</v>
      </c>
      <c r="C5900" s="11">
        <v>-17.604904189227234</v>
      </c>
    </row>
    <row r="5901" spans="1:3" x14ac:dyDescent="0.25">
      <c r="A5901" s="11">
        <v>5876</v>
      </c>
      <c r="B5901" s="11">
        <v>47.217301787118032</v>
      </c>
      <c r="C5901" s="11">
        <v>-19.102301787118034</v>
      </c>
    </row>
    <row r="5902" spans="1:3" x14ac:dyDescent="0.25">
      <c r="A5902" s="11">
        <v>5877</v>
      </c>
      <c r="B5902" s="11">
        <v>46.373782980407867</v>
      </c>
      <c r="C5902" s="11">
        <v>-19.588782980407867</v>
      </c>
    </row>
    <row r="5903" spans="1:3" x14ac:dyDescent="0.25">
      <c r="A5903" s="11">
        <v>5878</v>
      </c>
      <c r="B5903" s="11">
        <v>46.668204902470755</v>
      </c>
      <c r="C5903" s="11">
        <v>-19.483204902470757</v>
      </c>
    </row>
    <row r="5904" spans="1:3" x14ac:dyDescent="0.25">
      <c r="A5904" s="11">
        <v>5879</v>
      </c>
      <c r="B5904" s="11">
        <v>46.248653663531144</v>
      </c>
      <c r="C5904" s="11">
        <v>-21.128653663531143</v>
      </c>
    </row>
    <row r="5905" spans="1:3" x14ac:dyDescent="0.25">
      <c r="A5905" s="11">
        <v>5880</v>
      </c>
      <c r="B5905" s="11">
        <v>46.127940675485362</v>
      </c>
      <c r="C5905" s="11">
        <v>-21.702940675485362</v>
      </c>
    </row>
    <row r="5906" spans="1:3" x14ac:dyDescent="0.25">
      <c r="A5906" s="11">
        <v>5881</v>
      </c>
      <c r="B5906" s="11">
        <v>45.653921380964114</v>
      </c>
      <c r="C5906" s="11">
        <v>-21.033921380964113</v>
      </c>
    </row>
    <row r="5907" spans="1:3" x14ac:dyDescent="0.25">
      <c r="A5907" s="11">
        <v>5882</v>
      </c>
      <c r="B5907" s="11">
        <v>45.252035457348285</v>
      </c>
      <c r="C5907" s="11">
        <v>-20.917035457348284</v>
      </c>
    </row>
    <row r="5908" spans="1:3" x14ac:dyDescent="0.25">
      <c r="A5908" s="11">
        <v>5883</v>
      </c>
      <c r="B5908" s="11">
        <v>46.107331140940957</v>
      </c>
      <c r="C5908" s="11">
        <v>-21.597331140940955</v>
      </c>
    </row>
    <row r="5909" spans="1:3" x14ac:dyDescent="0.25">
      <c r="A5909" s="11">
        <v>5884</v>
      </c>
      <c r="B5909" s="11">
        <v>45.946871193416683</v>
      </c>
      <c r="C5909" s="11">
        <v>-20.961871193416684</v>
      </c>
    </row>
    <row r="5910" spans="1:3" x14ac:dyDescent="0.25">
      <c r="A5910" s="11">
        <v>5885</v>
      </c>
      <c r="B5910" s="11">
        <v>44.505675884918872</v>
      </c>
      <c r="C5910" s="11">
        <v>-19.925675884918874</v>
      </c>
    </row>
    <row r="5911" spans="1:3" x14ac:dyDescent="0.25">
      <c r="A5911" s="11">
        <v>5886</v>
      </c>
      <c r="B5911" s="11">
        <v>44.551311282838611</v>
      </c>
      <c r="C5911" s="11">
        <v>-18.86131128283861</v>
      </c>
    </row>
    <row r="5912" spans="1:3" x14ac:dyDescent="0.25">
      <c r="A5912" s="11">
        <v>5887</v>
      </c>
      <c r="B5912" s="11">
        <v>44.117038947795862</v>
      </c>
      <c r="C5912" s="11">
        <v>-18.927038947795861</v>
      </c>
    </row>
    <row r="5913" spans="1:3" x14ac:dyDescent="0.25">
      <c r="A5913" s="11">
        <v>5888</v>
      </c>
      <c r="B5913" s="11">
        <v>44.233335607010702</v>
      </c>
      <c r="C5913" s="11">
        <v>-18.433335607010701</v>
      </c>
    </row>
    <row r="5914" spans="1:3" x14ac:dyDescent="0.25">
      <c r="A5914" s="11">
        <v>5889</v>
      </c>
      <c r="B5914" s="11">
        <v>45.116601373199359</v>
      </c>
      <c r="C5914" s="11">
        <v>-18.416601373199359</v>
      </c>
    </row>
    <row r="5915" spans="1:3" x14ac:dyDescent="0.25">
      <c r="A5915" s="11">
        <v>5890</v>
      </c>
      <c r="B5915" s="11">
        <v>45.711333655766381</v>
      </c>
      <c r="C5915" s="11">
        <v>-19.73633365576638</v>
      </c>
    </row>
    <row r="5916" spans="1:3" x14ac:dyDescent="0.25">
      <c r="A5916" s="11">
        <v>5891</v>
      </c>
      <c r="B5916" s="11">
        <v>47.127503100888859</v>
      </c>
      <c r="C5916" s="11">
        <v>-21.127503100888859</v>
      </c>
    </row>
    <row r="5917" spans="1:3" x14ac:dyDescent="0.25">
      <c r="A5917" s="11">
        <v>5892</v>
      </c>
      <c r="B5917" s="11">
        <v>45.02827479658049</v>
      </c>
      <c r="C5917" s="11">
        <v>-19.963274796580489</v>
      </c>
    </row>
    <row r="5918" spans="1:3" x14ac:dyDescent="0.25">
      <c r="A5918" s="11">
        <v>5893</v>
      </c>
      <c r="B5918" s="11">
        <v>44.566032378941756</v>
      </c>
      <c r="C5918" s="11">
        <v>-19.636032378941756</v>
      </c>
    </row>
    <row r="5919" spans="1:3" x14ac:dyDescent="0.25">
      <c r="A5919" s="11">
        <v>5894</v>
      </c>
      <c r="B5919" s="11">
        <v>44.826595779967413</v>
      </c>
      <c r="C5919" s="11">
        <v>-19.676595779967414</v>
      </c>
    </row>
    <row r="5920" spans="1:3" x14ac:dyDescent="0.25">
      <c r="A5920" s="11">
        <v>5895</v>
      </c>
      <c r="B5920" s="11">
        <v>45.564122694734934</v>
      </c>
      <c r="C5920" s="11">
        <v>-19.749122694734933</v>
      </c>
    </row>
    <row r="5921" spans="1:3" x14ac:dyDescent="0.25">
      <c r="A5921" s="11">
        <v>5896</v>
      </c>
      <c r="B5921" s="11">
        <v>46.758003588699935</v>
      </c>
      <c r="C5921" s="11">
        <v>-22.093003588699936</v>
      </c>
    </row>
    <row r="5922" spans="1:3" x14ac:dyDescent="0.25">
      <c r="A5922" s="11">
        <v>5897</v>
      </c>
      <c r="B5922" s="11">
        <v>47.703097958521795</v>
      </c>
      <c r="C5922" s="11">
        <v>-23.373097958521797</v>
      </c>
    </row>
    <row r="5923" spans="1:3" x14ac:dyDescent="0.25">
      <c r="A5923" s="11">
        <v>5898</v>
      </c>
      <c r="B5923" s="11">
        <v>46.666732792860444</v>
      </c>
      <c r="C5923" s="11">
        <v>-22.361732792860444</v>
      </c>
    </row>
    <row r="5924" spans="1:3" x14ac:dyDescent="0.25">
      <c r="A5924" s="11">
        <v>5899</v>
      </c>
      <c r="B5924" s="11">
        <v>46.313426486384984</v>
      </c>
      <c r="C5924" s="11">
        <v>-23.153426486384983</v>
      </c>
    </row>
    <row r="5925" spans="1:3" x14ac:dyDescent="0.25">
      <c r="A5925" s="11">
        <v>5900</v>
      </c>
      <c r="B5925" s="11">
        <v>46.024893002763349</v>
      </c>
      <c r="C5925" s="11">
        <v>-23.204893002763349</v>
      </c>
    </row>
    <row r="5926" spans="1:3" x14ac:dyDescent="0.25">
      <c r="A5926" s="11">
        <v>5901</v>
      </c>
      <c r="B5926" s="11">
        <v>45.193151072935706</v>
      </c>
      <c r="C5926" s="11">
        <v>-21.473151072935707</v>
      </c>
    </row>
    <row r="5927" spans="1:3" x14ac:dyDescent="0.25">
      <c r="A5927" s="11">
        <v>5902</v>
      </c>
      <c r="B5927" s="11">
        <v>44.153841688053717</v>
      </c>
      <c r="C5927" s="11">
        <v>-19.833841688053717</v>
      </c>
    </row>
    <row r="5928" spans="1:3" x14ac:dyDescent="0.25">
      <c r="A5928" s="11">
        <v>5903</v>
      </c>
      <c r="B5928" s="11">
        <v>44.473289473491953</v>
      </c>
      <c r="C5928" s="11">
        <v>-20.858289473491954</v>
      </c>
    </row>
    <row r="5929" spans="1:3" x14ac:dyDescent="0.25">
      <c r="A5929" s="11">
        <v>5904</v>
      </c>
      <c r="B5929" s="11">
        <v>45.50376620071205</v>
      </c>
      <c r="C5929" s="11">
        <v>-22.41376620071205</v>
      </c>
    </row>
    <row r="5930" spans="1:3" x14ac:dyDescent="0.25">
      <c r="A5930" s="11">
        <v>5905</v>
      </c>
      <c r="B5930" s="11">
        <v>46.269263198075549</v>
      </c>
      <c r="C5930" s="11">
        <v>-22.114263198075548</v>
      </c>
    </row>
    <row r="5931" spans="1:3" x14ac:dyDescent="0.25">
      <c r="A5931" s="11">
        <v>5906</v>
      </c>
      <c r="B5931" s="11">
        <v>45.659809819405375</v>
      </c>
      <c r="C5931" s="11">
        <v>-25.344809819405373</v>
      </c>
    </row>
    <row r="5932" spans="1:3" x14ac:dyDescent="0.25">
      <c r="A5932" s="11">
        <v>5907</v>
      </c>
      <c r="B5932" s="11">
        <v>46.223627800155796</v>
      </c>
      <c r="C5932" s="11">
        <v>-26.328627800155797</v>
      </c>
    </row>
    <row r="5933" spans="1:3" x14ac:dyDescent="0.25">
      <c r="A5933" s="11">
        <v>5908</v>
      </c>
      <c r="B5933" s="11">
        <v>44.370241800769939</v>
      </c>
      <c r="C5933" s="11">
        <v>-24.560241800769941</v>
      </c>
    </row>
    <row r="5934" spans="1:3" x14ac:dyDescent="0.25">
      <c r="A5934" s="11">
        <v>5909</v>
      </c>
      <c r="B5934" s="11">
        <v>44.234807716621013</v>
      </c>
      <c r="C5934" s="11">
        <v>-25.499807716621014</v>
      </c>
    </row>
    <row r="5935" spans="1:3" x14ac:dyDescent="0.25">
      <c r="A5935" s="11">
        <v>5910</v>
      </c>
      <c r="B5935" s="11">
        <v>45.385997431886892</v>
      </c>
      <c r="C5935" s="11">
        <v>-27.640997431886891</v>
      </c>
    </row>
    <row r="5936" spans="1:3" x14ac:dyDescent="0.25">
      <c r="A5936" s="11">
        <v>5911</v>
      </c>
      <c r="B5936" s="11">
        <v>44.888424383600622</v>
      </c>
      <c r="C5936" s="11">
        <v>-27.018424383600621</v>
      </c>
    </row>
    <row r="5937" spans="1:3" x14ac:dyDescent="0.25">
      <c r="A5937" s="11">
        <v>5912</v>
      </c>
      <c r="B5937" s="11">
        <v>43.966883767543791</v>
      </c>
      <c r="C5937" s="11">
        <v>-26.74188376754379</v>
      </c>
    </row>
    <row r="5938" spans="1:3" x14ac:dyDescent="0.25">
      <c r="A5938" s="11">
        <v>5913</v>
      </c>
      <c r="B5938" s="11">
        <v>43.919776260013734</v>
      </c>
      <c r="C5938" s="11">
        <v>-26.654776260013733</v>
      </c>
    </row>
    <row r="5939" spans="1:3" x14ac:dyDescent="0.25">
      <c r="A5939" s="11">
        <v>5914</v>
      </c>
      <c r="B5939" s="11">
        <v>44.424709856351569</v>
      </c>
      <c r="C5939" s="11">
        <v>-28.07970985635157</v>
      </c>
    </row>
    <row r="5940" spans="1:3" x14ac:dyDescent="0.25">
      <c r="A5940" s="11">
        <v>5915</v>
      </c>
      <c r="B5940" s="11">
        <v>44.739741312958863</v>
      </c>
      <c r="C5940" s="11">
        <v>-28.179741312958864</v>
      </c>
    </row>
    <row r="5941" spans="1:3" x14ac:dyDescent="0.25">
      <c r="A5941" s="11">
        <v>5916</v>
      </c>
      <c r="B5941" s="11">
        <v>44.654358955560625</v>
      </c>
      <c r="C5941" s="11">
        <v>-28.009358955560625</v>
      </c>
    </row>
    <row r="5942" spans="1:3" x14ac:dyDescent="0.25">
      <c r="A5942" s="11">
        <v>5917</v>
      </c>
      <c r="B5942" s="11">
        <v>45.263812334230792</v>
      </c>
      <c r="C5942" s="11">
        <v>-28.458812334230792</v>
      </c>
    </row>
    <row r="5943" spans="1:3" x14ac:dyDescent="0.25">
      <c r="A5943" s="11">
        <v>5918</v>
      </c>
      <c r="B5943" s="11">
        <v>44.685273257377233</v>
      </c>
      <c r="C5943" s="11">
        <v>-27.905273257377232</v>
      </c>
    </row>
    <row r="5944" spans="1:3" x14ac:dyDescent="0.25">
      <c r="A5944" s="11">
        <v>5919</v>
      </c>
      <c r="B5944" s="11">
        <v>44.543950734787046</v>
      </c>
      <c r="C5944" s="11">
        <v>-27.548950734787045</v>
      </c>
    </row>
    <row r="5945" spans="1:3" x14ac:dyDescent="0.25">
      <c r="A5945" s="11">
        <v>5920</v>
      </c>
      <c r="B5945" s="11">
        <v>45.31680828020211</v>
      </c>
      <c r="C5945" s="11">
        <v>-28.08680828020211</v>
      </c>
    </row>
    <row r="5946" spans="1:3" x14ac:dyDescent="0.25">
      <c r="A5946" s="11">
        <v>5921</v>
      </c>
      <c r="B5946" s="11">
        <v>46.357589774694404</v>
      </c>
      <c r="C5946" s="11">
        <v>-28.827589774694403</v>
      </c>
    </row>
    <row r="5947" spans="1:3" x14ac:dyDescent="0.25">
      <c r="A5947" s="11">
        <v>5922</v>
      </c>
      <c r="B5947" s="11">
        <v>46.395864624562591</v>
      </c>
      <c r="C5947" s="11">
        <v>-29.375864624562592</v>
      </c>
    </row>
    <row r="5948" spans="1:3" x14ac:dyDescent="0.25">
      <c r="A5948" s="11">
        <v>5923</v>
      </c>
      <c r="B5948" s="11">
        <v>46.257486321193028</v>
      </c>
      <c r="C5948" s="11">
        <v>-29.017486321193029</v>
      </c>
    </row>
    <row r="5949" spans="1:3" x14ac:dyDescent="0.25">
      <c r="A5949" s="11">
        <v>5924</v>
      </c>
      <c r="B5949" s="11">
        <v>46.788917890516537</v>
      </c>
      <c r="C5949" s="11">
        <v>-29.623917890516537</v>
      </c>
    </row>
    <row r="5950" spans="1:3" x14ac:dyDescent="0.25">
      <c r="A5950" s="11">
        <v>5925</v>
      </c>
      <c r="B5950" s="11">
        <v>46.534242927932141</v>
      </c>
      <c r="C5950" s="11">
        <v>-29.514242927932141</v>
      </c>
    </row>
    <row r="5951" spans="1:3" x14ac:dyDescent="0.25">
      <c r="A5951" s="11">
        <v>5926</v>
      </c>
      <c r="B5951" s="11">
        <v>47.424869242172363</v>
      </c>
      <c r="C5951" s="11">
        <v>-30.054869242172362</v>
      </c>
    </row>
    <row r="5952" spans="1:3" x14ac:dyDescent="0.25">
      <c r="A5952" s="11">
        <v>5927</v>
      </c>
      <c r="B5952" s="11">
        <v>47.564719655152238</v>
      </c>
      <c r="C5952" s="11">
        <v>-29.75471965515224</v>
      </c>
    </row>
    <row r="5953" spans="1:3" x14ac:dyDescent="0.25">
      <c r="A5953" s="11">
        <v>5928</v>
      </c>
      <c r="B5953" s="11">
        <v>48.561337861335097</v>
      </c>
      <c r="C5953" s="11">
        <v>-30.646337861335098</v>
      </c>
    </row>
    <row r="5954" spans="1:3" x14ac:dyDescent="0.25">
      <c r="A5954" s="11">
        <v>5929</v>
      </c>
      <c r="B5954" s="11">
        <v>49.419577764148407</v>
      </c>
      <c r="C5954" s="11">
        <v>-32.099577764148407</v>
      </c>
    </row>
    <row r="5955" spans="1:3" x14ac:dyDescent="0.25">
      <c r="A5955" s="11">
        <v>5930</v>
      </c>
      <c r="B5955" s="11">
        <v>49.840601112698337</v>
      </c>
      <c r="C5955" s="11">
        <v>-33.330601112698332</v>
      </c>
    </row>
    <row r="5956" spans="1:3" x14ac:dyDescent="0.25">
      <c r="A5956" s="11">
        <v>5931</v>
      </c>
      <c r="B5956" s="11">
        <v>49.899485497110909</v>
      </c>
      <c r="C5956" s="11">
        <v>-34.309485497110913</v>
      </c>
    </row>
    <row r="5957" spans="1:3" x14ac:dyDescent="0.25">
      <c r="A5957" s="11">
        <v>5932</v>
      </c>
      <c r="B5957" s="11">
        <v>49.706639138159716</v>
      </c>
      <c r="C5957" s="11">
        <v>-32.976639138159712</v>
      </c>
    </row>
    <row r="5958" spans="1:3" x14ac:dyDescent="0.25">
      <c r="A5958" s="11">
        <v>5933</v>
      </c>
      <c r="B5958" s="11">
        <v>50.101164513723987</v>
      </c>
      <c r="C5958" s="11">
        <v>-32.706164513723991</v>
      </c>
    </row>
    <row r="5959" spans="1:3" x14ac:dyDescent="0.25">
      <c r="A5959" s="11">
        <v>5934</v>
      </c>
      <c r="B5959" s="11">
        <v>50.910824799396913</v>
      </c>
      <c r="C5959" s="11">
        <v>-34.345824799396908</v>
      </c>
    </row>
    <row r="5960" spans="1:3" x14ac:dyDescent="0.25">
      <c r="A5960" s="11">
        <v>5935</v>
      </c>
      <c r="B5960" s="11">
        <v>51.552664589494007</v>
      </c>
      <c r="C5960" s="11">
        <v>-34.967664589494007</v>
      </c>
    </row>
    <row r="5961" spans="1:3" x14ac:dyDescent="0.25">
      <c r="A5961" s="11">
        <v>5936</v>
      </c>
      <c r="B5961" s="11">
        <v>50.673815152136299</v>
      </c>
      <c r="C5961" s="11">
        <v>-34.108815152136302</v>
      </c>
    </row>
    <row r="5962" spans="1:3" x14ac:dyDescent="0.25">
      <c r="A5962" s="11">
        <v>5937</v>
      </c>
      <c r="B5962" s="11">
        <v>50.673815152136299</v>
      </c>
      <c r="C5962" s="11">
        <v>-34.113815152136297</v>
      </c>
    </row>
    <row r="5963" spans="1:3" x14ac:dyDescent="0.25">
      <c r="A5963" s="11">
        <v>5938</v>
      </c>
      <c r="B5963" s="11">
        <v>50.245431255534797</v>
      </c>
      <c r="C5963" s="11">
        <v>-31.995431255534797</v>
      </c>
    </row>
    <row r="5964" spans="1:3" x14ac:dyDescent="0.25">
      <c r="A5964" s="11">
        <v>5939</v>
      </c>
      <c r="B5964" s="11">
        <v>50.601681781230887</v>
      </c>
      <c r="C5964" s="11">
        <v>-32.341681781230889</v>
      </c>
    </row>
    <row r="5965" spans="1:3" x14ac:dyDescent="0.25">
      <c r="A5965" s="11">
        <v>5940</v>
      </c>
      <c r="B5965" s="11">
        <v>50.411779641500331</v>
      </c>
      <c r="C5965" s="11">
        <v>-32.13177964150033</v>
      </c>
    </row>
    <row r="5966" spans="1:3" x14ac:dyDescent="0.25">
      <c r="A5966" s="11">
        <v>5941</v>
      </c>
      <c r="B5966" s="11">
        <v>50.411779641500331</v>
      </c>
      <c r="C5966" s="11">
        <v>-32.136779641500333</v>
      </c>
    </row>
    <row r="5967" spans="1:3" x14ac:dyDescent="0.25">
      <c r="A5967" s="11">
        <v>5942</v>
      </c>
      <c r="B5967" s="11">
        <v>50.411779641500331</v>
      </c>
      <c r="C5967" s="11">
        <v>-32.20177964150033</v>
      </c>
    </row>
    <row r="5968" spans="1:3" x14ac:dyDescent="0.25">
      <c r="A5968" s="11">
        <v>5943</v>
      </c>
      <c r="B5968" s="11">
        <v>50.061417554245494</v>
      </c>
      <c r="C5968" s="11">
        <v>-31.741417554245494</v>
      </c>
    </row>
    <row r="5969" spans="1:3" x14ac:dyDescent="0.25">
      <c r="A5969" s="11">
        <v>5944</v>
      </c>
      <c r="B5969" s="11">
        <v>50.241014926703855</v>
      </c>
      <c r="C5969" s="11">
        <v>-32.506014926703855</v>
      </c>
    </row>
    <row r="5970" spans="1:3" x14ac:dyDescent="0.25">
      <c r="A5970" s="11">
        <v>5945</v>
      </c>
      <c r="B5970" s="11">
        <v>49.761107193741353</v>
      </c>
      <c r="C5970" s="11">
        <v>-31.521107193741354</v>
      </c>
    </row>
    <row r="5971" spans="1:3" x14ac:dyDescent="0.25">
      <c r="A5971" s="11">
        <v>5946</v>
      </c>
      <c r="B5971" s="11">
        <v>49.662475849850289</v>
      </c>
      <c r="C5971" s="11">
        <v>-31.717475849850288</v>
      </c>
    </row>
    <row r="5972" spans="1:3" x14ac:dyDescent="0.25">
      <c r="A5972" s="11">
        <v>5947</v>
      </c>
      <c r="B5972" s="11">
        <v>49.973090977626626</v>
      </c>
      <c r="C5972" s="11">
        <v>-32.113090977626626</v>
      </c>
    </row>
    <row r="5973" spans="1:3" x14ac:dyDescent="0.25">
      <c r="A5973" s="11">
        <v>5948</v>
      </c>
      <c r="B5973" s="11">
        <v>49.920095031655315</v>
      </c>
      <c r="C5973" s="11">
        <v>-32.365095031655315</v>
      </c>
    </row>
    <row r="5974" spans="1:3" x14ac:dyDescent="0.25">
      <c r="A5974" s="11">
        <v>5949</v>
      </c>
      <c r="B5974" s="11">
        <v>50.048168567752668</v>
      </c>
      <c r="C5974" s="11">
        <v>-32.293168567752673</v>
      </c>
    </row>
    <row r="5975" spans="1:3" x14ac:dyDescent="0.25">
      <c r="A5975" s="11">
        <v>5950</v>
      </c>
      <c r="B5975" s="11">
        <v>48.891090414045529</v>
      </c>
      <c r="C5975" s="11">
        <v>-31.121090414045529</v>
      </c>
    </row>
    <row r="5976" spans="1:3" x14ac:dyDescent="0.25">
      <c r="A5976" s="11">
        <v>5951</v>
      </c>
      <c r="B5976" s="11">
        <v>48.876369317942384</v>
      </c>
      <c r="C5976" s="11">
        <v>-30.781369317942385</v>
      </c>
    </row>
    <row r="5977" spans="1:3" x14ac:dyDescent="0.25">
      <c r="A5977" s="11">
        <v>5952</v>
      </c>
      <c r="B5977" s="11">
        <v>48.65849709561585</v>
      </c>
      <c r="C5977" s="11">
        <v>-30.438497095615851</v>
      </c>
    </row>
    <row r="5978" spans="1:3" x14ac:dyDescent="0.25">
      <c r="A5978" s="11">
        <v>5953</v>
      </c>
      <c r="B5978" s="11">
        <v>49.671308507512173</v>
      </c>
      <c r="C5978" s="11">
        <v>-31.786308507512171</v>
      </c>
    </row>
    <row r="5979" spans="1:3" x14ac:dyDescent="0.25">
      <c r="A5979" s="11">
        <v>5954</v>
      </c>
      <c r="B5979" s="11">
        <v>49.931871908537822</v>
      </c>
      <c r="C5979" s="11">
        <v>-32.13687190853782</v>
      </c>
    </row>
    <row r="5980" spans="1:3" x14ac:dyDescent="0.25">
      <c r="A5980" s="11">
        <v>5955</v>
      </c>
      <c r="B5980" s="11">
        <v>49.500543792715703</v>
      </c>
      <c r="C5980" s="11">
        <v>-30.875543792715703</v>
      </c>
    </row>
    <row r="5981" spans="1:3" x14ac:dyDescent="0.25">
      <c r="A5981" s="11">
        <v>5956</v>
      </c>
      <c r="B5981" s="11">
        <v>49.507904340767269</v>
      </c>
      <c r="C5981" s="11">
        <v>-31.327904340767269</v>
      </c>
    </row>
    <row r="5982" spans="1:3" x14ac:dyDescent="0.25">
      <c r="A5982" s="11">
        <v>5957</v>
      </c>
      <c r="B5982" s="11">
        <v>49.739025549586636</v>
      </c>
      <c r="C5982" s="11">
        <v>-31.969025549586636</v>
      </c>
    </row>
    <row r="5983" spans="1:3" x14ac:dyDescent="0.25">
      <c r="A5983" s="11">
        <v>5958</v>
      </c>
      <c r="B5983" s="11">
        <v>49.538818642583877</v>
      </c>
      <c r="C5983" s="11">
        <v>-31.203818642583876</v>
      </c>
    </row>
    <row r="5984" spans="1:3" x14ac:dyDescent="0.25">
      <c r="A5984" s="11">
        <v>5959</v>
      </c>
      <c r="B5984" s="11">
        <v>49.688973822835948</v>
      </c>
      <c r="C5984" s="11">
        <v>-31.153973822835948</v>
      </c>
    </row>
    <row r="5985" spans="1:3" x14ac:dyDescent="0.25">
      <c r="A5985" s="11">
        <v>5960</v>
      </c>
      <c r="B5985" s="11">
        <v>50.361727914749636</v>
      </c>
      <c r="C5985" s="11">
        <v>-31.501727914749637</v>
      </c>
    </row>
    <row r="5986" spans="1:3" x14ac:dyDescent="0.25">
      <c r="A5986" s="11">
        <v>5961</v>
      </c>
      <c r="B5986" s="11">
        <v>50.533964739156424</v>
      </c>
      <c r="C5986" s="11">
        <v>-31.543964739156426</v>
      </c>
    </row>
    <row r="5987" spans="1:3" x14ac:dyDescent="0.25">
      <c r="A5987" s="11">
        <v>5962</v>
      </c>
      <c r="B5987" s="11">
        <v>50.302843530337057</v>
      </c>
      <c r="C5987" s="11">
        <v>-31.142843530337057</v>
      </c>
    </row>
    <row r="5988" spans="1:3" x14ac:dyDescent="0.25">
      <c r="A5988" s="11">
        <v>5963</v>
      </c>
      <c r="B5988" s="11">
        <v>50.594321233179315</v>
      </c>
      <c r="C5988" s="11">
        <v>-31.524321233179315</v>
      </c>
    </row>
    <row r="5989" spans="1:3" x14ac:dyDescent="0.25">
      <c r="A5989" s="11">
        <v>5964</v>
      </c>
      <c r="B5989" s="11">
        <v>50.541325287207997</v>
      </c>
      <c r="C5989" s="11">
        <v>-30.711325287207998</v>
      </c>
    </row>
    <row r="5990" spans="1:3" x14ac:dyDescent="0.25">
      <c r="A5990" s="11">
        <v>5965</v>
      </c>
      <c r="B5990" s="11">
        <v>50.856356743815283</v>
      </c>
      <c r="C5990" s="11">
        <v>-30.736356743815282</v>
      </c>
    </row>
    <row r="5991" spans="1:3" x14ac:dyDescent="0.25">
      <c r="A5991" s="11">
        <v>5966</v>
      </c>
      <c r="B5991" s="11">
        <v>51.49525231469174</v>
      </c>
      <c r="C5991" s="11">
        <v>-30.535252314691739</v>
      </c>
    </row>
    <row r="5992" spans="1:3" x14ac:dyDescent="0.25">
      <c r="A5992" s="11">
        <v>5967</v>
      </c>
      <c r="B5992" s="11">
        <v>51.670433358319158</v>
      </c>
      <c r="C5992" s="11">
        <v>-29.785433358319157</v>
      </c>
    </row>
    <row r="5993" spans="1:3" x14ac:dyDescent="0.25">
      <c r="A5993" s="11">
        <v>5968</v>
      </c>
      <c r="B5993" s="11">
        <v>52.047293418559647</v>
      </c>
      <c r="C5993" s="11">
        <v>-30.967293418559649</v>
      </c>
    </row>
    <row r="5994" spans="1:3" x14ac:dyDescent="0.25">
      <c r="A5994" s="11">
        <v>5969</v>
      </c>
      <c r="B5994" s="11">
        <v>52.044349199339024</v>
      </c>
      <c r="C5994" s="11">
        <v>-31.244349199339023</v>
      </c>
    </row>
    <row r="5995" spans="1:3" x14ac:dyDescent="0.25">
      <c r="A5995" s="11">
        <v>5970</v>
      </c>
      <c r="B5995" s="11">
        <v>51.025649349001441</v>
      </c>
      <c r="C5995" s="11">
        <v>-30.49564934900144</v>
      </c>
    </row>
    <row r="5996" spans="1:3" x14ac:dyDescent="0.25">
      <c r="A5996" s="11">
        <v>5971</v>
      </c>
      <c r="B5996" s="11">
        <v>50.441221833706614</v>
      </c>
      <c r="C5996" s="11">
        <v>-29.886221833706614</v>
      </c>
    </row>
    <row r="5997" spans="1:3" x14ac:dyDescent="0.25">
      <c r="A5997" s="11">
        <v>5972</v>
      </c>
      <c r="B5997" s="11">
        <v>50.679703590577553</v>
      </c>
      <c r="C5997" s="11">
        <v>-30.549703590577554</v>
      </c>
    </row>
    <row r="5998" spans="1:3" x14ac:dyDescent="0.25">
      <c r="A5998" s="11">
        <v>5973</v>
      </c>
      <c r="B5998" s="11">
        <v>50.801888688233653</v>
      </c>
      <c r="C5998" s="11">
        <v>-31.221888688233655</v>
      </c>
    </row>
    <row r="5999" spans="1:3" x14ac:dyDescent="0.25">
      <c r="A5999" s="11">
        <v>5974</v>
      </c>
      <c r="B5999" s="11">
        <v>50.319036736050521</v>
      </c>
      <c r="C5999" s="11">
        <v>-30.904036736050521</v>
      </c>
    </row>
    <row r="6000" spans="1:3" x14ac:dyDescent="0.25">
      <c r="A6000" s="11">
        <v>5975</v>
      </c>
      <c r="B6000" s="11">
        <v>49.045661923128549</v>
      </c>
      <c r="C6000" s="11">
        <v>-30.115661923128549</v>
      </c>
    </row>
    <row r="6001" spans="1:3" x14ac:dyDescent="0.25">
      <c r="A6001" s="11">
        <v>5976</v>
      </c>
      <c r="B6001" s="11">
        <v>50.330813612933035</v>
      </c>
      <c r="C6001" s="11">
        <v>-30.920813612933035</v>
      </c>
    </row>
    <row r="6002" spans="1:3" x14ac:dyDescent="0.25">
      <c r="A6002" s="11">
        <v>5977</v>
      </c>
      <c r="B6002" s="11">
        <v>50.090859746451784</v>
      </c>
      <c r="C6002" s="11">
        <v>-31.380859746451783</v>
      </c>
    </row>
    <row r="6003" spans="1:3" x14ac:dyDescent="0.25">
      <c r="A6003" s="11">
        <v>5978</v>
      </c>
      <c r="B6003" s="11">
        <v>50.597265452399945</v>
      </c>
      <c r="C6003" s="11">
        <v>-31.662265452399946</v>
      </c>
    </row>
    <row r="6004" spans="1:3" x14ac:dyDescent="0.25">
      <c r="A6004" s="11">
        <v>5979</v>
      </c>
      <c r="B6004" s="11">
        <v>50.829858770829624</v>
      </c>
      <c r="C6004" s="11">
        <v>-30.624858770829626</v>
      </c>
    </row>
    <row r="6005" spans="1:3" x14ac:dyDescent="0.25">
      <c r="A6005" s="11">
        <v>5980</v>
      </c>
      <c r="B6005" s="11">
        <v>52.190088050760146</v>
      </c>
      <c r="C6005" s="11">
        <v>-32.445088050760148</v>
      </c>
    </row>
    <row r="6006" spans="1:3" x14ac:dyDescent="0.25">
      <c r="A6006" s="11">
        <v>5981</v>
      </c>
      <c r="B6006" s="11">
        <v>53.114572886037607</v>
      </c>
      <c r="C6006" s="11">
        <v>-30.404572886037606</v>
      </c>
    </row>
    <row r="6007" spans="1:3" x14ac:dyDescent="0.25">
      <c r="A6007" s="11">
        <v>5982</v>
      </c>
      <c r="B6007" s="11">
        <v>54.177436024684624</v>
      </c>
      <c r="C6007" s="11">
        <v>-31.497436024684625</v>
      </c>
    </row>
    <row r="6008" spans="1:3" x14ac:dyDescent="0.25">
      <c r="A6008" s="11">
        <v>5983</v>
      </c>
      <c r="B6008" s="11">
        <v>53.740219470421231</v>
      </c>
      <c r="C6008" s="11">
        <v>-31.590219470421232</v>
      </c>
    </row>
    <row r="6009" spans="1:3" x14ac:dyDescent="0.25">
      <c r="A6009" s="11">
        <v>5984</v>
      </c>
      <c r="B6009" s="11">
        <v>54.368810274025492</v>
      </c>
      <c r="C6009" s="11">
        <v>-31.893810274025491</v>
      </c>
    </row>
    <row r="6010" spans="1:3" x14ac:dyDescent="0.25">
      <c r="A6010" s="11">
        <v>5985</v>
      </c>
      <c r="B6010" s="11">
        <v>139.53956089944907</v>
      </c>
      <c r="C6010" s="11">
        <v>-107.57956089944906</v>
      </c>
    </row>
    <row r="6011" spans="1:3" x14ac:dyDescent="0.25">
      <c r="A6011" s="11">
        <v>5986</v>
      </c>
      <c r="B6011" s="11">
        <v>140.74605307358138</v>
      </c>
      <c r="C6011" s="11">
        <v>-107.78605307358137</v>
      </c>
    </row>
    <row r="6012" spans="1:3" x14ac:dyDescent="0.25">
      <c r="A6012" s="11">
        <v>5987</v>
      </c>
      <c r="B6012" s="11">
        <v>140.66502001710981</v>
      </c>
      <c r="C6012" s="11">
        <v>-107.76002001710981</v>
      </c>
    </row>
    <row r="6013" spans="1:3" x14ac:dyDescent="0.25">
      <c r="A6013" s="11">
        <v>5988</v>
      </c>
      <c r="B6013" s="11">
        <v>140.2868657535758</v>
      </c>
      <c r="C6013" s="11">
        <v>-107.3318657535758</v>
      </c>
    </row>
    <row r="6014" spans="1:3" x14ac:dyDescent="0.25">
      <c r="A6014" s="11">
        <v>5989</v>
      </c>
      <c r="B6014" s="11">
        <v>138.02394262099926</v>
      </c>
      <c r="C6014" s="11">
        <v>-103.06394262099926</v>
      </c>
    </row>
    <row r="6015" spans="1:3" x14ac:dyDescent="0.25">
      <c r="A6015" s="11">
        <v>5990</v>
      </c>
      <c r="B6015" s="11">
        <v>137.60677244138634</v>
      </c>
      <c r="C6015" s="11">
        <v>-103.62177244138634</v>
      </c>
    </row>
    <row r="6016" spans="1:3" x14ac:dyDescent="0.25">
      <c r="A6016" s="11">
        <v>5991</v>
      </c>
      <c r="B6016" s="11">
        <v>136.43929618333291</v>
      </c>
      <c r="C6016" s="11">
        <v>-103.45929618333292</v>
      </c>
    </row>
    <row r="6017" spans="1:3" x14ac:dyDescent="0.25">
      <c r="A6017" s="11">
        <v>5992</v>
      </c>
      <c r="B6017" s="11">
        <v>132.93386618485894</v>
      </c>
      <c r="C6017" s="11">
        <v>-100.96386618485894</v>
      </c>
    </row>
    <row r="6018" spans="1:3" x14ac:dyDescent="0.25">
      <c r="A6018" s="11">
        <v>5993</v>
      </c>
      <c r="B6018" s="11">
        <v>132.03950133935788</v>
      </c>
      <c r="C6018" s="11">
        <v>-99.59450133935789</v>
      </c>
    </row>
    <row r="6019" spans="1:3" x14ac:dyDescent="0.25">
      <c r="A6019" s="11">
        <v>5994</v>
      </c>
      <c r="B6019" s="11">
        <v>127.39360610165431</v>
      </c>
      <c r="C6019" s="11">
        <v>-98.423606101654315</v>
      </c>
    </row>
    <row r="6020" spans="1:3" x14ac:dyDescent="0.25">
      <c r="A6020" s="11">
        <v>5995</v>
      </c>
      <c r="B6020" s="11">
        <v>128.06888157225077</v>
      </c>
      <c r="C6020" s="11">
        <v>-99.098881572250775</v>
      </c>
    </row>
    <row r="6021" spans="1:3" x14ac:dyDescent="0.25">
      <c r="A6021" s="11">
        <v>5996</v>
      </c>
      <c r="B6021" s="11">
        <v>130.17874226482544</v>
      </c>
      <c r="C6021" s="11">
        <v>-101.20874226482545</v>
      </c>
    </row>
    <row r="6022" spans="1:3" x14ac:dyDescent="0.25">
      <c r="A6022" s="11">
        <v>5997</v>
      </c>
      <c r="B6022" s="11">
        <v>130.77598590326406</v>
      </c>
      <c r="C6022" s="11">
        <v>-101.80098590326406</v>
      </c>
    </row>
    <row r="6023" spans="1:3" x14ac:dyDescent="0.25">
      <c r="A6023" s="11">
        <v>5998</v>
      </c>
      <c r="B6023" s="11">
        <v>132.92486251191767</v>
      </c>
      <c r="C6023" s="11">
        <v>-102.95486251191767</v>
      </c>
    </row>
    <row r="6024" spans="1:3" x14ac:dyDescent="0.25">
      <c r="A6024" s="11">
        <v>5999</v>
      </c>
      <c r="B6024" s="11">
        <v>133.68417226329942</v>
      </c>
      <c r="C6024" s="11">
        <v>-102.71417226329942</v>
      </c>
    </row>
    <row r="6025" spans="1:3" x14ac:dyDescent="0.25">
      <c r="A6025" s="11">
        <v>6000</v>
      </c>
      <c r="B6025" s="11">
        <v>134.15536448056005</v>
      </c>
      <c r="C6025" s="11">
        <v>-102.18036448056006</v>
      </c>
    </row>
    <row r="6026" spans="1:3" x14ac:dyDescent="0.25">
      <c r="A6026" s="11">
        <v>6001</v>
      </c>
      <c r="B6026" s="11">
        <v>132.83782700681854</v>
      </c>
      <c r="C6026" s="11">
        <v>-100.86282700681855</v>
      </c>
    </row>
    <row r="6027" spans="1:3" x14ac:dyDescent="0.25">
      <c r="A6027" s="11">
        <v>6002</v>
      </c>
      <c r="B6027" s="11">
        <v>131.69135931896147</v>
      </c>
      <c r="C6027" s="11">
        <v>-100.72635931896147</v>
      </c>
    </row>
    <row r="6028" spans="1:3" x14ac:dyDescent="0.25">
      <c r="A6028" s="11">
        <v>6003</v>
      </c>
      <c r="B6028" s="11">
        <v>134.9897048397859</v>
      </c>
      <c r="C6028" s="11">
        <v>-105.02970483978589</v>
      </c>
    </row>
    <row r="6029" spans="1:3" x14ac:dyDescent="0.25">
      <c r="A6029" s="11">
        <v>6004</v>
      </c>
      <c r="B6029" s="11">
        <v>138.17400383668735</v>
      </c>
      <c r="C6029" s="11">
        <v>-108.19400383668734</v>
      </c>
    </row>
    <row r="6030" spans="1:3" x14ac:dyDescent="0.25">
      <c r="A6030" s="11">
        <v>6005</v>
      </c>
      <c r="B6030" s="11">
        <v>139.11938949552237</v>
      </c>
      <c r="C6030" s="11">
        <v>-109.14438949552238</v>
      </c>
    </row>
    <row r="6031" spans="1:3" x14ac:dyDescent="0.25">
      <c r="A6031" s="11">
        <v>6006</v>
      </c>
      <c r="B6031" s="11">
        <v>138.49813606257365</v>
      </c>
      <c r="C6031" s="11">
        <v>-107.51813606257365</v>
      </c>
    </row>
    <row r="6032" spans="1:3" x14ac:dyDescent="0.25">
      <c r="A6032" s="11">
        <v>6007</v>
      </c>
      <c r="B6032" s="11">
        <v>139.83067965788396</v>
      </c>
      <c r="C6032" s="11">
        <v>-109.85067965788396</v>
      </c>
    </row>
    <row r="6033" spans="1:3" x14ac:dyDescent="0.25">
      <c r="A6033" s="11">
        <v>6008</v>
      </c>
      <c r="B6033" s="11">
        <v>144.24247939911407</v>
      </c>
      <c r="C6033" s="11">
        <v>-113.26247939911407</v>
      </c>
    </row>
    <row r="6034" spans="1:3" x14ac:dyDescent="0.25">
      <c r="A6034" s="11">
        <v>6009</v>
      </c>
      <c r="B6034" s="11">
        <v>142.40573011909174</v>
      </c>
      <c r="C6034" s="11">
        <v>-110.41573011909175</v>
      </c>
    </row>
    <row r="6035" spans="1:3" x14ac:dyDescent="0.25">
      <c r="A6035" s="11">
        <v>6010</v>
      </c>
      <c r="B6035" s="11">
        <v>145.6080364618758</v>
      </c>
      <c r="C6035" s="11">
        <v>-112.6230364618758</v>
      </c>
    </row>
    <row r="6036" spans="1:3" x14ac:dyDescent="0.25">
      <c r="A6036" s="11">
        <v>6011</v>
      </c>
      <c r="B6036" s="11">
        <v>150.40099169095367</v>
      </c>
      <c r="C6036" s="11">
        <v>-115.63599169095367</v>
      </c>
    </row>
    <row r="6037" spans="1:3" x14ac:dyDescent="0.25">
      <c r="A6037" s="11">
        <v>6012</v>
      </c>
      <c r="B6037" s="11">
        <v>148.25511630661384</v>
      </c>
      <c r="C6037" s="11">
        <v>-95.610116306613833</v>
      </c>
    </row>
    <row r="6038" spans="1:3" x14ac:dyDescent="0.25">
      <c r="A6038" s="11">
        <v>6013</v>
      </c>
      <c r="B6038" s="11">
        <v>150.78214717880144</v>
      </c>
      <c r="C6038" s="11">
        <v>-97.82214717880143</v>
      </c>
    </row>
    <row r="6039" spans="1:3" x14ac:dyDescent="0.25">
      <c r="A6039" s="11">
        <v>6014</v>
      </c>
      <c r="B6039" s="11">
        <v>148.45919955994967</v>
      </c>
      <c r="C6039" s="11">
        <v>-94.664199559949665</v>
      </c>
    </row>
    <row r="6040" spans="1:3" x14ac:dyDescent="0.25">
      <c r="A6040" s="11">
        <v>6015</v>
      </c>
      <c r="B6040" s="11">
        <v>147.24370371287606</v>
      </c>
      <c r="C6040" s="11">
        <v>-93.008703712876056</v>
      </c>
    </row>
    <row r="6041" spans="1:3" x14ac:dyDescent="0.25">
      <c r="A6041" s="11">
        <v>6016</v>
      </c>
      <c r="B6041" s="11">
        <v>149.89078355761413</v>
      </c>
      <c r="C6041" s="11">
        <v>-95.165783557614134</v>
      </c>
    </row>
    <row r="6042" spans="1:3" x14ac:dyDescent="0.25">
      <c r="A6042" s="11">
        <v>6017</v>
      </c>
      <c r="B6042" s="11">
        <v>149.49462194819756</v>
      </c>
      <c r="C6042" s="11">
        <v>-94.849621948197552</v>
      </c>
    </row>
    <row r="6043" spans="1:3" x14ac:dyDescent="0.25">
      <c r="A6043" s="11">
        <v>6018</v>
      </c>
      <c r="B6043" s="11">
        <v>147.9369865293551</v>
      </c>
      <c r="C6043" s="11">
        <v>-92.966986529355097</v>
      </c>
    </row>
    <row r="6044" spans="1:3" x14ac:dyDescent="0.25">
      <c r="A6044" s="11">
        <v>6019</v>
      </c>
      <c r="B6044" s="11">
        <v>150.57206147683812</v>
      </c>
      <c r="C6044" s="11">
        <v>-95.087061476838116</v>
      </c>
    </row>
    <row r="6045" spans="1:3" x14ac:dyDescent="0.25">
      <c r="A6045" s="11">
        <v>6020</v>
      </c>
      <c r="B6045" s="11">
        <v>153.72934945491571</v>
      </c>
      <c r="C6045" s="11">
        <v>-97.734349454915701</v>
      </c>
    </row>
    <row r="6046" spans="1:3" x14ac:dyDescent="0.25">
      <c r="A6046" s="11">
        <v>6021</v>
      </c>
      <c r="B6046" s="11">
        <v>159.92987888714796</v>
      </c>
      <c r="C6046" s="11">
        <v>-104.02487888714796</v>
      </c>
    </row>
    <row r="6047" spans="1:3" x14ac:dyDescent="0.25">
      <c r="A6047" s="11">
        <v>6022</v>
      </c>
      <c r="B6047" s="11">
        <v>156.31040236475101</v>
      </c>
      <c r="C6047" s="11">
        <v>-101.13540236475102</v>
      </c>
    </row>
    <row r="6048" spans="1:3" x14ac:dyDescent="0.25">
      <c r="A6048" s="11">
        <v>6023</v>
      </c>
      <c r="B6048" s="11">
        <v>148.61826444857905</v>
      </c>
      <c r="C6048" s="11">
        <v>-93.993264448579055</v>
      </c>
    </row>
    <row r="6049" spans="1:3" x14ac:dyDescent="0.25">
      <c r="A6049" s="11">
        <v>6024</v>
      </c>
      <c r="B6049" s="11">
        <v>147.15966943209074</v>
      </c>
      <c r="C6049" s="11">
        <v>-91.84466943209074</v>
      </c>
    </row>
    <row r="6050" spans="1:3" x14ac:dyDescent="0.25">
      <c r="A6050" s="11">
        <v>6025</v>
      </c>
      <c r="B6050" s="11">
        <v>145.48798748932532</v>
      </c>
      <c r="C6050" s="11">
        <v>-89.452987489325324</v>
      </c>
    </row>
    <row r="6051" spans="1:3" x14ac:dyDescent="0.25">
      <c r="A6051" s="11">
        <v>6026</v>
      </c>
      <c r="B6051" s="11">
        <v>144.67765692460958</v>
      </c>
      <c r="C6051" s="11">
        <v>-88.827656924609585</v>
      </c>
    </row>
    <row r="6052" spans="1:3" x14ac:dyDescent="0.25">
      <c r="A6052" s="11">
        <v>6027</v>
      </c>
      <c r="B6052" s="11">
        <v>138.12598424766716</v>
      </c>
      <c r="C6052" s="11">
        <v>-82.010984247667153</v>
      </c>
    </row>
    <row r="6053" spans="1:3" x14ac:dyDescent="0.25">
      <c r="A6053" s="11">
        <v>6028</v>
      </c>
      <c r="B6053" s="11">
        <v>136.93149697078988</v>
      </c>
      <c r="C6053" s="11">
        <v>-79.501496970789873</v>
      </c>
    </row>
    <row r="6054" spans="1:3" x14ac:dyDescent="0.25">
      <c r="A6054" s="11">
        <v>6029</v>
      </c>
      <c r="B6054" s="11">
        <v>138.8402756343425</v>
      </c>
      <c r="C6054" s="11">
        <v>-80.785275634342497</v>
      </c>
    </row>
    <row r="6055" spans="1:3" x14ac:dyDescent="0.25">
      <c r="A6055" s="11">
        <v>6030</v>
      </c>
      <c r="B6055" s="11">
        <v>140.14280698651521</v>
      </c>
      <c r="C6055" s="11">
        <v>-81.892806986515211</v>
      </c>
    </row>
    <row r="6056" spans="1:3" x14ac:dyDescent="0.25">
      <c r="A6056" s="11">
        <v>6031</v>
      </c>
      <c r="B6056" s="11">
        <v>139.07136990650218</v>
      </c>
      <c r="C6056" s="11">
        <v>-80.741369906502186</v>
      </c>
    </row>
    <row r="6057" spans="1:3" x14ac:dyDescent="0.25">
      <c r="A6057" s="11">
        <v>6032</v>
      </c>
      <c r="B6057" s="11">
        <v>141.57439098417967</v>
      </c>
      <c r="C6057" s="11">
        <v>-82.199390984179672</v>
      </c>
    </row>
    <row r="6058" spans="1:3" x14ac:dyDescent="0.25">
      <c r="A6058" s="11">
        <v>6033</v>
      </c>
      <c r="B6058" s="11">
        <v>142.38172032458166</v>
      </c>
      <c r="C6058" s="11">
        <v>-82.566720324581667</v>
      </c>
    </row>
    <row r="6059" spans="1:3" x14ac:dyDescent="0.25">
      <c r="A6059" s="11">
        <v>6034</v>
      </c>
      <c r="B6059" s="11">
        <v>140.97414612142728</v>
      </c>
      <c r="C6059" s="11">
        <v>-81.459146121427281</v>
      </c>
    </row>
    <row r="6060" spans="1:3" x14ac:dyDescent="0.25">
      <c r="A6060" s="11">
        <v>6035</v>
      </c>
      <c r="B6060" s="11">
        <v>140.27185963200699</v>
      </c>
      <c r="C6060" s="11">
        <v>-81.336859632006991</v>
      </c>
    </row>
    <row r="6061" spans="1:3" x14ac:dyDescent="0.25">
      <c r="A6061" s="11">
        <v>6036</v>
      </c>
      <c r="B6061" s="11">
        <v>139.41350947827107</v>
      </c>
      <c r="C6061" s="11">
        <v>-80.248509478271075</v>
      </c>
    </row>
    <row r="6062" spans="1:3" x14ac:dyDescent="0.25">
      <c r="A6062" s="11">
        <v>6037</v>
      </c>
      <c r="B6062" s="11">
        <v>141.85350484535954</v>
      </c>
      <c r="C6062" s="11">
        <v>-81.578504845359532</v>
      </c>
    </row>
    <row r="6063" spans="1:3" x14ac:dyDescent="0.25">
      <c r="A6063" s="11">
        <v>6038</v>
      </c>
      <c r="B6063" s="11">
        <v>144.36552959597833</v>
      </c>
      <c r="C6063" s="11">
        <v>-83.390529595978336</v>
      </c>
    </row>
    <row r="6064" spans="1:3" x14ac:dyDescent="0.25">
      <c r="A6064" s="11">
        <v>6039</v>
      </c>
      <c r="B6064" s="11">
        <v>150.89319247841064</v>
      </c>
      <c r="C6064" s="11">
        <v>-88.368192478410634</v>
      </c>
    </row>
    <row r="6065" spans="1:3" x14ac:dyDescent="0.25">
      <c r="A6065" s="11">
        <v>6040</v>
      </c>
      <c r="B6065" s="11">
        <v>149.32955461094065</v>
      </c>
      <c r="C6065" s="11">
        <v>-86.179554610940642</v>
      </c>
    </row>
    <row r="6066" spans="1:3" x14ac:dyDescent="0.25">
      <c r="A6066" s="11">
        <v>6041</v>
      </c>
      <c r="B6066" s="11">
        <v>149.25752522741035</v>
      </c>
      <c r="C6066" s="11">
        <v>-86.212525227410353</v>
      </c>
    </row>
    <row r="6067" spans="1:3" x14ac:dyDescent="0.25">
      <c r="A6067" s="11">
        <v>6042</v>
      </c>
      <c r="B6067" s="11">
        <v>150.25993414820687</v>
      </c>
      <c r="C6067" s="11">
        <v>-86.559934148206864</v>
      </c>
    </row>
    <row r="6068" spans="1:3" x14ac:dyDescent="0.25">
      <c r="A6068" s="11">
        <v>6043</v>
      </c>
      <c r="B6068" s="11">
        <v>149.52763541564894</v>
      </c>
      <c r="C6068" s="11">
        <v>-85.957635415648951</v>
      </c>
    </row>
    <row r="6069" spans="1:3" x14ac:dyDescent="0.25">
      <c r="A6069" s="11">
        <v>6044</v>
      </c>
      <c r="B6069" s="11">
        <v>151.54745937881074</v>
      </c>
      <c r="C6069" s="11">
        <v>-86.97745937881075</v>
      </c>
    </row>
    <row r="6070" spans="1:3" x14ac:dyDescent="0.25">
      <c r="A6070" s="11">
        <v>6045</v>
      </c>
      <c r="B6070" s="11">
        <v>150.16989741879399</v>
      </c>
      <c r="C6070" s="11">
        <v>-84.304897418793999</v>
      </c>
    </row>
    <row r="6071" spans="1:3" x14ac:dyDescent="0.25">
      <c r="A6071" s="11">
        <v>6046</v>
      </c>
      <c r="B6071" s="11">
        <v>150.41299658820873</v>
      </c>
      <c r="C6071" s="11">
        <v>-84.207996588208729</v>
      </c>
    </row>
    <row r="6072" spans="1:3" x14ac:dyDescent="0.25">
      <c r="A6072" s="11">
        <v>6047</v>
      </c>
      <c r="B6072" s="11">
        <v>152.69992951529534</v>
      </c>
      <c r="C6072" s="11">
        <v>-86.25992951529534</v>
      </c>
    </row>
    <row r="6073" spans="1:3" x14ac:dyDescent="0.25">
      <c r="A6073" s="11">
        <v>6048</v>
      </c>
      <c r="B6073" s="11">
        <v>141.75446444300542</v>
      </c>
      <c r="C6073" s="11">
        <v>-77.194464443005415</v>
      </c>
    </row>
    <row r="6074" spans="1:3" x14ac:dyDescent="0.25">
      <c r="A6074" s="11">
        <v>6049</v>
      </c>
      <c r="B6074" s="11">
        <v>140.40691472612627</v>
      </c>
      <c r="C6074" s="11">
        <v>-77.126914726126273</v>
      </c>
    </row>
    <row r="6075" spans="1:3" x14ac:dyDescent="0.25">
      <c r="A6075" s="11">
        <v>6050</v>
      </c>
      <c r="B6075" s="11">
        <v>140.40991595044002</v>
      </c>
      <c r="C6075" s="11">
        <v>-76.669915950440014</v>
      </c>
    </row>
    <row r="6076" spans="1:3" x14ac:dyDescent="0.25">
      <c r="A6076" s="11">
        <v>6051</v>
      </c>
      <c r="B6076" s="11">
        <v>139.023350317482</v>
      </c>
      <c r="C6076" s="11">
        <v>-74.278350317481994</v>
      </c>
    </row>
    <row r="6077" spans="1:3" x14ac:dyDescent="0.25">
      <c r="A6077" s="11">
        <v>6052</v>
      </c>
      <c r="B6077" s="11">
        <v>141.595399554376</v>
      </c>
      <c r="C6077" s="11">
        <v>-76.745399554376007</v>
      </c>
    </row>
    <row r="6078" spans="1:3" x14ac:dyDescent="0.25">
      <c r="A6078" s="11">
        <v>6053</v>
      </c>
      <c r="B6078" s="11">
        <v>142.31869461399265</v>
      </c>
      <c r="C6078" s="11">
        <v>-77.523694613992646</v>
      </c>
    </row>
    <row r="6079" spans="1:3" x14ac:dyDescent="0.25">
      <c r="A6079" s="11">
        <v>6054</v>
      </c>
      <c r="B6079" s="11">
        <v>142.3306995112477</v>
      </c>
      <c r="C6079" s="11">
        <v>-77.660699511247699</v>
      </c>
    </row>
    <row r="6080" spans="1:3" x14ac:dyDescent="0.25">
      <c r="A6080" s="11">
        <v>6055</v>
      </c>
      <c r="B6080" s="11">
        <v>142.3306995112477</v>
      </c>
      <c r="C6080" s="11">
        <v>-77.875699511247703</v>
      </c>
    </row>
    <row r="6081" spans="1:3" x14ac:dyDescent="0.25">
      <c r="A6081" s="11">
        <v>6056</v>
      </c>
      <c r="B6081" s="11">
        <v>140.73404817632633</v>
      </c>
      <c r="C6081" s="11">
        <v>-76.83404817632632</v>
      </c>
    </row>
    <row r="6082" spans="1:3" x14ac:dyDescent="0.25">
      <c r="A6082" s="11">
        <v>6057</v>
      </c>
      <c r="B6082" s="11">
        <v>140.07678005161245</v>
      </c>
      <c r="C6082" s="11">
        <v>-76.896780051612438</v>
      </c>
    </row>
    <row r="6083" spans="1:3" x14ac:dyDescent="0.25">
      <c r="A6083" s="11">
        <v>6058</v>
      </c>
      <c r="B6083" s="11">
        <v>141.1392134586842</v>
      </c>
      <c r="C6083" s="11">
        <v>-77.959213458684189</v>
      </c>
    </row>
    <row r="6084" spans="1:3" x14ac:dyDescent="0.25">
      <c r="A6084" s="11">
        <v>6059</v>
      </c>
      <c r="B6084" s="11">
        <v>147.96399754817895</v>
      </c>
      <c r="C6084" s="11">
        <v>-84.623997548178949</v>
      </c>
    </row>
    <row r="6085" spans="1:3" x14ac:dyDescent="0.25">
      <c r="A6085" s="11">
        <v>6060</v>
      </c>
      <c r="B6085" s="11">
        <v>146.22928989482452</v>
      </c>
      <c r="C6085" s="11">
        <v>-83.259289894824519</v>
      </c>
    </row>
    <row r="6086" spans="1:3" x14ac:dyDescent="0.25">
      <c r="A6086" s="11">
        <v>6061</v>
      </c>
      <c r="B6086" s="11">
        <v>145.90815889325199</v>
      </c>
      <c r="C6086" s="11">
        <v>-83.768158893251993</v>
      </c>
    </row>
    <row r="6087" spans="1:3" x14ac:dyDescent="0.25">
      <c r="A6087" s="11">
        <v>6062</v>
      </c>
      <c r="B6087" s="11">
        <v>145.68606829403359</v>
      </c>
      <c r="C6087" s="11">
        <v>-83.771068294033597</v>
      </c>
    </row>
    <row r="6088" spans="1:3" x14ac:dyDescent="0.25">
      <c r="A6088" s="11">
        <v>6063</v>
      </c>
      <c r="B6088" s="11">
        <v>150.62308229017205</v>
      </c>
      <c r="C6088" s="11">
        <v>-87.773082290172056</v>
      </c>
    </row>
    <row r="6089" spans="1:3" x14ac:dyDescent="0.25">
      <c r="A6089" s="11">
        <v>6064</v>
      </c>
      <c r="B6089" s="11">
        <v>157.04270109730894</v>
      </c>
      <c r="C6089" s="11">
        <v>-93.352701097308938</v>
      </c>
    </row>
    <row r="6090" spans="1:3" x14ac:dyDescent="0.25">
      <c r="A6090" s="11">
        <v>6065</v>
      </c>
      <c r="B6090" s="11">
        <v>156.30740114043724</v>
      </c>
      <c r="C6090" s="11">
        <v>-92.787401140437225</v>
      </c>
    </row>
    <row r="6091" spans="1:3" x14ac:dyDescent="0.25">
      <c r="A6091" s="11">
        <v>6066</v>
      </c>
      <c r="B6091" s="11">
        <v>158.62734753497526</v>
      </c>
      <c r="C6091" s="11">
        <v>-95.877347534975257</v>
      </c>
    </row>
    <row r="6092" spans="1:3" x14ac:dyDescent="0.25">
      <c r="A6092" s="11">
        <v>6067</v>
      </c>
      <c r="B6092" s="11">
        <v>162.17179344952817</v>
      </c>
      <c r="C6092" s="11">
        <v>-99.846793449528164</v>
      </c>
    </row>
    <row r="6093" spans="1:3" x14ac:dyDescent="0.25">
      <c r="A6093" s="11">
        <v>6068</v>
      </c>
      <c r="B6093" s="11">
        <v>157.33982230437135</v>
      </c>
      <c r="C6093" s="11">
        <v>-96.559822304371352</v>
      </c>
    </row>
    <row r="6094" spans="1:3" x14ac:dyDescent="0.25">
      <c r="A6094" s="11">
        <v>6069</v>
      </c>
      <c r="B6094" s="11">
        <v>160.22700009421038</v>
      </c>
      <c r="C6094" s="11">
        <v>-99.882000094210383</v>
      </c>
    </row>
    <row r="6095" spans="1:3" x14ac:dyDescent="0.25">
      <c r="A6095" s="11">
        <v>6070</v>
      </c>
      <c r="B6095" s="11">
        <v>158.67536712399547</v>
      </c>
      <c r="C6095" s="11">
        <v>-99.360367123995474</v>
      </c>
    </row>
    <row r="6096" spans="1:3" x14ac:dyDescent="0.25">
      <c r="A6096" s="11">
        <v>6071</v>
      </c>
      <c r="B6096" s="11">
        <v>163.86748518680366</v>
      </c>
      <c r="C6096" s="11">
        <v>-104.00248518680365</v>
      </c>
    </row>
    <row r="6097" spans="1:3" x14ac:dyDescent="0.25">
      <c r="A6097" s="11">
        <v>6072</v>
      </c>
      <c r="B6097" s="11">
        <v>163.18920849189348</v>
      </c>
      <c r="C6097" s="11">
        <v>-103.47420849189348</v>
      </c>
    </row>
    <row r="6098" spans="1:3" x14ac:dyDescent="0.25">
      <c r="A6098" s="11">
        <v>6073</v>
      </c>
      <c r="B6098" s="11">
        <v>164.52175208720379</v>
      </c>
      <c r="C6098" s="11">
        <v>-104.77175208720379</v>
      </c>
    </row>
    <row r="6099" spans="1:3" x14ac:dyDescent="0.25">
      <c r="A6099" s="11">
        <v>6074</v>
      </c>
      <c r="B6099" s="11">
        <v>165.72224181270857</v>
      </c>
      <c r="C6099" s="11">
        <v>-105.50724181270857</v>
      </c>
    </row>
    <row r="6100" spans="1:3" x14ac:dyDescent="0.25">
      <c r="A6100" s="11">
        <v>6075</v>
      </c>
      <c r="B6100" s="11">
        <v>164.47373249818361</v>
      </c>
      <c r="C6100" s="11">
        <v>-104.92373249818361</v>
      </c>
    </row>
    <row r="6101" spans="1:3" x14ac:dyDescent="0.25">
      <c r="A6101" s="11">
        <v>6076</v>
      </c>
      <c r="B6101" s="11">
        <v>173.27032096181998</v>
      </c>
      <c r="C6101" s="11">
        <v>-113.35532096181998</v>
      </c>
    </row>
    <row r="6102" spans="1:3" x14ac:dyDescent="0.25">
      <c r="A6102" s="11">
        <v>6077</v>
      </c>
      <c r="B6102" s="11">
        <v>174.52183150065872</v>
      </c>
      <c r="C6102" s="11">
        <v>-114.77183150065872</v>
      </c>
    </row>
    <row r="6103" spans="1:3" x14ac:dyDescent="0.25">
      <c r="A6103" s="11">
        <v>6078</v>
      </c>
      <c r="B6103" s="11">
        <v>180.09810627562848</v>
      </c>
      <c r="C6103" s="11">
        <v>-120.23810627562848</v>
      </c>
    </row>
    <row r="6104" spans="1:3" x14ac:dyDescent="0.25">
      <c r="A6104" s="11">
        <v>6079</v>
      </c>
      <c r="B6104" s="11">
        <v>189.75304489300075</v>
      </c>
      <c r="C6104" s="11">
        <v>-129.71804489300075</v>
      </c>
    </row>
    <row r="6105" spans="1:3" x14ac:dyDescent="0.25">
      <c r="A6105" s="11">
        <v>6080</v>
      </c>
      <c r="B6105" s="11">
        <v>185.55133085373399</v>
      </c>
      <c r="C6105" s="11">
        <v>-126.68133085373398</v>
      </c>
    </row>
    <row r="6106" spans="1:3" x14ac:dyDescent="0.25">
      <c r="A6106" s="11">
        <v>6081</v>
      </c>
      <c r="B6106" s="11">
        <v>182.84422652272067</v>
      </c>
      <c r="C6106" s="11">
        <v>-124.97922652272067</v>
      </c>
    </row>
    <row r="6107" spans="1:3" x14ac:dyDescent="0.25">
      <c r="A6107" s="11">
        <v>6082</v>
      </c>
      <c r="B6107" s="11">
        <v>182.92525957919224</v>
      </c>
      <c r="C6107" s="11">
        <v>-126.04025957919225</v>
      </c>
    </row>
    <row r="6108" spans="1:3" x14ac:dyDescent="0.25">
      <c r="A6108" s="11">
        <v>6083</v>
      </c>
      <c r="B6108" s="11">
        <v>180.42523972582853</v>
      </c>
      <c r="C6108" s="11">
        <v>-125.06523972582853</v>
      </c>
    </row>
    <row r="6109" spans="1:3" x14ac:dyDescent="0.25">
      <c r="A6109" s="11">
        <v>6084</v>
      </c>
      <c r="B6109" s="11">
        <v>178.21333740658596</v>
      </c>
      <c r="C6109" s="11">
        <v>-123.42333740658597</v>
      </c>
    </row>
    <row r="6110" spans="1:3" x14ac:dyDescent="0.25">
      <c r="A6110" s="11">
        <v>6085</v>
      </c>
      <c r="B6110" s="11">
        <v>179.11670592502833</v>
      </c>
      <c r="C6110" s="11">
        <v>-124.82670592502834</v>
      </c>
    </row>
    <row r="6111" spans="1:3" x14ac:dyDescent="0.25">
      <c r="A6111" s="11">
        <v>6086</v>
      </c>
      <c r="B6111" s="11">
        <v>176.52364811793797</v>
      </c>
      <c r="C6111" s="11">
        <v>-122.92364811793797</v>
      </c>
    </row>
    <row r="6112" spans="1:3" x14ac:dyDescent="0.25">
      <c r="A6112" s="11">
        <v>6087</v>
      </c>
      <c r="B6112" s="11">
        <v>173.21930014848604</v>
      </c>
      <c r="C6112" s="11">
        <v>-120.39430014848604</v>
      </c>
    </row>
    <row r="6113" spans="1:3" x14ac:dyDescent="0.25">
      <c r="A6113" s="11">
        <v>6088</v>
      </c>
      <c r="B6113" s="11">
        <v>171.63765493513344</v>
      </c>
      <c r="C6113" s="11">
        <v>-119.00265493513345</v>
      </c>
    </row>
    <row r="6114" spans="1:3" x14ac:dyDescent="0.25">
      <c r="A6114" s="11">
        <v>6089</v>
      </c>
      <c r="B6114" s="11">
        <v>175.02003473674321</v>
      </c>
      <c r="C6114" s="11">
        <v>-121.84003473674321</v>
      </c>
    </row>
    <row r="6115" spans="1:3" x14ac:dyDescent="0.25">
      <c r="A6115" s="11">
        <v>6090</v>
      </c>
      <c r="B6115" s="11">
        <v>170.77330233276999</v>
      </c>
      <c r="C6115" s="11">
        <v>-117.65330233276998</v>
      </c>
    </row>
    <row r="6116" spans="1:3" x14ac:dyDescent="0.25">
      <c r="A6116" s="11">
        <v>6091</v>
      </c>
      <c r="B6116" s="11">
        <v>169.63283709354045</v>
      </c>
      <c r="C6116" s="11">
        <v>-116.31783709354045</v>
      </c>
    </row>
    <row r="6117" spans="1:3" x14ac:dyDescent="0.25">
      <c r="A6117" s="11">
        <v>6092</v>
      </c>
      <c r="B6117" s="11">
        <v>174.36276661202933</v>
      </c>
      <c r="C6117" s="11">
        <v>-120.30276661202933</v>
      </c>
    </row>
    <row r="6118" spans="1:3" x14ac:dyDescent="0.25">
      <c r="A6118" s="11">
        <v>6093</v>
      </c>
      <c r="B6118" s="11">
        <v>177.47203500108674</v>
      </c>
      <c r="C6118" s="11">
        <v>-122.94203500108674</v>
      </c>
    </row>
    <row r="6119" spans="1:3" x14ac:dyDescent="0.25">
      <c r="A6119" s="11">
        <v>6094</v>
      </c>
      <c r="B6119" s="11">
        <v>180.37121768818082</v>
      </c>
      <c r="C6119" s="11">
        <v>-124.98121768818082</v>
      </c>
    </row>
    <row r="6120" spans="1:3" x14ac:dyDescent="0.25">
      <c r="A6120" s="11">
        <v>6095</v>
      </c>
      <c r="B6120" s="11">
        <v>174.11366499398707</v>
      </c>
      <c r="C6120" s="11">
        <v>-118.67366499398707</v>
      </c>
    </row>
    <row r="6121" spans="1:3" x14ac:dyDescent="0.25">
      <c r="A6121" s="11">
        <v>6096</v>
      </c>
      <c r="B6121" s="11">
        <v>180.77038052191116</v>
      </c>
      <c r="C6121" s="11">
        <v>-125.32038052191116</v>
      </c>
    </row>
    <row r="6122" spans="1:3" x14ac:dyDescent="0.25">
      <c r="A6122" s="11">
        <v>6097</v>
      </c>
      <c r="B6122" s="11">
        <v>179.18873530855862</v>
      </c>
      <c r="C6122" s="11">
        <v>-124.51873530855862</v>
      </c>
    </row>
    <row r="6123" spans="1:3" x14ac:dyDescent="0.25">
      <c r="A6123" s="11">
        <v>6098</v>
      </c>
      <c r="B6123" s="11">
        <v>186.01952184668087</v>
      </c>
      <c r="C6123" s="11">
        <v>-131.00952184668088</v>
      </c>
    </row>
    <row r="6124" spans="1:3" x14ac:dyDescent="0.25">
      <c r="A6124" s="11">
        <v>6099</v>
      </c>
      <c r="B6124" s="11">
        <v>184.02370767802915</v>
      </c>
      <c r="C6124" s="11">
        <v>-129.25370767802914</v>
      </c>
    </row>
    <row r="6125" spans="1:3" x14ac:dyDescent="0.25">
      <c r="A6125" s="11">
        <v>6100</v>
      </c>
      <c r="B6125" s="11">
        <v>177.98224313442626</v>
      </c>
      <c r="C6125" s="11">
        <v>-123.70224313442625</v>
      </c>
    </row>
    <row r="6126" spans="1:3" x14ac:dyDescent="0.25">
      <c r="A6126" s="11">
        <v>6101</v>
      </c>
      <c r="B6126" s="11">
        <v>185.49730881608627</v>
      </c>
      <c r="C6126" s="11">
        <v>-130.93730881608627</v>
      </c>
    </row>
    <row r="6127" spans="1:3" x14ac:dyDescent="0.25">
      <c r="A6127" s="11">
        <v>6102</v>
      </c>
      <c r="B6127" s="11">
        <v>188.42350252200421</v>
      </c>
      <c r="C6127" s="11">
        <v>-134.06350252200423</v>
      </c>
    </row>
    <row r="6128" spans="1:3" x14ac:dyDescent="0.25">
      <c r="A6128" s="11">
        <v>6103</v>
      </c>
      <c r="B6128" s="11">
        <v>180.46125441759369</v>
      </c>
      <c r="C6128" s="11">
        <v>-127.04125441759369</v>
      </c>
    </row>
    <row r="6129" spans="1:3" x14ac:dyDescent="0.25">
      <c r="A6129" s="11">
        <v>6104</v>
      </c>
      <c r="B6129" s="11">
        <v>174.39277885516697</v>
      </c>
      <c r="C6129" s="11">
        <v>-121.18277885516696</v>
      </c>
    </row>
    <row r="6130" spans="1:3" x14ac:dyDescent="0.25">
      <c r="A6130" s="11">
        <v>6105</v>
      </c>
      <c r="B6130" s="11">
        <v>179.0146642983604</v>
      </c>
      <c r="C6130" s="11">
        <v>-125.00466429836041</v>
      </c>
    </row>
    <row r="6131" spans="1:3" x14ac:dyDescent="0.25">
      <c r="A6131" s="11">
        <v>6106</v>
      </c>
      <c r="B6131" s="11">
        <v>180.45525196896614</v>
      </c>
      <c r="C6131" s="11">
        <v>-126.57525196896614</v>
      </c>
    </row>
    <row r="6132" spans="1:3" x14ac:dyDescent="0.25">
      <c r="A6132" s="11">
        <v>6107</v>
      </c>
      <c r="B6132" s="11">
        <v>180.49126666073127</v>
      </c>
      <c r="C6132" s="11">
        <v>-126.78126666073126</v>
      </c>
    </row>
    <row r="6133" spans="1:3" x14ac:dyDescent="0.25">
      <c r="A6133" s="11">
        <v>6108</v>
      </c>
      <c r="B6133" s="11">
        <v>177.49004234696929</v>
      </c>
      <c r="C6133" s="11">
        <v>-124.34004234696928</v>
      </c>
    </row>
    <row r="6134" spans="1:3" x14ac:dyDescent="0.25">
      <c r="A6134" s="11">
        <v>6109</v>
      </c>
      <c r="B6134" s="11">
        <v>177.77815988109046</v>
      </c>
      <c r="C6134" s="11">
        <v>-124.44815988109046</v>
      </c>
    </row>
    <row r="6135" spans="1:3" x14ac:dyDescent="0.25">
      <c r="A6135" s="11">
        <v>6110</v>
      </c>
      <c r="B6135" s="11">
        <v>180.39222625837715</v>
      </c>
      <c r="C6135" s="11">
        <v>-127.14222625837715</v>
      </c>
    </row>
    <row r="6136" spans="1:3" x14ac:dyDescent="0.25">
      <c r="A6136" s="11">
        <v>6111</v>
      </c>
      <c r="B6136" s="11">
        <v>174.5308351736</v>
      </c>
      <c r="C6136" s="11">
        <v>-121.6208351736</v>
      </c>
    </row>
    <row r="6137" spans="1:3" x14ac:dyDescent="0.25">
      <c r="A6137" s="11">
        <v>6112</v>
      </c>
      <c r="B6137" s="11">
        <v>172.08483735788397</v>
      </c>
      <c r="C6137" s="11">
        <v>-119.75483735788397</v>
      </c>
    </row>
    <row r="6138" spans="1:3" x14ac:dyDescent="0.25">
      <c r="A6138" s="11">
        <v>6113</v>
      </c>
      <c r="B6138" s="11">
        <v>171.24449455003062</v>
      </c>
      <c r="C6138" s="11">
        <v>-119.16449455003062</v>
      </c>
    </row>
    <row r="6139" spans="1:3" x14ac:dyDescent="0.25">
      <c r="A6139" s="11">
        <v>6114</v>
      </c>
      <c r="B6139" s="11">
        <v>177.55907050618583</v>
      </c>
      <c r="C6139" s="11">
        <v>-125.34907050618583</v>
      </c>
    </row>
    <row r="6140" spans="1:3" x14ac:dyDescent="0.25">
      <c r="A6140" s="11">
        <v>6115</v>
      </c>
      <c r="B6140" s="11">
        <v>170.95937824022323</v>
      </c>
      <c r="C6140" s="11">
        <v>-119.21937824022322</v>
      </c>
    </row>
    <row r="6141" spans="1:3" x14ac:dyDescent="0.25">
      <c r="A6141" s="11">
        <v>6116</v>
      </c>
      <c r="B6141" s="11">
        <v>165.68022467231592</v>
      </c>
      <c r="C6141" s="11">
        <v>-113.64022467231592</v>
      </c>
    </row>
    <row r="6142" spans="1:3" x14ac:dyDescent="0.25">
      <c r="A6142" s="11">
        <v>6117</v>
      </c>
      <c r="B6142" s="11">
        <v>147.85295224856975</v>
      </c>
      <c r="C6142" s="11">
        <v>-96.252952248569756</v>
      </c>
    </row>
    <row r="6143" spans="1:3" x14ac:dyDescent="0.25">
      <c r="A6143" s="11">
        <v>6118</v>
      </c>
      <c r="B6143" s="11">
        <v>145.46397769481521</v>
      </c>
      <c r="C6143" s="11">
        <v>-93.628977694815205</v>
      </c>
    </row>
    <row r="6144" spans="1:3" x14ac:dyDescent="0.25">
      <c r="A6144" s="11">
        <v>6119</v>
      </c>
      <c r="B6144" s="11">
        <v>146.31632539992361</v>
      </c>
      <c r="C6144" s="11">
        <v>-94.85132539992361</v>
      </c>
    </row>
    <row r="6145" spans="1:3" x14ac:dyDescent="0.25">
      <c r="A6145" s="11">
        <v>6120</v>
      </c>
      <c r="B6145" s="11">
        <v>150.34696965330596</v>
      </c>
      <c r="C6145" s="11">
        <v>-98.781969653305964</v>
      </c>
    </row>
    <row r="6146" spans="1:3" x14ac:dyDescent="0.25">
      <c r="A6146" s="11">
        <v>6121</v>
      </c>
      <c r="B6146" s="11">
        <v>146.84754210345949</v>
      </c>
      <c r="C6146" s="11">
        <v>-95.912542103459486</v>
      </c>
    </row>
    <row r="6147" spans="1:3" x14ac:dyDescent="0.25">
      <c r="A6147" s="11">
        <v>6122</v>
      </c>
      <c r="B6147" s="11">
        <v>146.85954700071454</v>
      </c>
      <c r="C6147" s="11">
        <v>-96.67454700071454</v>
      </c>
    </row>
    <row r="6148" spans="1:3" x14ac:dyDescent="0.25">
      <c r="A6148" s="11">
        <v>6123</v>
      </c>
      <c r="B6148" s="11">
        <v>141.92253300457608</v>
      </c>
      <c r="C6148" s="11">
        <v>-91.352533004576088</v>
      </c>
    </row>
    <row r="6149" spans="1:3" x14ac:dyDescent="0.25">
      <c r="A6149" s="11">
        <v>6124</v>
      </c>
      <c r="B6149" s="11">
        <v>140.3108755480859</v>
      </c>
      <c r="C6149" s="11">
        <v>-89.910875548085897</v>
      </c>
    </row>
    <row r="6150" spans="1:3" x14ac:dyDescent="0.25">
      <c r="A6150" s="11">
        <v>6125</v>
      </c>
      <c r="B6150" s="11">
        <v>144.93576221559312</v>
      </c>
      <c r="C6150" s="11">
        <v>-94.900762215593119</v>
      </c>
    </row>
    <row r="6151" spans="1:3" x14ac:dyDescent="0.25">
      <c r="A6151" s="11">
        <v>6126</v>
      </c>
      <c r="B6151" s="11">
        <v>151.54445815449699</v>
      </c>
      <c r="C6151" s="11">
        <v>-101.13945815449699</v>
      </c>
    </row>
    <row r="6152" spans="1:3" x14ac:dyDescent="0.25">
      <c r="A6152" s="11">
        <v>6127</v>
      </c>
      <c r="B6152" s="11">
        <v>152.45382912156686</v>
      </c>
      <c r="C6152" s="11">
        <v>-101.48382912156686</v>
      </c>
    </row>
    <row r="6153" spans="1:3" x14ac:dyDescent="0.25">
      <c r="A6153" s="11">
        <v>6128</v>
      </c>
      <c r="B6153" s="11">
        <v>154.25456370982405</v>
      </c>
      <c r="C6153" s="11">
        <v>-102.66456370982405</v>
      </c>
    </row>
    <row r="6154" spans="1:3" x14ac:dyDescent="0.25">
      <c r="A6154" s="11">
        <v>6129</v>
      </c>
      <c r="B6154" s="11">
        <v>151.41540550900524</v>
      </c>
      <c r="C6154" s="11">
        <v>-99.575405509005236</v>
      </c>
    </row>
    <row r="6155" spans="1:3" x14ac:dyDescent="0.25">
      <c r="A6155" s="11">
        <v>6130</v>
      </c>
      <c r="B6155" s="11">
        <v>150.99523410507854</v>
      </c>
      <c r="C6155" s="11">
        <v>-98.595234105078532</v>
      </c>
    </row>
    <row r="6156" spans="1:3" x14ac:dyDescent="0.25">
      <c r="A6156" s="11">
        <v>6131</v>
      </c>
      <c r="B6156" s="11">
        <v>155.83320769886285</v>
      </c>
      <c r="C6156" s="11">
        <v>-102.47320769886285</v>
      </c>
    </row>
    <row r="6157" spans="1:3" x14ac:dyDescent="0.25">
      <c r="A6157" s="11">
        <v>6132</v>
      </c>
      <c r="B6157" s="11">
        <v>159.97189602754062</v>
      </c>
      <c r="C6157" s="11">
        <v>-106.80189602754062</v>
      </c>
    </row>
    <row r="6158" spans="1:3" x14ac:dyDescent="0.25">
      <c r="A6158" s="11">
        <v>6133</v>
      </c>
      <c r="B6158" s="11">
        <v>161.83865755070059</v>
      </c>
      <c r="C6158" s="11">
        <v>-108.16365755070059</v>
      </c>
    </row>
    <row r="6159" spans="1:3" x14ac:dyDescent="0.25">
      <c r="A6159" s="11">
        <v>6134</v>
      </c>
      <c r="B6159" s="11">
        <v>167.9701588237163</v>
      </c>
      <c r="C6159" s="11">
        <v>-114.0051588237163</v>
      </c>
    </row>
    <row r="6160" spans="1:3" x14ac:dyDescent="0.25">
      <c r="A6160" s="11">
        <v>6135</v>
      </c>
      <c r="B6160" s="11">
        <v>173.66948379555032</v>
      </c>
      <c r="C6160" s="11">
        <v>-119.48448379555032</v>
      </c>
    </row>
    <row r="6161" spans="1:3" x14ac:dyDescent="0.25">
      <c r="A6161" s="11">
        <v>6136</v>
      </c>
      <c r="B6161" s="11">
        <v>175.11907513909733</v>
      </c>
      <c r="C6161" s="11">
        <v>-121.11407513909734</v>
      </c>
    </row>
    <row r="6162" spans="1:3" x14ac:dyDescent="0.25">
      <c r="A6162" s="11">
        <v>6137</v>
      </c>
      <c r="B6162" s="11">
        <v>174.11366499398707</v>
      </c>
      <c r="C6162" s="11">
        <v>-120.51366499398708</v>
      </c>
    </row>
    <row r="6163" spans="1:3" x14ac:dyDescent="0.25">
      <c r="A6163" s="11">
        <v>6138</v>
      </c>
      <c r="B6163" s="11">
        <v>168.37232288176043</v>
      </c>
      <c r="C6163" s="11">
        <v>-115.02232288176043</v>
      </c>
    </row>
    <row r="6164" spans="1:3" x14ac:dyDescent="0.25">
      <c r="A6164" s="11">
        <v>6139</v>
      </c>
      <c r="B6164" s="11">
        <v>170.20907216178273</v>
      </c>
      <c r="C6164" s="11">
        <v>-117.10407216178274</v>
      </c>
    </row>
    <row r="6165" spans="1:3" x14ac:dyDescent="0.25">
      <c r="A6165" s="11">
        <v>6140</v>
      </c>
      <c r="B6165" s="11">
        <v>170.44016643394241</v>
      </c>
      <c r="C6165" s="11">
        <v>-117.19016643394241</v>
      </c>
    </row>
    <row r="6166" spans="1:3" x14ac:dyDescent="0.25">
      <c r="A6166" s="11">
        <v>6141</v>
      </c>
      <c r="B6166" s="11">
        <v>170.45217133119749</v>
      </c>
      <c r="C6166" s="11">
        <v>-117.06217133119749</v>
      </c>
    </row>
    <row r="6167" spans="1:3" x14ac:dyDescent="0.25">
      <c r="A6167" s="11">
        <v>6142</v>
      </c>
      <c r="B6167" s="11">
        <v>167.13881968880423</v>
      </c>
      <c r="C6167" s="11">
        <v>-113.51881968880423</v>
      </c>
    </row>
    <row r="6168" spans="1:3" x14ac:dyDescent="0.25">
      <c r="A6168" s="11">
        <v>6143</v>
      </c>
      <c r="B6168" s="11">
        <v>165.95333608486825</v>
      </c>
      <c r="C6168" s="11">
        <v>-112.07333608486826</v>
      </c>
    </row>
    <row r="6169" spans="1:3" x14ac:dyDescent="0.25">
      <c r="A6169" s="11">
        <v>6144</v>
      </c>
      <c r="B6169" s="11">
        <v>162.57095628325851</v>
      </c>
      <c r="C6169" s="11">
        <v>-108.03595628325851</v>
      </c>
    </row>
    <row r="6170" spans="1:3" x14ac:dyDescent="0.25">
      <c r="A6170" s="11">
        <v>6145</v>
      </c>
      <c r="B6170" s="11">
        <v>168.28528737666133</v>
      </c>
      <c r="C6170" s="11">
        <v>-112.99028737666133</v>
      </c>
    </row>
    <row r="6171" spans="1:3" x14ac:dyDescent="0.25">
      <c r="A6171" s="11">
        <v>6146</v>
      </c>
      <c r="B6171" s="11">
        <v>172.88616424965844</v>
      </c>
      <c r="C6171" s="11">
        <v>-117.28116424965845</v>
      </c>
    </row>
    <row r="6172" spans="1:3" x14ac:dyDescent="0.25">
      <c r="A6172" s="11">
        <v>6147</v>
      </c>
      <c r="B6172" s="11">
        <v>171.12444557748017</v>
      </c>
      <c r="C6172" s="11">
        <v>-115.78944557748017</v>
      </c>
    </row>
    <row r="6173" spans="1:3" x14ac:dyDescent="0.25">
      <c r="A6173" s="11">
        <v>6148</v>
      </c>
      <c r="B6173" s="11">
        <v>173.00021077358141</v>
      </c>
      <c r="C6173" s="11">
        <v>-117.23521077358141</v>
      </c>
    </row>
    <row r="6174" spans="1:3" x14ac:dyDescent="0.25">
      <c r="A6174" s="11">
        <v>6149</v>
      </c>
      <c r="B6174" s="11">
        <v>169.10462161431835</v>
      </c>
      <c r="C6174" s="11">
        <v>-114.11462161431834</v>
      </c>
    </row>
    <row r="6175" spans="1:3" x14ac:dyDescent="0.25">
      <c r="A6175" s="11">
        <v>6150</v>
      </c>
      <c r="B6175" s="11">
        <v>171.72168921591879</v>
      </c>
      <c r="C6175" s="11">
        <v>-116.45668921591879</v>
      </c>
    </row>
    <row r="6176" spans="1:3" x14ac:dyDescent="0.25">
      <c r="A6176" s="11">
        <v>6151</v>
      </c>
      <c r="B6176" s="11">
        <v>167.16282948331434</v>
      </c>
      <c r="C6176" s="11">
        <v>-112.82782948331433</v>
      </c>
    </row>
    <row r="6177" spans="1:3" x14ac:dyDescent="0.25">
      <c r="A6177" s="11">
        <v>6152</v>
      </c>
      <c r="B6177" s="11">
        <v>158.55831937575874</v>
      </c>
      <c r="C6177" s="11">
        <v>-105.26831937575875</v>
      </c>
    </row>
    <row r="6178" spans="1:3" x14ac:dyDescent="0.25">
      <c r="A6178" s="11">
        <v>6153</v>
      </c>
      <c r="B6178" s="11">
        <v>154.98686244238198</v>
      </c>
      <c r="C6178" s="11">
        <v>-101.73186244238198</v>
      </c>
    </row>
    <row r="6179" spans="1:3" x14ac:dyDescent="0.25">
      <c r="A6179" s="11">
        <v>6154</v>
      </c>
      <c r="B6179" s="11">
        <v>154.39562125257089</v>
      </c>
      <c r="C6179" s="11">
        <v>-101.34062125257088</v>
      </c>
    </row>
    <row r="6180" spans="1:3" x14ac:dyDescent="0.25">
      <c r="A6180" s="11">
        <v>6155</v>
      </c>
      <c r="B6180" s="11">
        <v>156.49647827220426</v>
      </c>
      <c r="C6180" s="11">
        <v>-103.17647827220426</v>
      </c>
    </row>
    <row r="6181" spans="1:3" x14ac:dyDescent="0.25">
      <c r="A6181" s="11">
        <v>6156</v>
      </c>
      <c r="B6181" s="11">
        <v>157.27379536946862</v>
      </c>
      <c r="C6181" s="11">
        <v>-104.15379536946861</v>
      </c>
    </row>
    <row r="6182" spans="1:3" x14ac:dyDescent="0.25">
      <c r="A6182" s="11">
        <v>6157</v>
      </c>
      <c r="B6182" s="11">
        <v>151.67951324861627</v>
      </c>
      <c r="C6182" s="11">
        <v>-99.109513248616281</v>
      </c>
    </row>
    <row r="6183" spans="1:3" x14ac:dyDescent="0.25">
      <c r="A6183" s="11">
        <v>6158</v>
      </c>
      <c r="B6183" s="11">
        <v>144.3295149042132</v>
      </c>
      <c r="C6183" s="11">
        <v>-92.349514904213208</v>
      </c>
    </row>
    <row r="6184" spans="1:3" x14ac:dyDescent="0.25">
      <c r="A6184" s="11">
        <v>6159</v>
      </c>
      <c r="B6184" s="11">
        <v>144.63563978421689</v>
      </c>
      <c r="C6184" s="11">
        <v>-92.895639784216883</v>
      </c>
    </row>
    <row r="6185" spans="1:3" x14ac:dyDescent="0.25">
      <c r="A6185" s="11">
        <v>6160</v>
      </c>
      <c r="B6185" s="11">
        <v>146.69748088777138</v>
      </c>
      <c r="C6185" s="11">
        <v>-99.002480887771384</v>
      </c>
    </row>
    <row r="6186" spans="1:3" x14ac:dyDescent="0.25">
      <c r="A6186" s="11">
        <v>6161</v>
      </c>
      <c r="B6186" s="11">
        <v>145.56601932148314</v>
      </c>
      <c r="C6186" s="11">
        <v>-97.771019321483138</v>
      </c>
    </row>
    <row r="6187" spans="1:3" x14ac:dyDescent="0.25">
      <c r="A6187" s="11">
        <v>6162</v>
      </c>
      <c r="B6187" s="11">
        <v>144.31450878264437</v>
      </c>
      <c r="C6187" s="11">
        <v>-96.099508782644364</v>
      </c>
    </row>
    <row r="6188" spans="1:3" x14ac:dyDescent="0.25">
      <c r="A6188" s="11">
        <v>6163</v>
      </c>
      <c r="B6188" s="11">
        <v>143.87933125714889</v>
      </c>
      <c r="C6188" s="11">
        <v>-94.414331257148888</v>
      </c>
    </row>
    <row r="6189" spans="1:3" x14ac:dyDescent="0.25">
      <c r="A6189" s="11">
        <v>6164</v>
      </c>
      <c r="B6189" s="11">
        <v>143.91234472460027</v>
      </c>
      <c r="C6189" s="11">
        <v>-93.707344724600276</v>
      </c>
    </row>
    <row r="6190" spans="1:3" x14ac:dyDescent="0.25">
      <c r="A6190" s="11">
        <v>6165</v>
      </c>
      <c r="B6190" s="11">
        <v>141.45734323594297</v>
      </c>
      <c r="C6190" s="11">
        <v>-90.152343235942965</v>
      </c>
    </row>
    <row r="6191" spans="1:3" x14ac:dyDescent="0.25">
      <c r="A6191" s="11">
        <v>6166</v>
      </c>
      <c r="B6191" s="11">
        <v>141.88651831281092</v>
      </c>
      <c r="C6191" s="11">
        <v>-90.296518312810917</v>
      </c>
    </row>
    <row r="6192" spans="1:3" x14ac:dyDescent="0.25">
      <c r="A6192" s="11">
        <v>6167</v>
      </c>
      <c r="B6192" s="11">
        <v>139.03535521473705</v>
      </c>
      <c r="C6192" s="11">
        <v>-87.730355214737045</v>
      </c>
    </row>
    <row r="6193" spans="1:3" x14ac:dyDescent="0.25">
      <c r="A6193" s="11">
        <v>6168</v>
      </c>
      <c r="B6193" s="11">
        <v>138.90630256924527</v>
      </c>
      <c r="C6193" s="11">
        <v>-88.28130256924527</v>
      </c>
    </row>
    <row r="6194" spans="1:3" x14ac:dyDescent="0.25">
      <c r="A6194" s="11">
        <v>6169</v>
      </c>
      <c r="B6194" s="11">
        <v>137.90989609707631</v>
      </c>
      <c r="C6194" s="11">
        <v>-87.314896097076314</v>
      </c>
    </row>
    <row r="6195" spans="1:3" x14ac:dyDescent="0.25">
      <c r="A6195" s="11">
        <v>6170</v>
      </c>
      <c r="B6195" s="11">
        <v>141.74245954575036</v>
      </c>
      <c r="C6195" s="11">
        <v>-90.507459545750365</v>
      </c>
    </row>
    <row r="6196" spans="1:3" x14ac:dyDescent="0.25">
      <c r="A6196" s="11">
        <v>6171</v>
      </c>
      <c r="B6196" s="11">
        <v>142.19264319281464</v>
      </c>
      <c r="C6196" s="11">
        <v>-90.182643192814652</v>
      </c>
    </row>
    <row r="6197" spans="1:3" x14ac:dyDescent="0.25">
      <c r="A6197" s="11">
        <v>6172</v>
      </c>
      <c r="B6197" s="11">
        <v>145.64104992932718</v>
      </c>
      <c r="C6197" s="11">
        <v>-92.751049929327181</v>
      </c>
    </row>
    <row r="6198" spans="1:3" x14ac:dyDescent="0.25">
      <c r="A6198" s="11">
        <v>6173</v>
      </c>
      <c r="B6198" s="11">
        <v>145.83913073403545</v>
      </c>
      <c r="C6198" s="11">
        <v>-92.659130734035443</v>
      </c>
    </row>
    <row r="6199" spans="1:3" x14ac:dyDescent="0.25">
      <c r="A6199" s="11">
        <v>6174</v>
      </c>
      <c r="B6199" s="11">
        <v>143.87332880852136</v>
      </c>
      <c r="C6199" s="11">
        <v>-91.363328808521374</v>
      </c>
    </row>
    <row r="6200" spans="1:3" x14ac:dyDescent="0.25">
      <c r="A6200" s="11">
        <v>6175</v>
      </c>
      <c r="B6200" s="11">
        <v>144.77669732696373</v>
      </c>
      <c r="C6200" s="11">
        <v>-91.856697326963726</v>
      </c>
    </row>
    <row r="6201" spans="1:3" x14ac:dyDescent="0.25">
      <c r="A6201" s="11">
        <v>6176</v>
      </c>
      <c r="B6201" s="11">
        <v>146.46638661561173</v>
      </c>
      <c r="C6201" s="11">
        <v>-92.991386615611731</v>
      </c>
    </row>
    <row r="6202" spans="1:3" x14ac:dyDescent="0.25">
      <c r="A6202" s="11">
        <v>6177</v>
      </c>
      <c r="B6202" s="11">
        <v>147.70289103288167</v>
      </c>
      <c r="C6202" s="11">
        <v>-93.822891032881671</v>
      </c>
    </row>
    <row r="6203" spans="1:3" x14ac:dyDescent="0.25">
      <c r="A6203" s="11">
        <v>6178</v>
      </c>
      <c r="B6203" s="11">
        <v>142.48376195124956</v>
      </c>
      <c r="C6203" s="11">
        <v>-88.083761951249556</v>
      </c>
    </row>
    <row r="6204" spans="1:3" x14ac:dyDescent="0.25">
      <c r="A6204" s="11">
        <v>6179</v>
      </c>
      <c r="B6204" s="11">
        <v>144.3295149042132</v>
      </c>
      <c r="C6204" s="11">
        <v>-89.409514904213196</v>
      </c>
    </row>
    <row r="6205" spans="1:3" x14ac:dyDescent="0.25">
      <c r="A6205" s="11">
        <v>6180</v>
      </c>
      <c r="B6205" s="11">
        <v>145.86614175285933</v>
      </c>
      <c r="C6205" s="11">
        <v>-90.791141752859332</v>
      </c>
    </row>
    <row r="6206" spans="1:3" x14ac:dyDescent="0.25">
      <c r="A6206" s="11">
        <v>6181</v>
      </c>
      <c r="B6206" s="11">
        <v>147.08764004856044</v>
      </c>
      <c r="C6206" s="11">
        <v>-92.487640048560451</v>
      </c>
    </row>
    <row r="6207" spans="1:3" x14ac:dyDescent="0.25">
      <c r="A6207" s="11">
        <v>6182</v>
      </c>
      <c r="B6207" s="11">
        <v>155.04388570434347</v>
      </c>
      <c r="C6207" s="11">
        <v>-100.09888570434347</v>
      </c>
    </row>
    <row r="6208" spans="1:3" x14ac:dyDescent="0.25">
      <c r="A6208" s="11">
        <v>6183</v>
      </c>
      <c r="B6208" s="11">
        <v>154.39262002825711</v>
      </c>
      <c r="C6208" s="11">
        <v>-100.89262002825711</v>
      </c>
    </row>
    <row r="6209" spans="1:3" x14ac:dyDescent="0.25">
      <c r="A6209" s="11">
        <v>6184</v>
      </c>
      <c r="B6209" s="11">
        <v>158.66036100242664</v>
      </c>
      <c r="C6209" s="11">
        <v>-105.75036100242664</v>
      </c>
    </row>
    <row r="6210" spans="1:3" x14ac:dyDescent="0.25">
      <c r="A6210" s="11">
        <v>6185</v>
      </c>
      <c r="B6210" s="11">
        <v>158.33022632791281</v>
      </c>
      <c r="C6210" s="11">
        <v>-106.01022632791282</v>
      </c>
    </row>
    <row r="6211" spans="1:3" x14ac:dyDescent="0.25">
      <c r="A6211" s="11">
        <v>6186</v>
      </c>
      <c r="B6211" s="11">
        <v>151.30736143370979</v>
      </c>
      <c r="C6211" s="11">
        <v>-99.977361433709788</v>
      </c>
    </row>
    <row r="6212" spans="1:3" x14ac:dyDescent="0.25">
      <c r="A6212" s="11">
        <v>6187</v>
      </c>
      <c r="B6212" s="11">
        <v>153.60930048236523</v>
      </c>
      <c r="C6212" s="11">
        <v>-102.54430048236523</v>
      </c>
    </row>
    <row r="6213" spans="1:3" x14ac:dyDescent="0.25">
      <c r="A6213" s="11">
        <v>6188</v>
      </c>
      <c r="B6213" s="11">
        <v>137.38768306648171</v>
      </c>
      <c r="C6213" s="11">
        <v>-87.237683066481708</v>
      </c>
    </row>
    <row r="6214" spans="1:3" x14ac:dyDescent="0.25">
      <c r="A6214" s="11">
        <v>6189</v>
      </c>
      <c r="B6214" s="11">
        <v>138.24003077159011</v>
      </c>
      <c r="C6214" s="11">
        <v>-87.975030771590113</v>
      </c>
    </row>
    <row r="6215" spans="1:3" x14ac:dyDescent="0.25">
      <c r="A6215" s="11">
        <v>6190</v>
      </c>
      <c r="B6215" s="11">
        <v>134.28441712605184</v>
      </c>
      <c r="C6215" s="11">
        <v>-84.849417126051833</v>
      </c>
    </row>
    <row r="6216" spans="1:3" x14ac:dyDescent="0.25">
      <c r="A6216" s="11">
        <v>6191</v>
      </c>
      <c r="B6216" s="11">
        <v>138.65119850257551</v>
      </c>
      <c r="C6216" s="11">
        <v>-89.63619850257551</v>
      </c>
    </row>
    <row r="6217" spans="1:3" x14ac:dyDescent="0.25">
      <c r="A6217" s="11">
        <v>6192</v>
      </c>
      <c r="B6217" s="11">
        <v>144.88174017794537</v>
      </c>
      <c r="C6217" s="11">
        <v>-95.446740177945372</v>
      </c>
    </row>
    <row r="6218" spans="1:3" x14ac:dyDescent="0.25">
      <c r="A6218" s="11">
        <v>6193</v>
      </c>
      <c r="B6218" s="11">
        <v>147.81093510817706</v>
      </c>
      <c r="C6218" s="11">
        <v>-97.650935108177066</v>
      </c>
    </row>
    <row r="6219" spans="1:3" x14ac:dyDescent="0.25">
      <c r="A6219" s="11">
        <v>6194</v>
      </c>
      <c r="B6219" s="11">
        <v>156.61952846906848</v>
      </c>
      <c r="C6219" s="11">
        <v>-105.73952846906849</v>
      </c>
    </row>
    <row r="6220" spans="1:3" x14ac:dyDescent="0.25">
      <c r="A6220" s="11">
        <v>6195</v>
      </c>
      <c r="B6220" s="11">
        <v>154.04747923217448</v>
      </c>
      <c r="C6220" s="11">
        <v>-102.50747923217449</v>
      </c>
    </row>
    <row r="6221" spans="1:3" x14ac:dyDescent="0.25">
      <c r="A6221" s="11">
        <v>6196</v>
      </c>
      <c r="B6221" s="11">
        <v>177.71513417050144</v>
      </c>
      <c r="C6221" s="11">
        <v>-125.56013417050144</v>
      </c>
    </row>
    <row r="6222" spans="1:3" x14ac:dyDescent="0.25">
      <c r="A6222" s="11">
        <v>6197</v>
      </c>
      <c r="B6222" s="11">
        <v>164.93892226681672</v>
      </c>
      <c r="C6222" s="11">
        <v>-113.77892226681672</v>
      </c>
    </row>
    <row r="6223" spans="1:3" x14ac:dyDescent="0.25">
      <c r="A6223" s="11">
        <v>6198</v>
      </c>
      <c r="B6223" s="11">
        <v>157.57391780084481</v>
      </c>
      <c r="C6223" s="11">
        <v>-107.15891780084482</v>
      </c>
    </row>
    <row r="6224" spans="1:3" x14ac:dyDescent="0.25">
      <c r="A6224" s="11">
        <v>6199</v>
      </c>
      <c r="B6224" s="11">
        <v>143.35411700224054</v>
      </c>
      <c r="C6224" s="11">
        <v>-93.639117002240539</v>
      </c>
    </row>
    <row r="6225" spans="1:3" x14ac:dyDescent="0.25">
      <c r="A6225" s="11">
        <v>6200</v>
      </c>
      <c r="B6225" s="11">
        <v>129.60850964521066</v>
      </c>
      <c r="C6225" s="11">
        <v>-81.973509645210669</v>
      </c>
    </row>
    <row r="6226" spans="1:3" x14ac:dyDescent="0.25">
      <c r="A6226" s="11">
        <v>6201</v>
      </c>
      <c r="B6226" s="11">
        <v>140.31387677239965</v>
      </c>
      <c r="C6226" s="11">
        <v>-91.403876772399656</v>
      </c>
    </row>
    <row r="6227" spans="1:3" x14ac:dyDescent="0.25">
      <c r="A6227" s="11">
        <v>6202</v>
      </c>
      <c r="B6227" s="11">
        <v>155.70715627768485</v>
      </c>
      <c r="C6227" s="11">
        <v>-105.72215627768485</v>
      </c>
    </row>
    <row r="6228" spans="1:3" x14ac:dyDescent="0.25">
      <c r="A6228" s="11">
        <v>6203</v>
      </c>
      <c r="B6228" s="11">
        <v>164.61779126524416</v>
      </c>
      <c r="C6228" s="11">
        <v>-114.09779126524415</v>
      </c>
    </row>
    <row r="6229" spans="1:3" x14ac:dyDescent="0.25">
      <c r="A6229" s="11">
        <v>6204</v>
      </c>
      <c r="B6229" s="11">
        <v>187.93130173454725</v>
      </c>
      <c r="C6229" s="11">
        <v>-137.48130173454723</v>
      </c>
    </row>
    <row r="6230" spans="1:3" x14ac:dyDescent="0.25">
      <c r="A6230" s="11">
        <v>6205</v>
      </c>
      <c r="B6230" s="11">
        <v>122.50461169453604</v>
      </c>
      <c r="C6230" s="11">
        <v>-74.739611694536038</v>
      </c>
    </row>
    <row r="6231" spans="1:3" x14ac:dyDescent="0.25">
      <c r="A6231" s="11">
        <v>6206</v>
      </c>
      <c r="B6231" s="11">
        <v>122.51061414316359</v>
      </c>
      <c r="C6231" s="11">
        <v>-75.04561414316359</v>
      </c>
    </row>
    <row r="6232" spans="1:3" x14ac:dyDescent="0.25">
      <c r="A6232" s="11">
        <v>6207</v>
      </c>
      <c r="B6232" s="11">
        <v>112.34546739245175</v>
      </c>
      <c r="C6232" s="11">
        <v>-65.815467392451751</v>
      </c>
    </row>
    <row r="6233" spans="1:3" x14ac:dyDescent="0.25">
      <c r="A6233" s="11">
        <v>6208</v>
      </c>
      <c r="B6233" s="11">
        <v>109.1671708441778</v>
      </c>
      <c r="C6233" s="11">
        <v>-63.082170844177803</v>
      </c>
    </row>
    <row r="6234" spans="1:3" x14ac:dyDescent="0.25">
      <c r="A6234" s="11">
        <v>6209</v>
      </c>
      <c r="B6234" s="11">
        <v>99.911395060535853</v>
      </c>
      <c r="C6234" s="11">
        <v>-54.291395060535855</v>
      </c>
    </row>
    <row r="6235" spans="1:3" x14ac:dyDescent="0.25">
      <c r="A6235" s="11">
        <v>6210</v>
      </c>
      <c r="B6235" s="11">
        <v>100.67670726054519</v>
      </c>
      <c r="C6235" s="11">
        <v>-54.981707260545186</v>
      </c>
    </row>
    <row r="6236" spans="1:3" x14ac:dyDescent="0.25">
      <c r="A6236" s="11">
        <v>6211</v>
      </c>
      <c r="B6236" s="11">
        <v>90.685631520031535</v>
      </c>
      <c r="C6236" s="11">
        <v>-39.410631520031536</v>
      </c>
    </row>
    <row r="6237" spans="1:3" x14ac:dyDescent="0.25">
      <c r="A6237" s="11">
        <v>6212</v>
      </c>
      <c r="B6237" s="11">
        <v>83.473689494061489</v>
      </c>
      <c r="C6237" s="11">
        <v>-32.858689494061487</v>
      </c>
    </row>
    <row r="6238" spans="1:3" x14ac:dyDescent="0.25">
      <c r="A6238" s="11">
        <v>6213</v>
      </c>
      <c r="B6238" s="11">
        <v>82.738389537189818</v>
      </c>
      <c r="C6238" s="11">
        <v>-32.713389537189819</v>
      </c>
    </row>
    <row r="6239" spans="1:3" x14ac:dyDescent="0.25">
      <c r="A6239" s="11">
        <v>6214</v>
      </c>
      <c r="B6239" s="11">
        <v>74.551049609247116</v>
      </c>
      <c r="C6239" s="11">
        <v>-25.361049609247118</v>
      </c>
    </row>
    <row r="6240" spans="1:3" x14ac:dyDescent="0.25">
      <c r="A6240" s="11">
        <v>6215</v>
      </c>
      <c r="B6240" s="11">
        <v>74.557052057874643</v>
      </c>
      <c r="C6240" s="11">
        <v>-25.627052057874643</v>
      </c>
    </row>
    <row r="6241" spans="1:3" x14ac:dyDescent="0.25">
      <c r="A6241" s="11">
        <v>6216</v>
      </c>
      <c r="B6241" s="11">
        <v>72.888371339422974</v>
      </c>
      <c r="C6241" s="11">
        <v>-23.548371339422971</v>
      </c>
    </row>
    <row r="6242" spans="1:3" x14ac:dyDescent="0.25">
      <c r="A6242" s="11">
        <v>6217</v>
      </c>
      <c r="B6242" s="11">
        <v>74.728121843759084</v>
      </c>
      <c r="C6242" s="11">
        <v>-24.708121843759081</v>
      </c>
    </row>
    <row r="6243" spans="1:3" x14ac:dyDescent="0.25">
      <c r="A6243" s="11">
        <v>6218</v>
      </c>
      <c r="B6243" s="11">
        <v>72.555235440595396</v>
      </c>
      <c r="C6243" s="11">
        <v>-21.855235440595393</v>
      </c>
    </row>
    <row r="6244" spans="1:3" x14ac:dyDescent="0.25">
      <c r="A6244" s="11">
        <v>6219</v>
      </c>
      <c r="B6244" s="11">
        <v>71.50180570646495</v>
      </c>
      <c r="C6244" s="11">
        <v>-20.261805706464948</v>
      </c>
    </row>
    <row r="6245" spans="1:3" x14ac:dyDescent="0.25">
      <c r="A6245" s="11">
        <v>6220</v>
      </c>
      <c r="B6245" s="11">
        <v>69.430960929969189</v>
      </c>
      <c r="C6245" s="11">
        <v>-18.310960929969191</v>
      </c>
    </row>
    <row r="6246" spans="1:3" x14ac:dyDescent="0.25">
      <c r="A6246" s="11">
        <v>6221</v>
      </c>
      <c r="B6246" s="11">
        <v>69.430960929969189</v>
      </c>
      <c r="C6246" s="11">
        <v>-18.185960929969191</v>
      </c>
    </row>
    <row r="6247" spans="1:3" x14ac:dyDescent="0.25">
      <c r="A6247" s="11">
        <v>6222</v>
      </c>
      <c r="B6247" s="11">
        <v>69.256889919770984</v>
      </c>
      <c r="C6247" s="11">
        <v>-18.141889919770982</v>
      </c>
    </row>
    <row r="6248" spans="1:3" x14ac:dyDescent="0.25">
      <c r="A6248" s="11">
        <v>6223</v>
      </c>
      <c r="B6248" s="11">
        <v>68.67165117858741</v>
      </c>
      <c r="C6248" s="11">
        <v>-18.191651178587414</v>
      </c>
    </row>
    <row r="6249" spans="1:3" x14ac:dyDescent="0.25">
      <c r="A6249" s="11">
        <v>6224</v>
      </c>
      <c r="B6249" s="11">
        <v>69.593027042912325</v>
      </c>
      <c r="C6249" s="11">
        <v>-19.253027042912322</v>
      </c>
    </row>
    <row r="6250" spans="1:3" x14ac:dyDescent="0.25">
      <c r="A6250" s="11">
        <v>6225</v>
      </c>
      <c r="B6250" s="11">
        <v>69.731083361345384</v>
      </c>
      <c r="C6250" s="11">
        <v>-19.601083361345381</v>
      </c>
    </row>
    <row r="6251" spans="1:3" x14ac:dyDescent="0.25">
      <c r="A6251" s="11">
        <v>6226</v>
      </c>
      <c r="B6251" s="11">
        <v>68.569609551919484</v>
      </c>
      <c r="C6251" s="11">
        <v>-18.464609551919487</v>
      </c>
    </row>
    <row r="6252" spans="1:3" x14ac:dyDescent="0.25">
      <c r="A6252" s="11">
        <v>6227</v>
      </c>
      <c r="B6252" s="11">
        <v>68.302500587994672</v>
      </c>
      <c r="C6252" s="11">
        <v>-18.157500587994669</v>
      </c>
    </row>
    <row r="6253" spans="1:3" x14ac:dyDescent="0.25">
      <c r="A6253" s="11">
        <v>6228</v>
      </c>
      <c r="B6253" s="11">
        <v>68.026387951128584</v>
      </c>
      <c r="C6253" s="11">
        <v>-17.571387951128585</v>
      </c>
    </row>
    <row r="6254" spans="1:3" x14ac:dyDescent="0.25">
      <c r="A6254" s="11">
        <v>6229</v>
      </c>
      <c r="B6254" s="11">
        <v>67.453154107200035</v>
      </c>
      <c r="C6254" s="11">
        <v>-17.428154107200037</v>
      </c>
    </row>
    <row r="6255" spans="1:3" x14ac:dyDescent="0.25">
      <c r="A6255" s="11">
        <v>6230</v>
      </c>
      <c r="B6255" s="11">
        <v>66.783881085231116</v>
      </c>
      <c r="C6255" s="11">
        <v>-16.678881085231119</v>
      </c>
    </row>
    <row r="6256" spans="1:3" x14ac:dyDescent="0.25">
      <c r="A6256" s="11">
        <v>6231</v>
      </c>
      <c r="B6256" s="11">
        <v>70.118241297820674</v>
      </c>
      <c r="C6256" s="11">
        <v>-20.218241297820676</v>
      </c>
    </row>
    <row r="6257" spans="1:3" x14ac:dyDescent="0.25">
      <c r="A6257" s="11">
        <v>6232</v>
      </c>
      <c r="B6257" s="11">
        <v>73.023426433542284</v>
      </c>
      <c r="C6257" s="11">
        <v>-23.25342643354228</v>
      </c>
    </row>
    <row r="6258" spans="1:3" x14ac:dyDescent="0.25">
      <c r="A6258" s="11">
        <v>6233</v>
      </c>
      <c r="B6258" s="11">
        <v>73.731715371590099</v>
      </c>
      <c r="C6258" s="11">
        <v>-24.101715371590096</v>
      </c>
    </row>
    <row r="6259" spans="1:3" x14ac:dyDescent="0.25">
      <c r="A6259" s="11">
        <v>6234</v>
      </c>
      <c r="B6259" s="11">
        <v>74.887186732388471</v>
      </c>
      <c r="C6259" s="11">
        <v>-25.46718673238847</v>
      </c>
    </row>
    <row r="6260" spans="1:3" x14ac:dyDescent="0.25">
      <c r="A6260" s="11">
        <v>6235</v>
      </c>
      <c r="B6260" s="11">
        <v>75.832572391223493</v>
      </c>
      <c r="C6260" s="11">
        <v>-25.632572391223491</v>
      </c>
    </row>
    <row r="6261" spans="1:3" x14ac:dyDescent="0.25">
      <c r="A6261" s="11">
        <v>6236</v>
      </c>
      <c r="B6261" s="11">
        <v>76.249742570836403</v>
      </c>
      <c r="C6261" s="11">
        <v>-25.309742570836406</v>
      </c>
    </row>
    <row r="6262" spans="1:3" x14ac:dyDescent="0.25">
      <c r="A6262" s="11">
        <v>6237</v>
      </c>
      <c r="B6262" s="11">
        <v>76.435818478289647</v>
      </c>
      <c r="C6262" s="11">
        <v>-24.755818478289648</v>
      </c>
    </row>
    <row r="6263" spans="1:3" x14ac:dyDescent="0.25">
      <c r="A6263" s="11">
        <v>6238</v>
      </c>
      <c r="B6263" s="11">
        <v>76.00364217710792</v>
      </c>
      <c r="C6263" s="11">
        <v>-23.98864217710792</v>
      </c>
    </row>
    <row r="6264" spans="1:3" x14ac:dyDescent="0.25">
      <c r="A6264" s="11">
        <v>6239</v>
      </c>
      <c r="B6264" s="11">
        <v>75.997639728480394</v>
      </c>
      <c r="C6264" s="11">
        <v>-23.877639728480396</v>
      </c>
    </row>
    <row r="6265" spans="1:3" x14ac:dyDescent="0.25">
      <c r="A6265" s="11">
        <v>6240</v>
      </c>
      <c r="B6265" s="11">
        <v>76.408807459465791</v>
      </c>
      <c r="C6265" s="11">
        <v>-24.013807459465788</v>
      </c>
    </row>
    <row r="6266" spans="1:3" x14ac:dyDescent="0.25">
      <c r="A6266" s="11">
        <v>6241</v>
      </c>
      <c r="B6266" s="11">
        <v>77.276161286143008</v>
      </c>
      <c r="C6266" s="11">
        <v>-24.631161286143005</v>
      </c>
    </row>
    <row r="6267" spans="1:3" x14ac:dyDescent="0.25">
      <c r="A6267" s="11">
        <v>6242</v>
      </c>
      <c r="B6267" s="11">
        <v>76.429816029662121</v>
      </c>
      <c r="C6267" s="11">
        <v>-23.629816029662123</v>
      </c>
    </row>
    <row r="6268" spans="1:3" x14ac:dyDescent="0.25">
      <c r="A6268" s="11">
        <v>6243</v>
      </c>
      <c r="B6268" s="11">
        <v>76.48984051593736</v>
      </c>
      <c r="C6268" s="11">
        <v>-22.854840515937362</v>
      </c>
    </row>
    <row r="6269" spans="1:3" x14ac:dyDescent="0.25">
      <c r="A6269" s="11">
        <v>6244</v>
      </c>
      <c r="B6269" s="11">
        <v>76.840983760647504</v>
      </c>
      <c r="C6269" s="11">
        <v>-23.215983760647504</v>
      </c>
    </row>
    <row r="6270" spans="1:3" x14ac:dyDescent="0.25">
      <c r="A6270" s="11">
        <v>6245</v>
      </c>
      <c r="B6270" s="11">
        <v>76.892004573981467</v>
      </c>
      <c r="C6270" s="11">
        <v>-23.617004573981468</v>
      </c>
    </row>
    <row r="6271" spans="1:3" x14ac:dyDescent="0.25">
      <c r="A6271" s="11">
        <v>6246</v>
      </c>
      <c r="B6271" s="11">
        <v>76.892004573981467</v>
      </c>
      <c r="C6271" s="11">
        <v>-23.867004573981468</v>
      </c>
    </row>
    <row r="6272" spans="1:3" x14ac:dyDescent="0.25">
      <c r="A6272" s="11">
        <v>6247</v>
      </c>
      <c r="B6272" s="11">
        <v>76.892004573981467</v>
      </c>
      <c r="C6272" s="11">
        <v>-23.53700457398147</v>
      </c>
    </row>
    <row r="6273" spans="1:3" x14ac:dyDescent="0.25">
      <c r="A6273" s="11">
        <v>6248</v>
      </c>
      <c r="B6273" s="11">
        <v>78.464646114392735</v>
      </c>
      <c r="C6273" s="11">
        <v>-24.189646114392737</v>
      </c>
    </row>
    <row r="6274" spans="1:3" x14ac:dyDescent="0.25">
      <c r="A6274" s="11">
        <v>6249</v>
      </c>
      <c r="B6274" s="11">
        <v>78.578692638315701</v>
      </c>
      <c r="C6274" s="11">
        <v>-24.468692638315702</v>
      </c>
    </row>
    <row r="6275" spans="1:3" x14ac:dyDescent="0.25">
      <c r="A6275" s="11">
        <v>6250</v>
      </c>
      <c r="B6275" s="11">
        <v>79.827201952840682</v>
      </c>
      <c r="C6275" s="11">
        <v>-25.427201952840683</v>
      </c>
    </row>
    <row r="6276" spans="1:3" x14ac:dyDescent="0.25">
      <c r="A6276" s="11">
        <v>6251</v>
      </c>
      <c r="B6276" s="11">
        <v>78.107500421055079</v>
      </c>
      <c r="C6276" s="11">
        <v>-24.742500421055077</v>
      </c>
    </row>
    <row r="6277" spans="1:3" x14ac:dyDescent="0.25">
      <c r="A6277" s="11">
        <v>6252</v>
      </c>
      <c r="B6277" s="11">
        <v>78.707745283807469</v>
      </c>
      <c r="C6277" s="11">
        <v>-26.877745283807471</v>
      </c>
    </row>
    <row r="6278" spans="1:3" x14ac:dyDescent="0.25">
      <c r="A6278" s="11">
        <v>6253</v>
      </c>
      <c r="B6278" s="11">
        <v>77.852396354385306</v>
      </c>
      <c r="C6278" s="11">
        <v>-27.477396354385306</v>
      </c>
    </row>
    <row r="6279" spans="1:3" x14ac:dyDescent="0.25">
      <c r="A6279" s="11">
        <v>6254</v>
      </c>
      <c r="B6279" s="11">
        <v>77.606295960656823</v>
      </c>
      <c r="C6279" s="11">
        <v>-28.616295960656821</v>
      </c>
    </row>
    <row r="6280" spans="1:3" x14ac:dyDescent="0.25">
      <c r="A6280" s="11">
        <v>6255</v>
      </c>
      <c r="B6280" s="11">
        <v>76.639901731625457</v>
      </c>
      <c r="C6280" s="11">
        <v>-30.629901731625459</v>
      </c>
    </row>
    <row r="6281" spans="1:3" x14ac:dyDescent="0.25">
      <c r="A6281" s="11">
        <v>6256</v>
      </c>
      <c r="B6281" s="11">
        <v>75.82056749396844</v>
      </c>
      <c r="C6281" s="11">
        <v>-30.400567493968438</v>
      </c>
    </row>
    <row r="6282" spans="1:3" x14ac:dyDescent="0.25">
      <c r="A6282" s="11">
        <v>6257</v>
      </c>
      <c r="B6282" s="11">
        <v>77.56427882026415</v>
      </c>
      <c r="C6282" s="11">
        <v>-32.264278820264153</v>
      </c>
    </row>
    <row r="6283" spans="1:3" x14ac:dyDescent="0.25">
      <c r="A6283" s="11">
        <v>6258</v>
      </c>
      <c r="B6283" s="11">
        <v>77.237145370064098</v>
      </c>
      <c r="C6283" s="11">
        <v>-32.6021453700641</v>
      </c>
    </row>
    <row r="6284" spans="1:3" x14ac:dyDescent="0.25">
      <c r="A6284" s="11">
        <v>6259</v>
      </c>
      <c r="B6284" s="11">
        <v>74.298946766891106</v>
      </c>
      <c r="C6284" s="11">
        <v>-29.88894676689111</v>
      </c>
    </row>
    <row r="6285" spans="1:3" x14ac:dyDescent="0.25">
      <c r="A6285" s="11">
        <v>6260</v>
      </c>
      <c r="B6285" s="11">
        <v>74.391984720617742</v>
      </c>
      <c r="C6285" s="11">
        <v>-29.961984720617743</v>
      </c>
    </row>
    <row r="6286" spans="1:3" x14ac:dyDescent="0.25">
      <c r="A6286" s="11">
        <v>6261</v>
      </c>
      <c r="B6286" s="11">
        <v>73.506623548057945</v>
      </c>
      <c r="C6286" s="11">
        <v>-28.561623548057945</v>
      </c>
    </row>
    <row r="6287" spans="1:3" x14ac:dyDescent="0.25">
      <c r="A6287" s="11">
        <v>6262</v>
      </c>
      <c r="B6287" s="11">
        <v>73.743720268845152</v>
      </c>
      <c r="C6287" s="11">
        <v>-28.103720268845152</v>
      </c>
    </row>
    <row r="6288" spans="1:3" x14ac:dyDescent="0.25">
      <c r="A6288" s="11">
        <v>6263</v>
      </c>
      <c r="B6288" s="11">
        <v>75.544454857102338</v>
      </c>
      <c r="C6288" s="11">
        <v>-29.219454857102335</v>
      </c>
    </row>
    <row r="6289" spans="1:3" x14ac:dyDescent="0.25">
      <c r="A6289" s="11">
        <v>6264</v>
      </c>
      <c r="B6289" s="11">
        <v>76.756949479862186</v>
      </c>
      <c r="C6289" s="11">
        <v>-29.881949479862186</v>
      </c>
    </row>
    <row r="6290" spans="1:3" x14ac:dyDescent="0.25">
      <c r="A6290" s="11">
        <v>6265</v>
      </c>
      <c r="B6290" s="11">
        <v>79.644127269701215</v>
      </c>
      <c r="C6290" s="11">
        <v>-32.089127269701216</v>
      </c>
    </row>
    <row r="6291" spans="1:3" x14ac:dyDescent="0.25">
      <c r="A6291" s="11">
        <v>6266</v>
      </c>
      <c r="B6291" s="11">
        <v>75.364381398276606</v>
      </c>
      <c r="C6291" s="11">
        <v>-28.439381398276609</v>
      </c>
    </row>
    <row r="6292" spans="1:3" x14ac:dyDescent="0.25">
      <c r="A6292" s="11">
        <v>6267</v>
      </c>
      <c r="B6292" s="11">
        <v>74.421996963755362</v>
      </c>
      <c r="C6292" s="11">
        <v>-27.926996963755364</v>
      </c>
    </row>
    <row r="6293" spans="1:3" x14ac:dyDescent="0.25">
      <c r="A6293" s="11">
        <v>6268</v>
      </c>
      <c r="B6293" s="11">
        <v>74.953213667291237</v>
      </c>
      <c r="C6293" s="11">
        <v>-29.128213667291234</v>
      </c>
    </row>
    <row r="6294" spans="1:3" x14ac:dyDescent="0.25">
      <c r="A6294" s="11">
        <v>6269</v>
      </c>
      <c r="B6294" s="11">
        <v>76.456827048485991</v>
      </c>
      <c r="C6294" s="11">
        <v>-30.061827048485988</v>
      </c>
    </row>
    <row r="6295" spans="1:3" x14ac:dyDescent="0.25">
      <c r="A6295" s="11">
        <v>6270</v>
      </c>
      <c r="B6295" s="11">
        <v>78.890819966946935</v>
      </c>
      <c r="C6295" s="11">
        <v>-31.655819966946936</v>
      </c>
    </row>
    <row r="6296" spans="1:3" x14ac:dyDescent="0.25">
      <c r="A6296" s="11">
        <v>6271</v>
      </c>
      <c r="B6296" s="11">
        <v>80.81760597638214</v>
      </c>
      <c r="C6296" s="11">
        <v>-33.092605976382139</v>
      </c>
    </row>
    <row r="6297" spans="1:3" x14ac:dyDescent="0.25">
      <c r="A6297" s="11">
        <v>6272</v>
      </c>
      <c r="B6297" s="11">
        <v>78.704744059493706</v>
      </c>
      <c r="C6297" s="11">
        <v>-31.659744059493704</v>
      </c>
    </row>
    <row r="6298" spans="1:3" x14ac:dyDescent="0.25">
      <c r="A6298" s="11">
        <v>6273</v>
      </c>
      <c r="B6298" s="11">
        <v>77.984450224190823</v>
      </c>
      <c r="C6298" s="11">
        <v>-31.539450224190823</v>
      </c>
    </row>
    <row r="6299" spans="1:3" x14ac:dyDescent="0.25">
      <c r="A6299" s="11">
        <v>6274</v>
      </c>
      <c r="B6299" s="11">
        <v>77.396210258693486</v>
      </c>
      <c r="C6299" s="11">
        <v>-31.196210258693483</v>
      </c>
    </row>
    <row r="6300" spans="1:3" x14ac:dyDescent="0.25">
      <c r="A6300" s="11">
        <v>6275</v>
      </c>
      <c r="B6300" s="11">
        <v>75.700518521417962</v>
      </c>
      <c r="C6300" s="11">
        <v>-30.025518521417965</v>
      </c>
    </row>
    <row r="6301" spans="1:3" x14ac:dyDescent="0.25">
      <c r="A6301" s="11">
        <v>6276</v>
      </c>
      <c r="B6301" s="11">
        <v>73.581654155902001</v>
      </c>
      <c r="C6301" s="11">
        <v>-27.546654155902004</v>
      </c>
    </row>
    <row r="6302" spans="1:3" x14ac:dyDescent="0.25">
      <c r="A6302" s="11">
        <v>6277</v>
      </c>
      <c r="B6302" s="11">
        <v>74.232919831988355</v>
      </c>
      <c r="C6302" s="11">
        <v>-27.407919831988352</v>
      </c>
    </row>
    <row r="6303" spans="1:3" x14ac:dyDescent="0.25">
      <c r="A6303" s="11">
        <v>6278</v>
      </c>
      <c r="B6303" s="11">
        <v>76.333776851621735</v>
      </c>
      <c r="C6303" s="11">
        <v>-28.658776851621738</v>
      </c>
    </row>
    <row r="6304" spans="1:3" x14ac:dyDescent="0.25">
      <c r="A6304" s="11">
        <v>6279</v>
      </c>
      <c r="B6304" s="11">
        <v>77.894413494777965</v>
      </c>
      <c r="C6304" s="11">
        <v>-29.709413494777962</v>
      </c>
    </row>
    <row r="6305" spans="1:3" x14ac:dyDescent="0.25">
      <c r="A6305" s="11">
        <v>6280</v>
      </c>
      <c r="B6305" s="11">
        <v>76.651906628880511</v>
      </c>
      <c r="C6305" s="11">
        <v>-28.931906628880512</v>
      </c>
    </row>
    <row r="6306" spans="1:3" x14ac:dyDescent="0.25">
      <c r="A6306" s="11">
        <v>6281</v>
      </c>
      <c r="B6306" s="11">
        <v>77.801375541051343</v>
      </c>
      <c r="C6306" s="11">
        <v>-32.85137554105134</v>
      </c>
    </row>
    <row r="6307" spans="1:3" x14ac:dyDescent="0.25">
      <c r="A6307" s="11">
        <v>6282</v>
      </c>
      <c r="B6307" s="11">
        <v>74.022834130025018</v>
      </c>
      <c r="C6307" s="11">
        <v>-30.69283413002502</v>
      </c>
    </row>
    <row r="6308" spans="1:3" x14ac:dyDescent="0.25">
      <c r="A6308" s="11">
        <v>6283</v>
      </c>
      <c r="B6308" s="11">
        <v>73.746721493158901</v>
      </c>
      <c r="C6308" s="11">
        <v>-31.496721493158901</v>
      </c>
    </row>
    <row r="6309" spans="1:3" x14ac:dyDescent="0.25">
      <c r="A6309" s="11">
        <v>6284</v>
      </c>
      <c r="B6309" s="11">
        <v>76.093678906520779</v>
      </c>
      <c r="C6309" s="11">
        <v>-33.393678906520776</v>
      </c>
    </row>
    <row r="6310" spans="1:3" x14ac:dyDescent="0.25">
      <c r="A6310" s="11">
        <v>6285</v>
      </c>
      <c r="B6310" s="11">
        <v>75.079265088469228</v>
      </c>
      <c r="C6310" s="11">
        <v>-33.324265088469225</v>
      </c>
    </row>
    <row r="6311" spans="1:3" x14ac:dyDescent="0.25">
      <c r="A6311" s="11">
        <v>6286</v>
      </c>
      <c r="B6311" s="11">
        <v>73.200498668054223</v>
      </c>
      <c r="C6311" s="11">
        <v>-32.195498668054221</v>
      </c>
    </row>
    <row r="6312" spans="1:3" x14ac:dyDescent="0.25">
      <c r="A6312" s="11">
        <v>6287</v>
      </c>
      <c r="B6312" s="11">
        <v>73.104459490013852</v>
      </c>
      <c r="C6312" s="11">
        <v>-32.479459490013852</v>
      </c>
    </row>
    <row r="6313" spans="1:3" x14ac:dyDescent="0.25">
      <c r="A6313" s="11">
        <v>6288</v>
      </c>
      <c r="B6313" s="11">
        <v>74.133879429634206</v>
      </c>
      <c r="C6313" s="11">
        <v>-33.618879429634205</v>
      </c>
    </row>
    <row r="6314" spans="1:3" x14ac:dyDescent="0.25">
      <c r="A6314" s="11">
        <v>6289</v>
      </c>
      <c r="B6314" s="11">
        <v>74.776141432779269</v>
      </c>
      <c r="C6314" s="11">
        <v>-34.421141432779272</v>
      </c>
    </row>
    <row r="6315" spans="1:3" x14ac:dyDescent="0.25">
      <c r="A6315" s="11">
        <v>6290</v>
      </c>
      <c r="B6315" s="11">
        <v>74.602070422581079</v>
      </c>
      <c r="C6315" s="11">
        <v>-34.677070422581082</v>
      </c>
    </row>
    <row r="6316" spans="1:3" x14ac:dyDescent="0.25">
      <c r="A6316" s="11">
        <v>6291</v>
      </c>
      <c r="B6316" s="11">
        <v>75.844577288478547</v>
      </c>
      <c r="C6316" s="11">
        <v>-35.80957728847855</v>
      </c>
    </row>
    <row r="6317" spans="1:3" x14ac:dyDescent="0.25">
      <c r="A6317" s="11">
        <v>6292</v>
      </c>
      <c r="B6317" s="11">
        <v>74.665096133170081</v>
      </c>
      <c r="C6317" s="11">
        <v>-34.400096133170081</v>
      </c>
    </row>
    <row r="6318" spans="1:3" x14ac:dyDescent="0.25">
      <c r="A6318" s="11">
        <v>6293</v>
      </c>
      <c r="B6318" s="11">
        <v>74.376978599048925</v>
      </c>
      <c r="C6318" s="11">
        <v>-34.001978599048925</v>
      </c>
    </row>
    <row r="6319" spans="1:3" x14ac:dyDescent="0.25">
      <c r="A6319" s="11">
        <v>6294</v>
      </c>
      <c r="B6319" s="11">
        <v>75.952621363773972</v>
      </c>
      <c r="C6319" s="11">
        <v>-35.197621363773969</v>
      </c>
    </row>
    <row r="6320" spans="1:3" x14ac:dyDescent="0.25">
      <c r="A6320" s="11">
        <v>6295</v>
      </c>
      <c r="B6320" s="11">
        <v>78.074486953603682</v>
      </c>
      <c r="C6320" s="11">
        <v>-36.889486953603679</v>
      </c>
    </row>
    <row r="6321" spans="1:3" x14ac:dyDescent="0.25">
      <c r="A6321" s="11">
        <v>6296</v>
      </c>
      <c r="B6321" s="11">
        <v>78.152518785761501</v>
      </c>
      <c r="C6321" s="11">
        <v>-36.672518785761504</v>
      </c>
    </row>
    <row r="6322" spans="1:3" x14ac:dyDescent="0.25">
      <c r="A6322" s="11">
        <v>6297</v>
      </c>
      <c r="B6322" s="11">
        <v>77.870403700267872</v>
      </c>
      <c r="C6322" s="11">
        <v>-36.540403700267873</v>
      </c>
    </row>
    <row r="6323" spans="1:3" x14ac:dyDescent="0.25">
      <c r="A6323" s="11">
        <v>6298</v>
      </c>
      <c r="B6323" s="11">
        <v>78.953845677535952</v>
      </c>
      <c r="C6323" s="11">
        <v>-37.69884567753595</v>
      </c>
    </row>
    <row r="6324" spans="1:3" x14ac:dyDescent="0.25">
      <c r="A6324" s="11">
        <v>6299</v>
      </c>
      <c r="B6324" s="11">
        <v>78.43463387125513</v>
      </c>
      <c r="C6324" s="11">
        <v>-37.279633871255129</v>
      </c>
    </row>
    <row r="6325" spans="1:3" x14ac:dyDescent="0.25">
      <c r="A6325" s="11">
        <v>6300</v>
      </c>
      <c r="B6325" s="11">
        <v>80.250374581081132</v>
      </c>
      <c r="C6325" s="11">
        <v>-38.99537458108113</v>
      </c>
    </row>
    <row r="6326" spans="1:3" x14ac:dyDescent="0.25">
      <c r="A6326" s="11">
        <v>6301</v>
      </c>
      <c r="B6326" s="11">
        <v>80.535490890888525</v>
      </c>
      <c r="C6326" s="11">
        <v>-39.100490890888523</v>
      </c>
    </row>
    <row r="6327" spans="1:3" x14ac:dyDescent="0.25">
      <c r="A6327" s="11">
        <v>6302</v>
      </c>
      <c r="B6327" s="11">
        <v>82.567319751305376</v>
      </c>
      <c r="C6327" s="11">
        <v>-40.812319751305374</v>
      </c>
    </row>
    <row r="6328" spans="1:3" x14ac:dyDescent="0.25">
      <c r="A6328" s="11">
        <v>6303</v>
      </c>
      <c r="B6328" s="11">
        <v>84.317033526228613</v>
      </c>
      <c r="C6328" s="11">
        <v>-42.342033526228612</v>
      </c>
    </row>
    <row r="6329" spans="1:3" x14ac:dyDescent="0.25">
      <c r="A6329" s="11">
        <v>6304</v>
      </c>
      <c r="B6329" s="11">
        <v>85.17538367996454</v>
      </c>
      <c r="C6329" s="11">
        <v>-43.130383679964538</v>
      </c>
    </row>
    <row r="6330" spans="1:3" x14ac:dyDescent="0.25">
      <c r="A6330" s="11">
        <v>6305</v>
      </c>
      <c r="B6330" s="11">
        <v>85.295432652515018</v>
      </c>
      <c r="C6330" s="11">
        <v>-42.945432652515017</v>
      </c>
    </row>
    <row r="6331" spans="1:3" x14ac:dyDescent="0.25">
      <c r="A6331" s="11">
        <v>6306</v>
      </c>
      <c r="B6331" s="11">
        <v>84.902272267412201</v>
      </c>
      <c r="C6331" s="11">
        <v>-42.297272267412204</v>
      </c>
    </row>
    <row r="6332" spans="1:3" x14ac:dyDescent="0.25">
      <c r="A6332" s="11">
        <v>6307</v>
      </c>
      <c r="B6332" s="11">
        <v>85.706600383500415</v>
      </c>
      <c r="C6332" s="11">
        <v>-42.691600383500415</v>
      </c>
    </row>
    <row r="6333" spans="1:3" x14ac:dyDescent="0.25">
      <c r="A6333" s="11">
        <v>6308</v>
      </c>
      <c r="B6333" s="11">
        <v>87.357273756069503</v>
      </c>
      <c r="C6333" s="11">
        <v>-43.397273756069502</v>
      </c>
    </row>
    <row r="6334" spans="1:3" x14ac:dyDescent="0.25">
      <c r="A6334" s="11">
        <v>6309</v>
      </c>
      <c r="B6334" s="11">
        <v>88.665807556869709</v>
      </c>
      <c r="C6334" s="11">
        <v>-44.105807556869706</v>
      </c>
    </row>
    <row r="6335" spans="1:3" x14ac:dyDescent="0.25">
      <c r="A6335" s="11">
        <v>6310</v>
      </c>
      <c r="B6335" s="11">
        <v>86.874076641553813</v>
      </c>
      <c r="C6335" s="11">
        <v>-42.234076641553813</v>
      </c>
    </row>
    <row r="6336" spans="1:3" x14ac:dyDescent="0.25">
      <c r="A6336" s="11">
        <v>6311</v>
      </c>
      <c r="B6336" s="11">
        <v>86.874076641553813</v>
      </c>
      <c r="C6336" s="11">
        <v>-42.164076641553812</v>
      </c>
    </row>
    <row r="6337" spans="1:3" x14ac:dyDescent="0.25">
      <c r="A6337" s="11">
        <v>6312</v>
      </c>
      <c r="B6337" s="11">
        <v>86.000720366249084</v>
      </c>
      <c r="C6337" s="11">
        <v>-36.640720366249084</v>
      </c>
    </row>
    <row r="6338" spans="1:3" x14ac:dyDescent="0.25">
      <c r="A6338" s="11">
        <v>6313</v>
      </c>
      <c r="B6338" s="11">
        <v>86.727016650179479</v>
      </c>
      <c r="C6338" s="11">
        <v>-37.017016650179478</v>
      </c>
    </row>
    <row r="6339" spans="1:3" x14ac:dyDescent="0.25">
      <c r="A6339" s="11">
        <v>6314</v>
      </c>
      <c r="B6339" s="11">
        <v>86.339858713704189</v>
      </c>
      <c r="C6339" s="11">
        <v>-36.739858713704187</v>
      </c>
    </row>
    <row r="6340" spans="1:3" x14ac:dyDescent="0.25">
      <c r="A6340" s="11">
        <v>6315</v>
      </c>
      <c r="B6340" s="11">
        <v>86.339858713704189</v>
      </c>
      <c r="C6340" s="11">
        <v>-36.709858713704186</v>
      </c>
    </row>
    <row r="6341" spans="1:3" x14ac:dyDescent="0.25">
      <c r="A6341" s="11">
        <v>6316</v>
      </c>
      <c r="B6341" s="11">
        <v>86.339858713704189</v>
      </c>
      <c r="C6341" s="11">
        <v>-36.669858713704187</v>
      </c>
    </row>
    <row r="6342" spans="1:3" x14ac:dyDescent="0.25">
      <c r="A6342" s="11">
        <v>6317</v>
      </c>
      <c r="B6342" s="11">
        <v>85.625567327028847</v>
      </c>
      <c r="C6342" s="11">
        <v>-35.96556732702885</v>
      </c>
    </row>
    <row r="6343" spans="1:3" x14ac:dyDescent="0.25">
      <c r="A6343" s="11">
        <v>6318</v>
      </c>
      <c r="B6343" s="11">
        <v>85.991716693307808</v>
      </c>
      <c r="C6343" s="11">
        <v>-36.30171669330781</v>
      </c>
    </row>
    <row r="6344" spans="1:3" x14ac:dyDescent="0.25">
      <c r="A6344" s="11">
        <v>6319</v>
      </c>
      <c r="B6344" s="11">
        <v>85.013317567021375</v>
      </c>
      <c r="C6344" s="11">
        <v>-35.483317567021373</v>
      </c>
    </row>
    <row r="6345" spans="1:3" x14ac:dyDescent="0.25">
      <c r="A6345" s="11">
        <v>6320</v>
      </c>
      <c r="B6345" s="11">
        <v>84.812235537999328</v>
      </c>
      <c r="C6345" s="11">
        <v>-35.272235537999329</v>
      </c>
    </row>
    <row r="6346" spans="1:3" x14ac:dyDescent="0.25">
      <c r="A6346" s="11">
        <v>6321</v>
      </c>
      <c r="B6346" s="11">
        <v>85.445493868203101</v>
      </c>
      <c r="C6346" s="11">
        <v>-35.625493868203101</v>
      </c>
    </row>
    <row r="6347" spans="1:3" x14ac:dyDescent="0.25">
      <c r="A6347" s="11">
        <v>6322</v>
      </c>
      <c r="B6347" s="11">
        <v>85.337449792907677</v>
      </c>
      <c r="C6347" s="11">
        <v>-35.35744979290768</v>
      </c>
    </row>
    <row r="6348" spans="1:3" x14ac:dyDescent="0.25">
      <c r="A6348" s="11">
        <v>6323</v>
      </c>
      <c r="B6348" s="11">
        <v>85.598556308204991</v>
      </c>
      <c r="C6348" s="11">
        <v>-35.658556308204993</v>
      </c>
    </row>
    <row r="6349" spans="1:3" x14ac:dyDescent="0.25">
      <c r="A6349" s="11">
        <v>6324</v>
      </c>
      <c r="B6349" s="11">
        <v>83.239593997588059</v>
      </c>
      <c r="C6349" s="11">
        <v>-33.439593997588062</v>
      </c>
    </row>
    <row r="6350" spans="1:3" x14ac:dyDescent="0.25">
      <c r="A6350" s="11">
        <v>6325</v>
      </c>
      <c r="B6350" s="11">
        <v>83.209581754450426</v>
      </c>
      <c r="C6350" s="11">
        <v>-33.339581754450428</v>
      </c>
    </row>
    <row r="6351" spans="1:3" x14ac:dyDescent="0.25">
      <c r="A6351" s="11">
        <v>6326</v>
      </c>
      <c r="B6351" s="11">
        <v>82.765400556013674</v>
      </c>
      <c r="C6351" s="11">
        <v>-32.595400556013672</v>
      </c>
    </row>
    <row r="6352" spans="1:3" x14ac:dyDescent="0.25">
      <c r="A6352" s="11">
        <v>6327</v>
      </c>
      <c r="B6352" s="11">
        <v>84.830242883881908</v>
      </c>
      <c r="C6352" s="11">
        <v>-34.560242883881905</v>
      </c>
    </row>
    <row r="6353" spans="1:3" x14ac:dyDescent="0.25">
      <c r="A6353" s="11">
        <v>6328</v>
      </c>
      <c r="B6353" s="11">
        <v>85.361459587417784</v>
      </c>
      <c r="C6353" s="11">
        <v>-35.051459587417781</v>
      </c>
    </row>
    <row r="6354" spans="1:3" x14ac:dyDescent="0.25">
      <c r="A6354" s="11">
        <v>6329</v>
      </c>
      <c r="B6354" s="11">
        <v>84.482100863485527</v>
      </c>
      <c r="C6354" s="11">
        <v>-34.647100863485527</v>
      </c>
    </row>
    <row r="6355" spans="1:3" x14ac:dyDescent="0.25">
      <c r="A6355" s="11">
        <v>6330</v>
      </c>
      <c r="B6355" s="11">
        <v>84.49710698505433</v>
      </c>
      <c r="C6355" s="11">
        <v>-34.467106985054329</v>
      </c>
    </row>
    <row r="6356" spans="1:3" x14ac:dyDescent="0.25">
      <c r="A6356" s="11">
        <v>6331</v>
      </c>
      <c r="B6356" s="11">
        <v>84.968299202314967</v>
      </c>
      <c r="C6356" s="11">
        <v>-34.248299202314968</v>
      </c>
    </row>
    <row r="6357" spans="1:3" x14ac:dyDescent="0.25">
      <c r="A6357" s="11">
        <v>6332</v>
      </c>
      <c r="B6357" s="11">
        <v>84.560132695643318</v>
      </c>
      <c r="C6357" s="11">
        <v>-34.240132695643318</v>
      </c>
    </row>
    <row r="6358" spans="1:3" x14ac:dyDescent="0.25">
      <c r="A6358" s="11">
        <v>6333</v>
      </c>
      <c r="B6358" s="11">
        <v>84.86625757564704</v>
      </c>
      <c r="C6358" s="11">
        <v>-34.141257575647039</v>
      </c>
    </row>
    <row r="6359" spans="1:3" x14ac:dyDescent="0.25">
      <c r="A6359" s="11">
        <v>6334</v>
      </c>
      <c r="B6359" s="11">
        <v>86.237817087036291</v>
      </c>
      <c r="C6359" s="11">
        <v>-35.107817087036288</v>
      </c>
    </row>
    <row r="6360" spans="1:3" x14ac:dyDescent="0.25">
      <c r="A6360" s="11">
        <v>6335</v>
      </c>
      <c r="B6360" s="11">
        <v>86.588960331746421</v>
      </c>
      <c r="C6360" s="11">
        <v>-35.43396033174642</v>
      </c>
    </row>
    <row r="6361" spans="1:3" x14ac:dyDescent="0.25">
      <c r="A6361" s="11">
        <v>6336</v>
      </c>
      <c r="B6361" s="11">
        <v>86.117768114485784</v>
      </c>
      <c r="C6361" s="11">
        <v>-34.727768114485784</v>
      </c>
    </row>
    <row r="6362" spans="1:3" x14ac:dyDescent="0.25">
      <c r="A6362" s="11">
        <v>6337</v>
      </c>
      <c r="B6362" s="11">
        <v>86.712010528610676</v>
      </c>
      <c r="C6362" s="11">
        <v>-34.912010528610679</v>
      </c>
    </row>
    <row r="6363" spans="1:3" x14ac:dyDescent="0.25">
      <c r="A6363" s="11">
        <v>6338</v>
      </c>
      <c r="B6363" s="11">
        <v>86.603966453315252</v>
      </c>
      <c r="C6363" s="11">
        <v>-34.87896645331525</v>
      </c>
    </row>
    <row r="6364" spans="1:3" x14ac:dyDescent="0.25">
      <c r="A6364" s="11">
        <v>6339</v>
      </c>
      <c r="B6364" s="11">
        <v>87.246228456460301</v>
      </c>
      <c r="C6364" s="11">
        <v>-35.031228456460298</v>
      </c>
    </row>
    <row r="6365" spans="1:3" x14ac:dyDescent="0.25">
      <c r="A6365" s="11">
        <v>6340</v>
      </c>
      <c r="B6365" s="11">
        <v>88.548759808633008</v>
      </c>
      <c r="C6365" s="11">
        <v>-35.693759808633011</v>
      </c>
    </row>
    <row r="6366" spans="1:3" x14ac:dyDescent="0.25">
      <c r="A6366" s="11">
        <v>6341</v>
      </c>
      <c r="B6366" s="11">
        <v>88.905905501970665</v>
      </c>
      <c r="C6366" s="11">
        <v>-35.720905501970662</v>
      </c>
    </row>
    <row r="6367" spans="1:3" x14ac:dyDescent="0.25">
      <c r="A6367" s="11">
        <v>6342</v>
      </c>
      <c r="B6367" s="11">
        <v>89.674218926293747</v>
      </c>
      <c r="C6367" s="11">
        <v>-35.794218926293745</v>
      </c>
    </row>
    <row r="6368" spans="1:3" x14ac:dyDescent="0.25">
      <c r="A6368" s="11">
        <v>6343</v>
      </c>
      <c r="B6368" s="11">
        <v>89.66821647766622</v>
      </c>
      <c r="C6368" s="11">
        <v>-35.553216477666219</v>
      </c>
    </row>
    <row r="6369" spans="1:3" x14ac:dyDescent="0.25">
      <c r="A6369" s="11">
        <v>6344</v>
      </c>
      <c r="B6369" s="11">
        <v>87.591369252542933</v>
      </c>
      <c r="C6369" s="11">
        <v>-34.076369252542932</v>
      </c>
    </row>
    <row r="6370" spans="1:3" x14ac:dyDescent="0.25">
      <c r="A6370" s="11">
        <v>6345</v>
      </c>
      <c r="B6370" s="11">
        <v>86.399883199979428</v>
      </c>
      <c r="C6370" s="11">
        <v>-33.044883199979431</v>
      </c>
    </row>
    <row r="6371" spans="1:3" x14ac:dyDescent="0.25">
      <c r="A6371" s="11">
        <v>6346</v>
      </c>
      <c r="B6371" s="11">
        <v>86.886081538808867</v>
      </c>
      <c r="C6371" s="11">
        <v>-33.631081538808864</v>
      </c>
    </row>
    <row r="6372" spans="1:3" x14ac:dyDescent="0.25">
      <c r="A6372" s="11">
        <v>6347</v>
      </c>
      <c r="B6372" s="11">
        <v>87.135183156851099</v>
      </c>
      <c r="C6372" s="11">
        <v>-34.3601831568511</v>
      </c>
    </row>
    <row r="6373" spans="1:3" x14ac:dyDescent="0.25">
      <c r="A6373" s="11">
        <v>6348</v>
      </c>
      <c r="B6373" s="11">
        <v>86.150781581937196</v>
      </c>
      <c r="C6373" s="11">
        <v>-33.545781581937199</v>
      </c>
    </row>
    <row r="6374" spans="1:3" x14ac:dyDescent="0.25">
      <c r="A6374" s="11">
        <v>6349</v>
      </c>
      <c r="B6374" s="11">
        <v>83.554722550533057</v>
      </c>
      <c r="C6374" s="11">
        <v>-31.889722550533058</v>
      </c>
    </row>
    <row r="6375" spans="1:3" x14ac:dyDescent="0.25">
      <c r="A6375" s="11">
        <v>6350</v>
      </c>
      <c r="B6375" s="11">
        <v>86.174791376447274</v>
      </c>
      <c r="C6375" s="11">
        <v>-34.944791376447277</v>
      </c>
    </row>
    <row r="6376" spans="1:3" x14ac:dyDescent="0.25">
      <c r="A6376" s="11">
        <v>6351</v>
      </c>
      <c r="B6376" s="11">
        <v>85.685591813304086</v>
      </c>
      <c r="C6376" s="11">
        <v>-34.740591813304086</v>
      </c>
    </row>
    <row r="6377" spans="1:3" x14ac:dyDescent="0.25">
      <c r="A6377" s="11">
        <v>6352</v>
      </c>
      <c r="B6377" s="11">
        <v>86.718012977238203</v>
      </c>
      <c r="C6377" s="11">
        <v>-35.863012977238206</v>
      </c>
    </row>
    <row r="6378" spans="1:3" x14ac:dyDescent="0.25">
      <c r="A6378" s="11">
        <v>6353</v>
      </c>
      <c r="B6378" s="11">
        <v>87.192206418812589</v>
      </c>
      <c r="C6378" s="11">
        <v>-36.532206418812592</v>
      </c>
    </row>
    <row r="6379" spans="1:3" x14ac:dyDescent="0.25">
      <c r="A6379" s="11">
        <v>6354</v>
      </c>
      <c r="B6379" s="11">
        <v>89.965337684728667</v>
      </c>
      <c r="C6379" s="11">
        <v>-38.80533768472867</v>
      </c>
    </row>
    <row r="6380" spans="1:3" x14ac:dyDescent="0.25">
      <c r="A6380" s="11">
        <v>6355</v>
      </c>
      <c r="B6380" s="11">
        <v>91.850106553771184</v>
      </c>
      <c r="C6380" s="11">
        <v>-40.220106553771181</v>
      </c>
    </row>
    <row r="6381" spans="1:3" x14ac:dyDescent="0.25">
      <c r="A6381" s="11">
        <v>6356</v>
      </c>
      <c r="B6381" s="11">
        <v>94.016990508307344</v>
      </c>
      <c r="C6381" s="11">
        <v>-42.366990508307346</v>
      </c>
    </row>
    <row r="6382" spans="1:3" x14ac:dyDescent="0.25">
      <c r="A6382" s="11">
        <v>6357</v>
      </c>
      <c r="B6382" s="11">
        <v>93.125626887120006</v>
      </c>
      <c r="C6382" s="11">
        <v>-40.810626887120009</v>
      </c>
    </row>
    <row r="6383" spans="1:3" x14ac:dyDescent="0.25">
      <c r="A6383" s="11">
        <v>6358</v>
      </c>
      <c r="B6383" s="11">
        <v>94.407149669096384</v>
      </c>
      <c r="C6383" s="11">
        <v>-41.622149669096387</v>
      </c>
    </row>
    <row r="6384" spans="1:3" x14ac:dyDescent="0.25">
      <c r="A6384" s="11">
        <v>6359</v>
      </c>
      <c r="B6384" s="11">
        <v>76.506394593933777</v>
      </c>
      <c r="C6384" s="11">
        <v>5.5536054060662252</v>
      </c>
    </row>
    <row r="6385" spans="1:3" x14ac:dyDescent="0.25">
      <c r="A6385" s="11">
        <v>6360</v>
      </c>
      <c r="B6385" s="11">
        <v>77.098182657280162</v>
      </c>
      <c r="C6385" s="11">
        <v>6.1668173427198383</v>
      </c>
    </row>
    <row r="6386" spans="1:3" x14ac:dyDescent="0.25">
      <c r="A6386" s="11">
        <v>6361</v>
      </c>
      <c r="B6386" s="11">
        <v>77.058435697801684</v>
      </c>
      <c r="C6386" s="11">
        <v>7.2565643021983135</v>
      </c>
    </row>
    <row r="6387" spans="1:3" x14ac:dyDescent="0.25">
      <c r="A6387" s="11">
        <v>6362</v>
      </c>
      <c r="B6387" s="11">
        <v>76.872949886902049</v>
      </c>
      <c r="C6387" s="11">
        <v>7.5870501130979449</v>
      </c>
    </row>
    <row r="6388" spans="1:3" x14ac:dyDescent="0.25">
      <c r="A6388" s="11">
        <v>6363</v>
      </c>
      <c r="B6388" s="11">
        <v>75.762979240724974</v>
      </c>
      <c r="C6388" s="11">
        <v>8.9570207592750251</v>
      </c>
    </row>
    <row r="6389" spans="1:3" x14ac:dyDescent="0.25">
      <c r="A6389" s="11">
        <v>6364</v>
      </c>
      <c r="B6389" s="11">
        <v>75.558356004891266</v>
      </c>
      <c r="C6389" s="11">
        <v>10.241643995108731</v>
      </c>
    </row>
    <row r="6390" spans="1:3" x14ac:dyDescent="0.25">
      <c r="A6390" s="11">
        <v>6365</v>
      </c>
      <c r="B6390" s="11">
        <v>74.985705366478967</v>
      </c>
      <c r="C6390" s="11">
        <v>9.8642946335210269</v>
      </c>
    </row>
    <row r="6391" spans="1:3" x14ac:dyDescent="0.25">
      <c r="A6391" s="11">
        <v>6366</v>
      </c>
      <c r="B6391" s="11">
        <v>73.266281341631725</v>
      </c>
      <c r="C6391" s="11">
        <v>10.718718658368275</v>
      </c>
    </row>
    <row r="6392" spans="1:3" x14ac:dyDescent="0.25">
      <c r="A6392" s="11">
        <v>6367</v>
      </c>
      <c r="B6392" s="11">
        <v>72.82759267775802</v>
      </c>
      <c r="C6392" s="11">
        <v>11.152407322241984</v>
      </c>
    </row>
    <row r="6393" spans="1:3" x14ac:dyDescent="0.25">
      <c r="A6393" s="11">
        <v>6368</v>
      </c>
      <c r="B6393" s="11">
        <v>70.54876700099129</v>
      </c>
      <c r="C6393" s="11">
        <v>5.686232999008709</v>
      </c>
    </row>
    <row r="6394" spans="1:3" x14ac:dyDescent="0.25">
      <c r="A6394" s="11">
        <v>6369</v>
      </c>
      <c r="B6394" s="11">
        <v>70.87999166331204</v>
      </c>
      <c r="C6394" s="11">
        <v>6.5400083366879613</v>
      </c>
    </row>
    <row r="6395" spans="1:3" x14ac:dyDescent="0.25">
      <c r="A6395" s="11">
        <v>6370</v>
      </c>
      <c r="B6395" s="11">
        <v>71.914884719363073</v>
      </c>
      <c r="C6395" s="11">
        <v>5.7101152806369271</v>
      </c>
    </row>
    <row r="6396" spans="1:3" x14ac:dyDescent="0.25">
      <c r="A6396" s="11">
        <v>6371</v>
      </c>
      <c r="B6396" s="11">
        <v>72.207834531815649</v>
      </c>
      <c r="C6396" s="11">
        <v>5.1521654681843501</v>
      </c>
    </row>
    <row r="6397" spans="1:3" x14ac:dyDescent="0.25">
      <c r="A6397" s="11">
        <v>6372</v>
      </c>
      <c r="B6397" s="11">
        <v>73.261865012800783</v>
      </c>
      <c r="C6397" s="11">
        <v>4.728134987199212</v>
      </c>
    </row>
    <row r="6398" spans="1:3" x14ac:dyDescent="0.25">
      <c r="A6398" s="11">
        <v>6373</v>
      </c>
      <c r="B6398" s="11">
        <v>73.63430874421033</v>
      </c>
      <c r="C6398" s="11">
        <v>5.765691255789676</v>
      </c>
    </row>
    <row r="6399" spans="1:3" x14ac:dyDescent="0.25">
      <c r="A6399" s="11">
        <v>6374</v>
      </c>
      <c r="B6399" s="11">
        <v>73.86542995302969</v>
      </c>
      <c r="C6399" s="11">
        <v>6.6095700469703047</v>
      </c>
    </row>
    <row r="6400" spans="1:3" x14ac:dyDescent="0.25">
      <c r="A6400" s="11">
        <v>6375</v>
      </c>
      <c r="B6400" s="11">
        <v>73.219173834101667</v>
      </c>
      <c r="C6400" s="11">
        <v>7.9958261658983361</v>
      </c>
    </row>
    <row r="6401" spans="1:3" x14ac:dyDescent="0.25">
      <c r="A6401" s="11">
        <v>6376</v>
      </c>
      <c r="B6401" s="11">
        <v>72.656827962961557</v>
      </c>
      <c r="C6401" s="11">
        <v>7.3681720370384483</v>
      </c>
    </row>
    <row r="6402" spans="1:3" x14ac:dyDescent="0.25">
      <c r="A6402" s="11">
        <v>6377</v>
      </c>
      <c r="B6402" s="11">
        <v>74.274676424697105</v>
      </c>
      <c r="C6402" s="11">
        <v>5.0303235753029014</v>
      </c>
    </row>
    <row r="6403" spans="1:3" x14ac:dyDescent="0.25">
      <c r="A6403" s="11">
        <v>6378</v>
      </c>
      <c r="B6403" s="11">
        <v>75.836584721240712</v>
      </c>
      <c r="C6403" s="11">
        <v>3.8384152787592853</v>
      </c>
    </row>
    <row r="6404" spans="1:3" x14ac:dyDescent="0.25">
      <c r="A6404" s="11">
        <v>6379</v>
      </c>
      <c r="B6404" s="11">
        <v>76.30029924848975</v>
      </c>
      <c r="C6404" s="11">
        <v>3.0747007515102496</v>
      </c>
    </row>
    <row r="6405" spans="1:3" x14ac:dyDescent="0.25">
      <c r="A6405" s="11">
        <v>6380</v>
      </c>
      <c r="B6405" s="11">
        <v>75.995572559154652</v>
      </c>
      <c r="C6405" s="11">
        <v>3.5794274408453504</v>
      </c>
    </row>
    <row r="6406" spans="1:3" x14ac:dyDescent="0.25">
      <c r="A6406" s="11">
        <v>6381</v>
      </c>
      <c r="B6406" s="11">
        <v>76.649189226134268</v>
      </c>
      <c r="C6406" s="11">
        <v>2.815810773865735</v>
      </c>
    </row>
    <row r="6407" spans="1:3" x14ac:dyDescent="0.25">
      <c r="A6407" s="11">
        <v>6382</v>
      </c>
      <c r="B6407" s="11">
        <v>78.813190353296463</v>
      </c>
      <c r="C6407" s="11">
        <v>1.3118096467035372</v>
      </c>
    </row>
    <row r="6408" spans="1:3" x14ac:dyDescent="0.25">
      <c r="A6408" s="11">
        <v>6383</v>
      </c>
      <c r="B6408" s="11">
        <v>77.912259271784038</v>
      </c>
      <c r="C6408" s="11">
        <v>3.3377407282159623</v>
      </c>
    </row>
    <row r="6409" spans="1:3" x14ac:dyDescent="0.25">
      <c r="A6409" s="11">
        <v>6384</v>
      </c>
      <c r="B6409" s="11">
        <v>79.483000225989514</v>
      </c>
      <c r="C6409" s="11">
        <v>2.8869997740104907</v>
      </c>
    </row>
    <row r="6410" spans="1:3" x14ac:dyDescent="0.25">
      <c r="A6410" s="11">
        <v>6385</v>
      </c>
      <c r="B6410" s="11">
        <v>81.833959273661662</v>
      </c>
      <c r="C6410" s="11">
        <v>1.9660407263383348</v>
      </c>
    </row>
    <row r="6411" spans="1:3" x14ac:dyDescent="0.25">
      <c r="A6411" s="11">
        <v>6386</v>
      </c>
      <c r="B6411" s="11">
        <v>80.781400902286833</v>
      </c>
      <c r="C6411" s="11">
        <v>3.4485990977131706</v>
      </c>
    </row>
    <row r="6412" spans="1:3" x14ac:dyDescent="0.25">
      <c r="A6412" s="11">
        <v>6387</v>
      </c>
      <c r="B6412" s="11">
        <v>82.020917194171602</v>
      </c>
      <c r="C6412" s="11">
        <v>2.7140828058283972</v>
      </c>
    </row>
    <row r="6413" spans="1:3" x14ac:dyDescent="0.25">
      <c r="A6413" s="11">
        <v>6388</v>
      </c>
      <c r="B6413" s="11">
        <v>80.881504355788223</v>
      </c>
      <c r="C6413" s="11">
        <v>5.1934956442117794</v>
      </c>
    </row>
    <row r="6414" spans="1:3" x14ac:dyDescent="0.25">
      <c r="A6414" s="11">
        <v>6389</v>
      </c>
      <c r="B6414" s="11">
        <v>80.285299963610896</v>
      </c>
      <c r="C6414" s="11">
        <v>6.4897000363891095</v>
      </c>
    </row>
    <row r="6415" spans="1:3" x14ac:dyDescent="0.25">
      <c r="A6415" s="11">
        <v>6390</v>
      </c>
      <c r="B6415" s="11">
        <v>81.583700639908187</v>
      </c>
      <c r="C6415" s="11">
        <v>5.9812993600918105</v>
      </c>
    </row>
    <row r="6416" spans="1:3" x14ac:dyDescent="0.25">
      <c r="A6416" s="11">
        <v>6391</v>
      </c>
      <c r="B6416" s="11">
        <v>81.38938217134671</v>
      </c>
      <c r="C6416" s="11">
        <v>6.0506178286532872</v>
      </c>
    </row>
    <row r="6417" spans="1:3" x14ac:dyDescent="0.25">
      <c r="A6417" s="11">
        <v>6392</v>
      </c>
      <c r="B6417" s="11">
        <v>80.625357283593502</v>
      </c>
      <c r="C6417" s="11">
        <v>7.3446427164064971</v>
      </c>
    </row>
    <row r="6418" spans="1:3" x14ac:dyDescent="0.25">
      <c r="A6418" s="11">
        <v>6393</v>
      </c>
      <c r="B6418" s="11">
        <v>81.917869521449575</v>
      </c>
      <c r="C6418" s="11">
        <v>6.8821304785504225</v>
      </c>
    </row>
    <row r="6419" spans="1:3" x14ac:dyDescent="0.25">
      <c r="A6419" s="11">
        <v>6394</v>
      </c>
      <c r="B6419" s="11">
        <v>83.466528831500341</v>
      </c>
      <c r="C6419" s="11">
        <v>6.1384711684996631</v>
      </c>
    </row>
    <row r="6420" spans="1:3" x14ac:dyDescent="0.25">
      <c r="A6420" s="11">
        <v>6395</v>
      </c>
      <c r="B6420" s="11">
        <v>86.50790728640996</v>
      </c>
      <c r="C6420" s="11">
        <v>2.9570927135900433</v>
      </c>
    </row>
    <row r="6421" spans="1:3" x14ac:dyDescent="0.25">
      <c r="A6421" s="11">
        <v>6396</v>
      </c>
      <c r="B6421" s="11">
        <v>84.732543096370762</v>
      </c>
      <c r="C6421" s="11">
        <v>3.5674569036292354</v>
      </c>
    </row>
    <row r="6422" spans="1:3" x14ac:dyDescent="0.25">
      <c r="A6422" s="11">
        <v>6397</v>
      </c>
      <c r="B6422" s="11">
        <v>80.959526165134889</v>
      </c>
      <c r="C6422" s="11">
        <v>6.4604738348651125</v>
      </c>
    </row>
    <row r="6423" spans="1:3" x14ac:dyDescent="0.25">
      <c r="A6423" s="11">
        <v>6398</v>
      </c>
      <c r="B6423" s="11">
        <v>80.244080894522085</v>
      </c>
      <c r="C6423" s="11">
        <v>8.2809191054779205</v>
      </c>
    </row>
    <row r="6424" spans="1:3" x14ac:dyDescent="0.25">
      <c r="A6424" s="11">
        <v>6399</v>
      </c>
      <c r="B6424" s="11">
        <v>79.424115841576949</v>
      </c>
      <c r="C6424" s="11">
        <v>10.255884158423058</v>
      </c>
    </row>
    <row r="6425" spans="1:3" x14ac:dyDescent="0.25">
      <c r="A6425" s="11">
        <v>6400</v>
      </c>
      <c r="B6425" s="11">
        <v>79.026646246792041</v>
      </c>
      <c r="C6425" s="11">
        <v>10.358353753207965</v>
      </c>
    </row>
    <row r="6426" spans="1:3" x14ac:dyDescent="0.25">
      <c r="A6426" s="11">
        <v>6401</v>
      </c>
      <c r="B6426" s="11">
        <v>75.813030967475669</v>
      </c>
      <c r="C6426" s="11">
        <v>14.001969032524329</v>
      </c>
    </row>
    <row r="6427" spans="1:3" x14ac:dyDescent="0.25">
      <c r="A6427" s="11">
        <v>6402</v>
      </c>
      <c r="B6427" s="11">
        <v>75.22713134257053</v>
      </c>
      <c r="C6427" s="11">
        <v>16.702868657429477</v>
      </c>
    </row>
    <row r="6428" spans="1:3" x14ac:dyDescent="0.25">
      <c r="A6428" s="11">
        <v>6403</v>
      </c>
      <c r="B6428" s="11">
        <v>76.163393054730506</v>
      </c>
      <c r="C6428" s="11">
        <v>16.776606945269492</v>
      </c>
    </row>
    <row r="6429" spans="1:3" x14ac:dyDescent="0.25">
      <c r="A6429" s="11">
        <v>6404</v>
      </c>
      <c r="B6429" s="11">
        <v>76.802288625606963</v>
      </c>
      <c r="C6429" s="11">
        <v>16.452711374393033</v>
      </c>
    </row>
    <row r="6430" spans="1:3" x14ac:dyDescent="0.25">
      <c r="A6430" s="11">
        <v>6405</v>
      </c>
      <c r="B6430" s="11">
        <v>76.276745494724722</v>
      </c>
      <c r="C6430" s="11">
        <v>17.098254505275278</v>
      </c>
    </row>
    <row r="6431" spans="1:3" x14ac:dyDescent="0.25">
      <c r="A6431" s="11">
        <v>6406</v>
      </c>
      <c r="B6431" s="11">
        <v>77.504484909726941</v>
      </c>
      <c r="C6431" s="11">
        <v>17.560515090273057</v>
      </c>
    </row>
    <row r="6432" spans="1:3" x14ac:dyDescent="0.25">
      <c r="A6432" s="11">
        <v>6407</v>
      </c>
      <c r="B6432" s="11">
        <v>77.90048239490153</v>
      </c>
      <c r="C6432" s="11">
        <v>17.874517605098475</v>
      </c>
    </row>
    <row r="6433" spans="1:3" x14ac:dyDescent="0.25">
      <c r="A6433" s="11">
        <v>6408</v>
      </c>
      <c r="B6433" s="11">
        <v>77.21006298766406</v>
      </c>
      <c r="C6433" s="11">
        <v>18.089937012335938</v>
      </c>
    </row>
    <row r="6434" spans="1:3" x14ac:dyDescent="0.25">
      <c r="A6434" s="11">
        <v>6409</v>
      </c>
      <c r="B6434" s="11">
        <v>76.865589338850484</v>
      </c>
      <c r="C6434" s="11">
        <v>17.48941066114952</v>
      </c>
    </row>
    <row r="6435" spans="1:3" x14ac:dyDescent="0.25">
      <c r="A6435" s="11">
        <v>6410</v>
      </c>
      <c r="B6435" s="11">
        <v>76.444565990300561</v>
      </c>
      <c r="C6435" s="11">
        <v>18.280434009699434</v>
      </c>
    </row>
    <row r="6436" spans="1:3" x14ac:dyDescent="0.25">
      <c r="A6436" s="11">
        <v>6411</v>
      </c>
      <c r="B6436" s="11">
        <v>77.641391103486185</v>
      </c>
      <c r="C6436" s="11">
        <v>18.873608896513815</v>
      </c>
    </row>
    <row r="6437" spans="1:3" x14ac:dyDescent="0.25">
      <c r="A6437" s="11">
        <v>6412</v>
      </c>
      <c r="B6437" s="11">
        <v>78.873546847319346</v>
      </c>
      <c r="C6437" s="11">
        <v>18.776453152680659</v>
      </c>
    </row>
    <row r="6438" spans="1:3" x14ac:dyDescent="0.25">
      <c r="A6438" s="11">
        <v>6413</v>
      </c>
      <c r="B6438" s="11">
        <v>82.075385249753225</v>
      </c>
      <c r="C6438" s="11">
        <v>18.069614750246771</v>
      </c>
    </row>
    <row r="6439" spans="1:3" x14ac:dyDescent="0.25">
      <c r="A6439" s="11">
        <v>6414</v>
      </c>
      <c r="B6439" s="11">
        <v>81.308416142779407</v>
      </c>
      <c r="C6439" s="11">
        <v>19.841583857220598</v>
      </c>
    </row>
    <row r="6440" spans="1:3" x14ac:dyDescent="0.25">
      <c r="A6440" s="11">
        <v>6415</v>
      </c>
      <c r="B6440" s="11">
        <v>81.273085512131871</v>
      </c>
      <c r="C6440" s="11">
        <v>19.706914487868133</v>
      </c>
    </row>
    <row r="6441" spans="1:3" x14ac:dyDescent="0.25">
      <c r="A6441" s="11">
        <v>6416</v>
      </c>
      <c r="B6441" s="11">
        <v>81.764770121976881</v>
      </c>
      <c r="C6441" s="11">
        <v>20.285229878023117</v>
      </c>
    </row>
    <row r="6442" spans="1:3" x14ac:dyDescent="0.25">
      <c r="A6442" s="11">
        <v>6417</v>
      </c>
      <c r="B6442" s="11">
        <v>81.40557537706016</v>
      </c>
      <c r="C6442" s="11">
        <v>20.424424622939839</v>
      </c>
    </row>
    <row r="6443" spans="1:3" x14ac:dyDescent="0.25">
      <c r="A6443" s="11">
        <v>6418</v>
      </c>
      <c r="B6443" s="11">
        <v>82.396305144801772</v>
      </c>
      <c r="C6443" s="11">
        <v>21.043694855198225</v>
      </c>
    </row>
    <row r="6444" spans="1:3" x14ac:dyDescent="0.25">
      <c r="A6444" s="11">
        <v>6419</v>
      </c>
      <c r="B6444" s="11">
        <v>81.720606833667432</v>
      </c>
      <c r="C6444" s="11">
        <v>23.799393166332564</v>
      </c>
    </row>
    <row r="6445" spans="1:3" x14ac:dyDescent="0.25">
      <c r="A6445" s="11">
        <v>6420</v>
      </c>
      <c r="B6445" s="11">
        <v>81.839847712102909</v>
      </c>
      <c r="C6445" s="11">
        <v>24.230152287897084</v>
      </c>
    </row>
    <row r="6446" spans="1:3" x14ac:dyDescent="0.25">
      <c r="A6446" s="11">
        <v>6421</v>
      </c>
      <c r="B6446" s="11">
        <v>82.961595235162491</v>
      </c>
      <c r="C6446" s="11">
        <v>23.493404764837507</v>
      </c>
    </row>
    <row r="6447" spans="1:3" x14ac:dyDescent="0.25">
      <c r="A6447" s="11">
        <v>6422</v>
      </c>
      <c r="B6447" s="11">
        <v>77.592811486345809</v>
      </c>
      <c r="C6447" s="11">
        <v>25.837188513654198</v>
      </c>
    </row>
    <row r="6448" spans="1:3" x14ac:dyDescent="0.25">
      <c r="A6448" s="11">
        <v>6423</v>
      </c>
      <c r="B6448" s="11">
        <v>76.931834271314642</v>
      </c>
      <c r="C6448" s="11">
        <v>24.428165728685357</v>
      </c>
    </row>
    <row r="6449" spans="1:3" x14ac:dyDescent="0.25">
      <c r="A6449" s="11">
        <v>6424</v>
      </c>
      <c r="B6449" s="11">
        <v>76.933306380924947</v>
      </c>
      <c r="C6449" s="11">
        <v>25.166693619075048</v>
      </c>
    </row>
    <row r="6450" spans="1:3" x14ac:dyDescent="0.25">
      <c r="A6450" s="11">
        <v>6425</v>
      </c>
      <c r="B6450" s="11">
        <v>76.253191740959693</v>
      </c>
      <c r="C6450" s="11">
        <v>27.471808259040301</v>
      </c>
    </row>
    <row r="6451" spans="1:3" x14ac:dyDescent="0.25">
      <c r="A6451" s="11">
        <v>6426</v>
      </c>
      <c r="B6451" s="11">
        <v>77.514789676999143</v>
      </c>
      <c r="C6451" s="11">
        <v>26.370210323000862</v>
      </c>
    </row>
    <row r="6452" spans="1:3" x14ac:dyDescent="0.25">
      <c r="A6452" s="11">
        <v>6427</v>
      </c>
      <c r="B6452" s="11">
        <v>77.869568093084922</v>
      </c>
      <c r="C6452" s="11">
        <v>25.935431906915085</v>
      </c>
    </row>
    <row r="6453" spans="1:3" x14ac:dyDescent="0.25">
      <c r="A6453" s="11">
        <v>6428</v>
      </c>
      <c r="B6453" s="11">
        <v>77.875456531526169</v>
      </c>
      <c r="C6453" s="11">
        <v>25.724543468473826</v>
      </c>
    </row>
    <row r="6454" spans="1:3" x14ac:dyDescent="0.25">
      <c r="A6454" s="11">
        <v>6429</v>
      </c>
      <c r="B6454" s="11">
        <v>77.875456531526169</v>
      </c>
      <c r="C6454" s="11">
        <v>25.379543468473827</v>
      </c>
    </row>
    <row r="6455" spans="1:3" x14ac:dyDescent="0.25">
      <c r="A6455" s="11">
        <v>6430</v>
      </c>
      <c r="B6455" s="11">
        <v>77.092294218838902</v>
      </c>
      <c r="C6455" s="11">
        <v>25.272705781161093</v>
      </c>
    </row>
    <row r="6456" spans="1:3" x14ac:dyDescent="0.25">
      <c r="A6456" s="11">
        <v>6431</v>
      </c>
      <c r="B6456" s="11">
        <v>76.769902214180036</v>
      </c>
      <c r="C6456" s="11">
        <v>24.545097785819962</v>
      </c>
    </row>
    <row r="6457" spans="1:3" x14ac:dyDescent="0.25">
      <c r="A6457" s="11">
        <v>6432</v>
      </c>
      <c r="B6457" s="11">
        <v>77.291029016231363</v>
      </c>
      <c r="C6457" s="11">
        <v>24.023970983768635</v>
      </c>
    </row>
    <row r="6458" spans="1:3" x14ac:dyDescent="0.25">
      <c r="A6458" s="11">
        <v>6433</v>
      </c>
      <c r="B6458" s="11">
        <v>80.638606270086342</v>
      </c>
      <c r="C6458" s="11">
        <v>20.936393729913661</v>
      </c>
    </row>
    <row r="6459" spans="1:3" x14ac:dyDescent="0.25">
      <c r="A6459" s="11">
        <v>6434</v>
      </c>
      <c r="B6459" s="11">
        <v>79.787726915324612</v>
      </c>
      <c r="C6459" s="11">
        <v>21.197273084675388</v>
      </c>
    </row>
    <row r="6460" spans="1:3" x14ac:dyDescent="0.25">
      <c r="A6460" s="11">
        <v>6435</v>
      </c>
      <c r="B6460" s="11">
        <v>79.630211187020961</v>
      </c>
      <c r="C6460" s="11">
        <v>20.019788812979044</v>
      </c>
    </row>
    <row r="6461" spans="1:3" x14ac:dyDescent="0.25">
      <c r="A6461" s="11">
        <v>6436</v>
      </c>
      <c r="B6461" s="11">
        <v>79.521275075857687</v>
      </c>
      <c r="C6461" s="11">
        <v>19.758724924142314</v>
      </c>
    </row>
    <row r="6462" spans="1:3" x14ac:dyDescent="0.25">
      <c r="A6462" s="11">
        <v>6437</v>
      </c>
      <c r="B6462" s="11">
        <v>81.942895384824908</v>
      </c>
      <c r="C6462" s="11">
        <v>18.852104615175094</v>
      </c>
    </row>
    <row r="6463" spans="1:3" x14ac:dyDescent="0.25">
      <c r="A6463" s="11">
        <v>6438</v>
      </c>
      <c r="B6463" s="11">
        <v>85.091737841287483</v>
      </c>
      <c r="C6463" s="11">
        <v>17.063262158712519</v>
      </c>
    </row>
    <row r="6464" spans="1:3" x14ac:dyDescent="0.25">
      <c r="A6464" s="11">
        <v>6439</v>
      </c>
      <c r="B6464" s="11">
        <v>84.731070986760443</v>
      </c>
      <c r="C6464" s="11">
        <v>17.138929013239562</v>
      </c>
    </row>
    <row r="6465" spans="1:3" x14ac:dyDescent="0.25">
      <c r="A6465" s="11">
        <v>6440</v>
      </c>
      <c r="B6465" s="11">
        <v>85.869011715533475</v>
      </c>
      <c r="C6465" s="11">
        <v>14.755988284466525</v>
      </c>
    </row>
    <row r="6466" spans="1:3" x14ac:dyDescent="0.25">
      <c r="A6466" s="11">
        <v>6441</v>
      </c>
      <c r="B6466" s="11">
        <v>87.607573165314818</v>
      </c>
      <c r="C6466" s="11">
        <v>12.337426834685175</v>
      </c>
    </row>
    <row r="6467" spans="1:3" x14ac:dyDescent="0.25">
      <c r="A6467" s="11">
        <v>6442</v>
      </c>
      <c r="B6467" s="11">
        <v>85.237476692708583</v>
      </c>
      <c r="C6467" s="11">
        <v>12.222523307291411</v>
      </c>
    </row>
    <row r="6468" spans="1:3" x14ac:dyDescent="0.25">
      <c r="A6468" s="11">
        <v>6443</v>
      </c>
      <c r="B6468" s="11">
        <v>86.653646137831061</v>
      </c>
      <c r="C6468" s="11">
        <v>10.106353862168945</v>
      </c>
    </row>
    <row r="6469" spans="1:3" x14ac:dyDescent="0.25">
      <c r="A6469" s="11">
        <v>6444</v>
      </c>
      <c r="B6469" s="11">
        <v>85.892565469298518</v>
      </c>
      <c r="C6469" s="11">
        <v>9.1924345307014761</v>
      </c>
    </row>
    <row r="6470" spans="1:3" x14ac:dyDescent="0.25">
      <c r="A6470" s="11">
        <v>6445</v>
      </c>
      <c r="B6470" s="11">
        <v>88.439315095142462</v>
      </c>
      <c r="C6470" s="11">
        <v>7.5456849048575378</v>
      </c>
    </row>
    <row r="6471" spans="1:3" x14ac:dyDescent="0.25">
      <c r="A6471" s="11">
        <v>6446</v>
      </c>
      <c r="B6471" s="11">
        <v>88.106618323211393</v>
      </c>
      <c r="C6471" s="11">
        <v>7.6283816767886066</v>
      </c>
    </row>
    <row r="6472" spans="1:3" x14ac:dyDescent="0.25">
      <c r="A6472" s="11">
        <v>6447</v>
      </c>
      <c r="B6472" s="11">
        <v>88.760234990191009</v>
      </c>
      <c r="C6472" s="11">
        <v>7.0397650098089883</v>
      </c>
    </row>
    <row r="6473" spans="1:3" x14ac:dyDescent="0.25">
      <c r="A6473" s="11">
        <v>6448</v>
      </c>
      <c r="B6473" s="11">
        <v>89.349078834316771</v>
      </c>
      <c r="C6473" s="11">
        <v>7.1909211656832355</v>
      </c>
    </row>
    <row r="6474" spans="1:3" x14ac:dyDescent="0.25">
      <c r="A6474" s="11">
        <v>6449</v>
      </c>
      <c r="B6474" s="11">
        <v>88.736681236425994</v>
      </c>
      <c r="C6474" s="11">
        <v>6.7433187635740097</v>
      </c>
    </row>
    <row r="6475" spans="1:3" x14ac:dyDescent="0.25">
      <c r="A6475" s="11">
        <v>6450</v>
      </c>
      <c r="B6475" s="11">
        <v>93.051434504257543</v>
      </c>
      <c r="C6475" s="11">
        <v>3.0135654957424549</v>
      </c>
    </row>
    <row r="6476" spans="1:3" x14ac:dyDescent="0.25">
      <c r="A6476" s="11">
        <v>6451</v>
      </c>
      <c r="B6476" s="11">
        <v>93.665304211758666</v>
      </c>
      <c r="C6476" s="11">
        <v>2.1346957882413307</v>
      </c>
    </row>
    <row r="6477" spans="1:3" x14ac:dyDescent="0.25">
      <c r="A6477" s="11">
        <v>6452</v>
      </c>
      <c r="B6477" s="11">
        <v>96.400483867722869</v>
      </c>
      <c r="C6477" s="11">
        <v>-0.42048386772286506</v>
      </c>
    </row>
    <row r="6478" spans="1:3" x14ac:dyDescent="0.25">
      <c r="A6478" s="11">
        <v>6453</v>
      </c>
      <c r="B6478" s="11">
        <v>101.13626048410435</v>
      </c>
      <c r="C6478" s="11">
        <v>-4.8712604841043543</v>
      </c>
    </row>
    <row r="6479" spans="1:3" x14ac:dyDescent="0.25">
      <c r="A6479" s="11">
        <v>6454</v>
      </c>
      <c r="B6479" s="11">
        <v>99.075307029664145</v>
      </c>
      <c r="C6479" s="11">
        <v>-4.6853070296641448</v>
      </c>
    </row>
    <row r="6480" spans="1:3" x14ac:dyDescent="0.25">
      <c r="A6480" s="11">
        <v>6455</v>
      </c>
      <c r="B6480" s="11">
        <v>97.747464161160565</v>
      </c>
      <c r="C6480" s="11">
        <v>-4.9774641611605688</v>
      </c>
    </row>
    <row r="6481" spans="1:3" x14ac:dyDescent="0.25">
      <c r="A6481" s="11">
        <v>6456</v>
      </c>
      <c r="B6481" s="11">
        <v>97.787211120639029</v>
      </c>
      <c r="C6481" s="11">
        <v>-6.5972111206390309</v>
      </c>
    </row>
    <row r="6482" spans="1:3" x14ac:dyDescent="0.25">
      <c r="A6482" s="11">
        <v>6457</v>
      </c>
      <c r="B6482" s="11">
        <v>96.560943815247128</v>
      </c>
      <c r="C6482" s="11">
        <v>-7.825943815247129</v>
      </c>
    </row>
    <row r="6483" spans="1:3" x14ac:dyDescent="0.25">
      <c r="A6483" s="11">
        <v>6458</v>
      </c>
      <c r="B6483" s="11">
        <v>95.475999032445401</v>
      </c>
      <c r="C6483" s="11">
        <v>-7.6609990324454031</v>
      </c>
    </row>
    <row r="6484" spans="1:3" x14ac:dyDescent="0.25">
      <c r="A6484" s="11">
        <v>6459</v>
      </c>
      <c r="B6484" s="11">
        <v>95.919104025150034</v>
      </c>
      <c r="C6484" s="11">
        <v>-8.9141040251500385</v>
      </c>
    </row>
    <row r="6485" spans="1:3" x14ac:dyDescent="0.25">
      <c r="A6485" s="11">
        <v>6460</v>
      </c>
      <c r="B6485" s="11">
        <v>94.647201321838395</v>
      </c>
      <c r="C6485" s="11">
        <v>-8.7422013218383938</v>
      </c>
    </row>
    <row r="6486" spans="1:3" x14ac:dyDescent="0.25">
      <c r="A6486" s="11">
        <v>6461</v>
      </c>
      <c r="B6486" s="11">
        <v>93.02640864088221</v>
      </c>
      <c r="C6486" s="11">
        <v>-8.3764086408822038</v>
      </c>
    </row>
    <row r="6487" spans="1:3" x14ac:dyDescent="0.25">
      <c r="A6487" s="11">
        <v>6462</v>
      </c>
      <c r="B6487" s="11">
        <v>92.250606876246508</v>
      </c>
      <c r="C6487" s="11">
        <v>-7.9106068762465043</v>
      </c>
    </row>
    <row r="6488" spans="1:3" x14ac:dyDescent="0.25">
      <c r="A6488" s="11">
        <v>6463</v>
      </c>
      <c r="B6488" s="11">
        <v>93.909674407070867</v>
      </c>
      <c r="C6488" s="11">
        <v>-8.6896744070708678</v>
      </c>
    </row>
    <row r="6489" spans="1:3" x14ac:dyDescent="0.25">
      <c r="A6489" s="11">
        <v>6464</v>
      </c>
      <c r="B6489" s="11">
        <v>91.826639308475933</v>
      </c>
      <c r="C6489" s="11">
        <v>-6.6966393084759375</v>
      </c>
    </row>
    <row r="6490" spans="1:3" x14ac:dyDescent="0.25">
      <c r="A6490" s="11">
        <v>6465</v>
      </c>
      <c r="B6490" s="11">
        <v>91.26723765655646</v>
      </c>
      <c r="C6490" s="11">
        <v>-5.8272376565564628</v>
      </c>
    </row>
    <row r="6491" spans="1:3" x14ac:dyDescent="0.25">
      <c r="A6491" s="11">
        <v>6466</v>
      </c>
      <c r="B6491" s="11">
        <v>93.587282402412001</v>
      </c>
      <c r="C6491" s="11">
        <v>-6.9522824024119956</v>
      </c>
    </row>
    <row r="6492" spans="1:3" x14ac:dyDescent="0.25">
      <c r="A6492" s="11">
        <v>6467</v>
      </c>
      <c r="B6492" s="11">
        <v>95.112387958697752</v>
      </c>
      <c r="C6492" s="11">
        <v>-7.7273879586977472</v>
      </c>
    </row>
    <row r="6493" spans="1:3" x14ac:dyDescent="0.25">
      <c r="A6493" s="11">
        <v>6468</v>
      </c>
      <c r="B6493" s="11">
        <v>96.534445842261476</v>
      </c>
      <c r="C6493" s="11">
        <v>-7.7594458422614707</v>
      </c>
    </row>
    <row r="6494" spans="1:3" x14ac:dyDescent="0.25">
      <c r="A6494" s="11">
        <v>6469</v>
      </c>
      <c r="B6494" s="11">
        <v>93.465097304755886</v>
      </c>
      <c r="C6494" s="11">
        <v>-4.6100973047558824</v>
      </c>
    </row>
    <row r="6495" spans="1:3" x14ac:dyDescent="0.25">
      <c r="A6495" s="11">
        <v>6470</v>
      </c>
      <c r="B6495" s="11">
        <v>96.7302364204333</v>
      </c>
      <c r="C6495" s="11">
        <v>-7.8552364204333003</v>
      </c>
    </row>
    <row r="6496" spans="1:3" x14ac:dyDescent="0.25">
      <c r="A6496" s="11">
        <v>6471</v>
      </c>
      <c r="B6496" s="11">
        <v>95.954434655797598</v>
      </c>
      <c r="C6496" s="11">
        <v>-8.3294346557975985</v>
      </c>
    </row>
    <row r="6497" spans="1:3" x14ac:dyDescent="0.25">
      <c r="A6497" s="11">
        <v>6472</v>
      </c>
      <c r="B6497" s="11">
        <v>99.304956128873215</v>
      </c>
      <c r="C6497" s="11">
        <v>-11.124956128873208</v>
      </c>
    </row>
    <row r="6498" spans="1:3" x14ac:dyDescent="0.25">
      <c r="A6498" s="11">
        <v>6473</v>
      </c>
      <c r="B6498" s="11">
        <v>98.326003238014124</v>
      </c>
      <c r="C6498" s="11">
        <v>-10.536003238014118</v>
      </c>
    </row>
    <row r="6499" spans="1:3" x14ac:dyDescent="0.25">
      <c r="A6499" s="11">
        <v>6474</v>
      </c>
      <c r="B6499" s="11">
        <v>95.362646592451171</v>
      </c>
      <c r="C6499" s="11">
        <v>-8.367646592451166</v>
      </c>
    </row>
    <row r="6500" spans="1:3" x14ac:dyDescent="0.25">
      <c r="A6500" s="11">
        <v>6475</v>
      </c>
      <c r="B6500" s="11">
        <v>99.048809056678493</v>
      </c>
      <c r="C6500" s="11">
        <v>-11.59880905667849</v>
      </c>
    </row>
    <row r="6501" spans="1:3" x14ac:dyDescent="0.25">
      <c r="A6501" s="11">
        <v>6476</v>
      </c>
      <c r="B6501" s="11">
        <v>100.48411592673506</v>
      </c>
      <c r="C6501" s="11">
        <v>-13.354115926735062</v>
      </c>
    </row>
    <row r="6502" spans="1:3" x14ac:dyDescent="0.25">
      <c r="A6502" s="11">
        <v>6477</v>
      </c>
      <c r="B6502" s="11">
        <v>96.578609130570896</v>
      </c>
      <c r="C6502" s="11">
        <v>-10.963609130570902</v>
      </c>
    </row>
    <row r="6503" spans="1:3" x14ac:dyDescent="0.25">
      <c r="A6503" s="11">
        <v>6478</v>
      </c>
      <c r="B6503" s="11">
        <v>93.602003498515131</v>
      </c>
      <c r="C6503" s="11">
        <v>-8.3320034985151352</v>
      </c>
    </row>
    <row r="6504" spans="1:3" x14ac:dyDescent="0.25">
      <c r="A6504" s="11">
        <v>6479</v>
      </c>
      <c r="B6504" s="11">
        <v>95.869052298399339</v>
      </c>
      <c r="C6504" s="11">
        <v>-9.2940522983993361</v>
      </c>
    </row>
    <row r="6505" spans="1:3" x14ac:dyDescent="0.25">
      <c r="A6505" s="11">
        <v>6480</v>
      </c>
      <c r="B6505" s="11">
        <v>96.575664911350259</v>
      </c>
      <c r="C6505" s="11">
        <v>-10.205664911350254</v>
      </c>
    </row>
    <row r="6506" spans="1:3" x14ac:dyDescent="0.25">
      <c r="A6506" s="11">
        <v>6481</v>
      </c>
      <c r="B6506" s="11">
        <v>96.593330226674027</v>
      </c>
      <c r="C6506" s="11">
        <v>-10.503330226674024</v>
      </c>
    </row>
    <row r="6507" spans="1:3" x14ac:dyDescent="0.25">
      <c r="A6507" s="11">
        <v>6482</v>
      </c>
      <c r="B6507" s="11">
        <v>95.121220616359608</v>
      </c>
      <c r="C6507" s="11">
        <v>-9.9312206163596102</v>
      </c>
    </row>
    <row r="6508" spans="1:3" x14ac:dyDescent="0.25">
      <c r="A6508" s="11">
        <v>6483</v>
      </c>
      <c r="B6508" s="11">
        <v>95.262543138949809</v>
      </c>
      <c r="C6508" s="11">
        <v>-9.7775431389498095</v>
      </c>
    </row>
    <row r="6509" spans="1:3" x14ac:dyDescent="0.25">
      <c r="A6509" s="11">
        <v>6484</v>
      </c>
      <c r="B6509" s="11">
        <v>96.544750609533679</v>
      </c>
      <c r="C6509" s="11">
        <v>-11.189750609533675</v>
      </c>
    </row>
    <row r="6510" spans="1:3" x14ac:dyDescent="0.25">
      <c r="A6510" s="11">
        <v>6485</v>
      </c>
      <c r="B6510" s="11">
        <v>93.669720540589594</v>
      </c>
      <c r="C6510" s="11">
        <v>-8.859720540589592</v>
      </c>
    </row>
    <row r="6511" spans="1:3" x14ac:dyDescent="0.25">
      <c r="A6511" s="11">
        <v>6486</v>
      </c>
      <c r="B6511" s="11">
        <v>92.469951208183346</v>
      </c>
      <c r="C6511" s="11">
        <v>-8.5899512081833507</v>
      </c>
    </row>
    <row r="6512" spans="1:3" x14ac:dyDescent="0.25">
      <c r="A6512" s="11">
        <v>6487</v>
      </c>
      <c r="B6512" s="11">
        <v>92.057760517295321</v>
      </c>
      <c r="C6512" s="11">
        <v>-8.5877605172953224</v>
      </c>
    </row>
    <row r="6513" spans="1:3" x14ac:dyDescent="0.25">
      <c r="A6513" s="11">
        <v>6488</v>
      </c>
      <c r="B6513" s="11">
        <v>95.155079137396854</v>
      </c>
      <c r="C6513" s="11">
        <v>-11.475079137396847</v>
      </c>
    </row>
    <row r="6514" spans="1:3" x14ac:dyDescent="0.25">
      <c r="A6514" s="11">
        <v>6489</v>
      </c>
      <c r="B6514" s="11">
        <v>91.917910104315439</v>
      </c>
      <c r="C6514" s="11">
        <v>-8.9879101043154321</v>
      </c>
    </row>
    <row r="6515" spans="1:3" x14ac:dyDescent="0.25">
      <c r="A6515" s="11">
        <v>6490</v>
      </c>
      <c r="B6515" s="11">
        <v>89.328469299772365</v>
      </c>
      <c r="C6515" s="11">
        <v>-5.9234692997723641</v>
      </c>
    </row>
    <row r="6516" spans="1:3" x14ac:dyDescent="0.25">
      <c r="A6516" s="11">
        <v>6491</v>
      </c>
      <c r="B6516" s="11">
        <v>80.584138214504719</v>
      </c>
      <c r="C6516" s="11">
        <v>2.1158617854952837</v>
      </c>
    </row>
    <row r="6517" spans="1:3" x14ac:dyDescent="0.25">
      <c r="A6517" s="11">
        <v>6492</v>
      </c>
      <c r="B6517" s="11">
        <v>79.412338964694428</v>
      </c>
      <c r="C6517" s="11">
        <v>3.6576610353055656</v>
      </c>
    </row>
    <row r="6518" spans="1:3" x14ac:dyDescent="0.25">
      <c r="A6518" s="11">
        <v>6493</v>
      </c>
      <c r="B6518" s="11">
        <v>79.830418094023742</v>
      </c>
      <c r="C6518" s="11">
        <v>2.6445819059762528</v>
      </c>
    </row>
    <row r="6519" spans="1:3" x14ac:dyDescent="0.25">
      <c r="A6519" s="11">
        <v>6494</v>
      </c>
      <c r="B6519" s="11">
        <v>81.80746130067601</v>
      </c>
      <c r="C6519" s="11">
        <v>0.82253869932398516</v>
      </c>
    </row>
    <row r="6520" spans="1:3" x14ac:dyDescent="0.25">
      <c r="A6520" s="11">
        <v>6495</v>
      </c>
      <c r="B6520" s="11">
        <v>80.090981495049391</v>
      </c>
      <c r="C6520" s="11">
        <v>1.5190185049506084</v>
      </c>
    </row>
    <row r="6521" spans="1:3" x14ac:dyDescent="0.25">
      <c r="A6521" s="11">
        <v>6496</v>
      </c>
      <c r="B6521" s="11">
        <v>80.096869933490638</v>
      </c>
      <c r="C6521" s="11">
        <v>1.5131300665093619</v>
      </c>
    </row>
    <row r="6522" spans="1:3" x14ac:dyDescent="0.25">
      <c r="A6522" s="11">
        <v>6497</v>
      </c>
      <c r="B6522" s="11">
        <v>77.675249624523417</v>
      </c>
      <c r="C6522" s="11">
        <v>2.3097503754765825</v>
      </c>
    </row>
    <row r="6523" spans="1:3" x14ac:dyDescent="0.25">
      <c r="A6523" s="11">
        <v>6498</v>
      </c>
      <c r="B6523" s="11">
        <v>76.88472676378457</v>
      </c>
      <c r="C6523" s="11">
        <v>2.830273236215433</v>
      </c>
    </row>
    <row r="6524" spans="1:3" x14ac:dyDescent="0.25">
      <c r="A6524" s="11">
        <v>6499</v>
      </c>
      <c r="B6524" s="11">
        <v>79.153247673279083</v>
      </c>
      <c r="C6524" s="11">
        <v>-1.8247673279077503E-2</v>
      </c>
    </row>
    <row r="6525" spans="1:3" x14ac:dyDescent="0.25">
      <c r="A6525" s="11">
        <v>6500</v>
      </c>
      <c r="B6525" s="11">
        <v>82.394833035191454</v>
      </c>
      <c r="C6525" s="11">
        <v>-2.6698330351914592</v>
      </c>
    </row>
    <row r="6526" spans="1:3" x14ac:dyDescent="0.25">
      <c r="A6526" s="11">
        <v>6501</v>
      </c>
      <c r="B6526" s="11">
        <v>82.840882247116724</v>
      </c>
      <c r="C6526" s="11">
        <v>-2.2208822471167196</v>
      </c>
    </row>
    <row r="6527" spans="1:3" x14ac:dyDescent="0.25">
      <c r="A6527" s="11">
        <v>6502</v>
      </c>
      <c r="B6527" s="11">
        <v>83.724148013305381</v>
      </c>
      <c r="C6527" s="11">
        <v>-2.1141480133053818</v>
      </c>
    </row>
    <row r="6528" spans="1:3" x14ac:dyDescent="0.25">
      <c r="A6528" s="11">
        <v>6503</v>
      </c>
      <c r="B6528" s="11">
        <v>82.331532321947947</v>
      </c>
      <c r="C6528" s="11">
        <v>-0.33153232194794668</v>
      </c>
    </row>
    <row r="6529" spans="1:3" x14ac:dyDescent="0.25">
      <c r="A6529" s="11">
        <v>6504</v>
      </c>
      <c r="B6529" s="11">
        <v>82.12543697650392</v>
      </c>
      <c r="C6529" s="11">
        <v>0.76956302349607597</v>
      </c>
    </row>
    <row r="6530" spans="1:3" x14ac:dyDescent="0.25">
      <c r="A6530" s="11">
        <v>6505</v>
      </c>
      <c r="B6530" s="11">
        <v>84.498477668330764</v>
      </c>
      <c r="C6530" s="11">
        <v>-8.3477668330758092E-2</v>
      </c>
    </row>
    <row r="6531" spans="1:3" x14ac:dyDescent="0.25">
      <c r="A6531" s="11">
        <v>6506</v>
      </c>
      <c r="B6531" s="11">
        <v>86.528516820954337</v>
      </c>
      <c r="C6531" s="11">
        <v>-2.4135168209543423</v>
      </c>
    </row>
    <row r="6532" spans="1:3" x14ac:dyDescent="0.25">
      <c r="A6532" s="11">
        <v>6507</v>
      </c>
      <c r="B6532" s="11">
        <v>87.444168998569921</v>
      </c>
      <c r="C6532" s="11">
        <v>-2.5291689985699151</v>
      </c>
    </row>
    <row r="6533" spans="1:3" x14ac:dyDescent="0.25">
      <c r="A6533" s="11">
        <v>6508</v>
      </c>
      <c r="B6533" s="11">
        <v>90.451688932442266</v>
      </c>
      <c r="C6533" s="11">
        <v>-5.0766889324422664</v>
      </c>
    </row>
    <row r="6534" spans="1:3" x14ac:dyDescent="0.25">
      <c r="A6534" s="11">
        <v>6509</v>
      </c>
      <c r="B6534" s="11">
        <v>93.247225082429367</v>
      </c>
      <c r="C6534" s="11">
        <v>-7.5172250824293627</v>
      </c>
    </row>
    <row r="6535" spans="1:3" x14ac:dyDescent="0.25">
      <c r="A6535" s="11">
        <v>6510</v>
      </c>
      <c r="B6535" s="11">
        <v>93.958254024211243</v>
      </c>
      <c r="C6535" s="11">
        <v>-8.5032540242112447</v>
      </c>
    </row>
    <row r="6536" spans="1:3" x14ac:dyDescent="0.25">
      <c r="A6536" s="11">
        <v>6511</v>
      </c>
      <c r="B6536" s="11">
        <v>93.465097304755886</v>
      </c>
      <c r="C6536" s="11">
        <v>-8.6500973047558887</v>
      </c>
    </row>
    <row r="6537" spans="1:3" x14ac:dyDescent="0.25">
      <c r="A6537" s="11">
        <v>6512</v>
      </c>
      <c r="B6537" s="11">
        <v>90.648951620224409</v>
      </c>
      <c r="C6537" s="11">
        <v>-6.2339516202244027</v>
      </c>
    </row>
    <row r="6538" spans="1:3" x14ac:dyDescent="0.25">
      <c r="A6538" s="11">
        <v>6513</v>
      </c>
      <c r="B6538" s="11">
        <v>91.549882701736834</v>
      </c>
      <c r="C6538" s="11">
        <v>-7.5048827017368325</v>
      </c>
    </row>
    <row r="6539" spans="1:3" x14ac:dyDescent="0.25">
      <c r="A6539" s="11">
        <v>6514</v>
      </c>
      <c r="B6539" s="11">
        <v>91.663235141731036</v>
      </c>
      <c r="C6539" s="11">
        <v>-7.26823514173104</v>
      </c>
    </row>
    <row r="6540" spans="1:3" x14ac:dyDescent="0.25">
      <c r="A6540" s="11">
        <v>6515</v>
      </c>
      <c r="B6540" s="11">
        <v>91.669123580172311</v>
      </c>
      <c r="C6540" s="11">
        <v>-7.0541235801723161</v>
      </c>
    </row>
    <row r="6541" spans="1:3" x14ac:dyDescent="0.25">
      <c r="A6541" s="11">
        <v>6516</v>
      </c>
      <c r="B6541" s="11">
        <v>90.043914570385198</v>
      </c>
      <c r="C6541" s="11">
        <v>-5.0639145703851938</v>
      </c>
    </row>
    <row r="6542" spans="1:3" x14ac:dyDescent="0.25">
      <c r="A6542" s="11">
        <v>6517</v>
      </c>
      <c r="B6542" s="11">
        <v>89.462431274311001</v>
      </c>
      <c r="C6542" s="11">
        <v>-4.0624312743109954</v>
      </c>
    </row>
    <row r="6543" spans="1:3" x14ac:dyDescent="0.25">
      <c r="A6543" s="11">
        <v>6518</v>
      </c>
      <c r="B6543" s="11">
        <v>87.803363743486642</v>
      </c>
      <c r="C6543" s="11">
        <v>-1.3633637434866444</v>
      </c>
    </row>
    <row r="6544" spans="1:3" x14ac:dyDescent="0.25">
      <c r="A6544" s="11">
        <v>6519</v>
      </c>
      <c r="B6544" s="11">
        <v>90.606260441525308</v>
      </c>
      <c r="C6544" s="11">
        <v>-2.956260441525302</v>
      </c>
    </row>
    <row r="6545" spans="1:3" x14ac:dyDescent="0.25">
      <c r="A6545" s="11">
        <v>6520</v>
      </c>
      <c r="B6545" s="11">
        <v>92.863004474137313</v>
      </c>
      <c r="C6545" s="11">
        <v>-4.7080044741373115</v>
      </c>
    </row>
    <row r="6546" spans="1:3" x14ac:dyDescent="0.25">
      <c r="A6546" s="11">
        <v>6521</v>
      </c>
      <c r="B6546" s="11">
        <v>91.998876132882742</v>
      </c>
      <c r="C6546" s="11">
        <v>-4.2888761328827485</v>
      </c>
    </row>
    <row r="6547" spans="1:3" x14ac:dyDescent="0.25">
      <c r="A6547" s="11">
        <v>6522</v>
      </c>
      <c r="B6547" s="11">
        <v>92.918944639329254</v>
      </c>
      <c r="C6547" s="11">
        <v>-4.5239446393292582</v>
      </c>
    </row>
    <row r="6548" spans="1:3" x14ac:dyDescent="0.25">
      <c r="A6548" s="11">
        <v>6523</v>
      </c>
      <c r="B6548" s="11">
        <v>91.00814636514113</v>
      </c>
      <c r="C6548" s="11">
        <v>-3.8431463651411235</v>
      </c>
    </row>
    <row r="6549" spans="1:3" x14ac:dyDescent="0.25">
      <c r="A6549" s="11">
        <v>6524</v>
      </c>
      <c r="B6549" s="11">
        <v>92.291825945335319</v>
      </c>
      <c r="C6549" s="11">
        <v>-4.6868259453353147</v>
      </c>
    </row>
    <row r="6550" spans="1:3" x14ac:dyDescent="0.25">
      <c r="A6550" s="11">
        <v>6525</v>
      </c>
      <c r="B6550" s="11">
        <v>90.055691447267691</v>
      </c>
      <c r="C6550" s="11">
        <v>-3.9306914472676908</v>
      </c>
    </row>
    <row r="6551" spans="1:3" x14ac:dyDescent="0.25">
      <c r="A6551" s="11">
        <v>6526</v>
      </c>
      <c r="B6551" s="11">
        <v>85.835153194496257</v>
      </c>
      <c r="C6551" s="11">
        <v>-1.3651531944962585</v>
      </c>
    </row>
    <row r="6552" spans="1:3" x14ac:dyDescent="0.25">
      <c r="A6552" s="11">
        <v>6527</v>
      </c>
      <c r="B6552" s="11">
        <v>84.083342758222102</v>
      </c>
      <c r="C6552" s="11">
        <v>0.33665724177789969</v>
      </c>
    </row>
    <row r="6553" spans="1:3" x14ac:dyDescent="0.25">
      <c r="A6553" s="11">
        <v>6528</v>
      </c>
      <c r="B6553" s="11">
        <v>83.793337164990163</v>
      </c>
      <c r="C6553" s="11">
        <v>0.29666283500984036</v>
      </c>
    </row>
    <row r="6554" spans="1:3" x14ac:dyDescent="0.25">
      <c r="A6554" s="11">
        <v>6529</v>
      </c>
      <c r="B6554" s="11">
        <v>84.823813892210239</v>
      </c>
      <c r="C6554" s="11">
        <v>-0.31381389221023426</v>
      </c>
    </row>
    <row r="6555" spans="1:3" x14ac:dyDescent="0.25">
      <c r="A6555" s="11">
        <v>6530</v>
      </c>
      <c r="B6555" s="11">
        <v>85.205090281281684</v>
      </c>
      <c r="C6555" s="11">
        <v>-1.0100902812816912</v>
      </c>
    </row>
    <row r="6556" spans="1:3" x14ac:dyDescent="0.25">
      <c r="A6556" s="11">
        <v>6531</v>
      </c>
      <c r="B6556" s="11">
        <v>82.461077967655598</v>
      </c>
      <c r="C6556" s="11">
        <v>0.8539220323443999</v>
      </c>
    </row>
    <row r="6557" spans="1:3" x14ac:dyDescent="0.25">
      <c r="A6557" s="11">
        <v>6532</v>
      </c>
      <c r="B6557" s="11">
        <v>78.855881531995578</v>
      </c>
      <c r="C6557" s="11">
        <v>3.5291184680044267</v>
      </c>
    </row>
    <row r="6558" spans="1:3" x14ac:dyDescent="0.25">
      <c r="A6558" s="11">
        <v>6533</v>
      </c>
      <c r="B6558" s="11">
        <v>79.006036712247649</v>
      </c>
      <c r="C6558" s="11">
        <v>2.9889632877523553</v>
      </c>
    </row>
    <row r="6559" spans="1:3" x14ac:dyDescent="0.25">
      <c r="A6559" s="11">
        <v>6534</v>
      </c>
      <c r="B6559" s="11">
        <v>80.017376014533653</v>
      </c>
      <c r="C6559" s="11">
        <v>1.7676239854663436</v>
      </c>
    </row>
    <row r="6560" spans="1:3" x14ac:dyDescent="0.25">
      <c r="A6560" s="11">
        <v>6535</v>
      </c>
      <c r="B6560" s="11">
        <v>79.462390691445123</v>
      </c>
      <c r="C6560" s="11">
        <v>2.4926093085548757</v>
      </c>
    </row>
    <row r="6561" spans="1:3" x14ac:dyDescent="0.25">
      <c r="A6561" s="11">
        <v>6536</v>
      </c>
      <c r="B6561" s="11">
        <v>78.848520983944013</v>
      </c>
      <c r="C6561" s="11">
        <v>3.8264790160559841</v>
      </c>
    </row>
    <row r="6562" spans="1:3" x14ac:dyDescent="0.25">
      <c r="A6562" s="11">
        <v>6537</v>
      </c>
      <c r="B6562" s="11">
        <v>78.635065090448421</v>
      </c>
      <c r="C6562" s="11">
        <v>6.2049349095515822</v>
      </c>
    </row>
    <row r="6563" spans="1:3" x14ac:dyDescent="0.25">
      <c r="A6563" s="11">
        <v>6538</v>
      </c>
      <c r="B6563" s="11">
        <v>78.65125829616187</v>
      </c>
      <c r="C6563" s="11">
        <v>7.4637417038381244</v>
      </c>
    </row>
    <row r="6564" spans="1:3" x14ac:dyDescent="0.25">
      <c r="A6564" s="11">
        <v>6539</v>
      </c>
      <c r="B6564" s="11">
        <v>77.44707263492468</v>
      </c>
      <c r="C6564" s="11">
        <v>10.557927365075315</v>
      </c>
    </row>
    <row r="6565" spans="1:3" x14ac:dyDescent="0.25">
      <c r="A6565" s="11">
        <v>6540</v>
      </c>
      <c r="B6565" s="11">
        <v>77.657584309199649</v>
      </c>
      <c r="C6565" s="11">
        <v>10.842415690800351</v>
      </c>
    </row>
    <row r="6566" spans="1:3" x14ac:dyDescent="0.25">
      <c r="A6566" s="11">
        <v>6541</v>
      </c>
      <c r="B6566" s="11">
        <v>76.259080179400939</v>
      </c>
      <c r="C6566" s="11">
        <v>11.745919820599056</v>
      </c>
    </row>
    <row r="6567" spans="1:3" x14ac:dyDescent="0.25">
      <c r="A6567" s="11">
        <v>6542</v>
      </c>
      <c r="B6567" s="11">
        <v>76.195779466157433</v>
      </c>
      <c r="C6567" s="11">
        <v>10.649220533842566</v>
      </c>
    </row>
    <row r="6568" spans="1:3" x14ac:dyDescent="0.25">
      <c r="A6568" s="11">
        <v>6543</v>
      </c>
      <c r="B6568" s="11">
        <v>75.707039075533032</v>
      </c>
      <c r="C6568" s="11">
        <v>11.077960924466964</v>
      </c>
    </row>
    <row r="6569" spans="1:3" x14ac:dyDescent="0.25">
      <c r="A6569" s="11">
        <v>6544</v>
      </c>
      <c r="B6569" s="11">
        <v>77.586923047904548</v>
      </c>
      <c r="C6569" s="11">
        <v>10.298076952095457</v>
      </c>
    </row>
    <row r="6570" spans="1:3" x14ac:dyDescent="0.25">
      <c r="A6570" s="11">
        <v>6545</v>
      </c>
      <c r="B6570" s="11">
        <v>77.807739489451706</v>
      </c>
      <c r="C6570" s="11">
        <v>11.422260510548298</v>
      </c>
    </row>
    <row r="6571" spans="1:3" x14ac:dyDescent="0.25">
      <c r="A6571" s="11">
        <v>6546</v>
      </c>
      <c r="B6571" s="11">
        <v>79.499193431702992</v>
      </c>
      <c r="C6571" s="11">
        <v>11.250806568297008</v>
      </c>
    </row>
    <row r="6572" spans="1:3" x14ac:dyDescent="0.25">
      <c r="A6572" s="11">
        <v>6547</v>
      </c>
      <c r="B6572" s="11">
        <v>79.59635266598373</v>
      </c>
      <c r="C6572" s="11">
        <v>11.65364733401627</v>
      </c>
    </row>
    <row r="6573" spans="1:3" x14ac:dyDescent="0.25">
      <c r="A6573" s="11">
        <v>6548</v>
      </c>
      <c r="B6573" s="11">
        <v>78.632120871227784</v>
      </c>
      <c r="C6573" s="11">
        <v>11.462879128772215</v>
      </c>
    </row>
    <row r="6574" spans="1:3" x14ac:dyDescent="0.25">
      <c r="A6574" s="11">
        <v>6549</v>
      </c>
      <c r="B6574" s="11">
        <v>79.075225863932431</v>
      </c>
      <c r="C6574" s="11">
        <v>11.734774136067571</v>
      </c>
    </row>
    <row r="6575" spans="1:3" x14ac:dyDescent="0.25">
      <c r="A6575" s="11">
        <v>6550</v>
      </c>
      <c r="B6575" s="11">
        <v>79.904023574539451</v>
      </c>
      <c r="C6575" s="11">
        <v>11.850976425460544</v>
      </c>
    </row>
    <row r="6576" spans="1:3" x14ac:dyDescent="0.25">
      <c r="A6576" s="11">
        <v>6551</v>
      </c>
      <c r="B6576" s="11">
        <v>80.510532733988981</v>
      </c>
      <c r="C6576" s="11">
        <v>11.949467266011013</v>
      </c>
    </row>
    <row r="6577" spans="1:3" x14ac:dyDescent="0.25">
      <c r="A6577" s="11">
        <v>6552</v>
      </c>
      <c r="B6577" s="11">
        <v>77.950534121652211</v>
      </c>
      <c r="C6577" s="11">
        <v>15.404465878347793</v>
      </c>
    </row>
    <row r="6578" spans="1:3" x14ac:dyDescent="0.25">
      <c r="A6578" s="11">
        <v>6553</v>
      </c>
      <c r="B6578" s="11">
        <v>78.855881531995578</v>
      </c>
      <c r="C6578" s="11">
        <v>15.394118468004422</v>
      </c>
    </row>
    <row r="6579" spans="1:3" x14ac:dyDescent="0.25">
      <c r="A6579" s="11">
        <v>6554</v>
      </c>
      <c r="B6579" s="11">
        <v>79.609601652476556</v>
      </c>
      <c r="C6579" s="11">
        <v>14.91039834752344</v>
      </c>
    </row>
    <row r="6580" spans="1:3" x14ac:dyDescent="0.25">
      <c r="A6580" s="11">
        <v>6555</v>
      </c>
      <c r="B6580" s="11">
        <v>80.208750263874549</v>
      </c>
      <c r="C6580" s="11">
        <v>13.491249736125454</v>
      </c>
    </row>
    <row r="6581" spans="1:3" x14ac:dyDescent="0.25">
      <c r="A6581" s="11">
        <v>6556</v>
      </c>
      <c r="B6581" s="11">
        <v>84.111312840818073</v>
      </c>
      <c r="C6581" s="11">
        <v>10.188687159181924</v>
      </c>
    </row>
    <row r="6582" spans="1:3" x14ac:dyDescent="0.25">
      <c r="A6582" s="11">
        <v>6557</v>
      </c>
      <c r="B6582" s="11">
        <v>83.791865055379844</v>
      </c>
      <c r="C6582" s="11">
        <v>8.0131349446201625</v>
      </c>
    </row>
    <row r="6583" spans="1:3" x14ac:dyDescent="0.25">
      <c r="A6583" s="11">
        <v>6558</v>
      </c>
      <c r="B6583" s="11">
        <v>85.885204921246952</v>
      </c>
      <c r="C6583" s="11">
        <v>4.9097950787530493</v>
      </c>
    </row>
    <row r="6584" spans="1:3" x14ac:dyDescent="0.25">
      <c r="A6584" s="11">
        <v>6559</v>
      </c>
      <c r="B6584" s="11">
        <v>85.723272864112346</v>
      </c>
      <c r="C6584" s="11">
        <v>4.0567271358876553</v>
      </c>
    </row>
    <row r="6585" spans="1:3" x14ac:dyDescent="0.25">
      <c r="A6585" s="11">
        <v>6560</v>
      </c>
      <c r="B6585" s="11">
        <v>82.278536375976614</v>
      </c>
      <c r="C6585" s="11">
        <v>5.7814636240233881</v>
      </c>
    </row>
    <row r="6586" spans="1:3" x14ac:dyDescent="0.25">
      <c r="A6586" s="11">
        <v>6561</v>
      </c>
      <c r="B6586" s="11">
        <v>83.407644447087762</v>
      </c>
      <c r="C6586" s="11">
        <v>4.1973555529122422</v>
      </c>
    </row>
    <row r="6587" spans="1:3" x14ac:dyDescent="0.25">
      <c r="A6587" s="11">
        <v>6562</v>
      </c>
      <c r="B6587" s="11">
        <v>75.450892003338325</v>
      </c>
      <c r="C6587" s="11">
        <v>10.579107996661676</v>
      </c>
    </row>
    <row r="6588" spans="1:3" x14ac:dyDescent="0.25">
      <c r="A6588" s="11">
        <v>6563</v>
      </c>
      <c r="B6588" s="11">
        <v>75.86897113266761</v>
      </c>
      <c r="C6588" s="11">
        <v>10.361028867332394</v>
      </c>
    </row>
    <row r="6589" spans="1:3" x14ac:dyDescent="0.25">
      <c r="A6589" s="11">
        <v>6564</v>
      </c>
      <c r="B6589" s="11">
        <v>73.928730666273211</v>
      </c>
      <c r="C6589" s="11">
        <v>10.866269333726791</v>
      </c>
    </row>
    <row r="6590" spans="1:3" x14ac:dyDescent="0.25">
      <c r="A6590" s="11">
        <v>6565</v>
      </c>
      <c r="B6590" s="11">
        <v>76.070650149280695</v>
      </c>
      <c r="C6590" s="11">
        <v>8.0043498507193078</v>
      </c>
    </row>
    <row r="6591" spans="1:3" x14ac:dyDescent="0.25">
      <c r="A6591" s="11">
        <v>6566</v>
      </c>
      <c r="B6591" s="11">
        <v>79.126749700293431</v>
      </c>
      <c r="C6591" s="11">
        <v>5.6782502997065762</v>
      </c>
    </row>
    <row r="6592" spans="1:3" x14ac:dyDescent="0.25">
      <c r="A6592" s="11">
        <v>6567</v>
      </c>
      <c r="B6592" s="11">
        <v>80.563528679960314</v>
      </c>
      <c r="C6592" s="11">
        <v>5.4964713200396886</v>
      </c>
    </row>
    <row r="6593" spans="1:3" x14ac:dyDescent="0.25">
      <c r="A6593" s="11">
        <v>6568</v>
      </c>
      <c r="B6593" s="11">
        <v>84.884170386233137</v>
      </c>
      <c r="C6593" s="11">
        <v>2.4208296137668697</v>
      </c>
    </row>
    <row r="6594" spans="1:3" x14ac:dyDescent="0.25">
      <c r="A6594" s="11">
        <v>6569</v>
      </c>
      <c r="B6594" s="11">
        <v>83.622572450193672</v>
      </c>
      <c r="C6594" s="11">
        <v>4.8124275498063298</v>
      </c>
    </row>
    <row r="6595" spans="1:3" x14ac:dyDescent="0.25">
      <c r="A6595" s="11">
        <v>6570</v>
      </c>
      <c r="B6595" s="11">
        <v>95.231628837133201</v>
      </c>
      <c r="C6595" s="11">
        <v>-5.7266288371332053</v>
      </c>
    </row>
    <row r="6596" spans="1:3" x14ac:dyDescent="0.25">
      <c r="A6596" s="11">
        <v>6571</v>
      </c>
      <c r="B6596" s="11">
        <v>88.964858226024717</v>
      </c>
      <c r="C6596" s="11">
        <v>-1.169858226024715</v>
      </c>
    </row>
    <row r="6597" spans="1:3" x14ac:dyDescent="0.25">
      <c r="A6597" s="11">
        <v>6572</v>
      </c>
      <c r="B6597" s="11">
        <v>85.352301242313132</v>
      </c>
      <c r="C6597" s="11">
        <v>1.1376987576868629</v>
      </c>
    </row>
    <row r="6598" spans="1:3" x14ac:dyDescent="0.25">
      <c r="A6598" s="11">
        <v>6573</v>
      </c>
      <c r="B6598" s="11">
        <v>78.377445908643395</v>
      </c>
      <c r="C6598" s="11">
        <v>6.9125540913566113</v>
      </c>
    </row>
    <row r="6599" spans="1:3" x14ac:dyDescent="0.25">
      <c r="A6599" s="11">
        <v>6574</v>
      </c>
      <c r="B6599" s="11">
        <v>71.635183893403337</v>
      </c>
      <c r="C6599" s="11">
        <v>13.79481610659667</v>
      </c>
    </row>
    <row r="6600" spans="1:3" x14ac:dyDescent="0.25">
      <c r="A6600" s="11">
        <v>6575</v>
      </c>
      <c r="B6600" s="11">
        <v>76.886198873394889</v>
      </c>
      <c r="C6600" s="11">
        <v>10.843801126605115</v>
      </c>
    </row>
    <row r="6601" spans="1:3" x14ac:dyDescent="0.25">
      <c r="A6601" s="11">
        <v>6576</v>
      </c>
      <c r="B6601" s="11">
        <v>84.436649064697548</v>
      </c>
      <c r="C6601" s="11">
        <v>5.2333509353024539</v>
      </c>
    </row>
    <row r="6602" spans="1:3" x14ac:dyDescent="0.25">
      <c r="A6602" s="11">
        <v>6577</v>
      </c>
      <c r="B6602" s="11">
        <v>88.807342497721066</v>
      </c>
      <c r="C6602" s="11">
        <v>1.8426575022789393</v>
      </c>
    </row>
    <row r="6603" spans="1:3" x14ac:dyDescent="0.25">
      <c r="A6603" s="11">
        <v>6578</v>
      </c>
      <c r="B6603" s="11">
        <v>100.24268995064349</v>
      </c>
      <c r="C6603" s="11">
        <v>-9.7176899506434893</v>
      </c>
    </row>
    <row r="6604" spans="1:3" x14ac:dyDescent="0.25">
      <c r="A6604" s="11">
        <v>6579</v>
      </c>
      <c r="B6604" s="11">
        <v>68.150700445789113</v>
      </c>
      <c r="C6604" s="11">
        <v>17.529299554210894</v>
      </c>
    </row>
    <row r="6605" spans="1:3" x14ac:dyDescent="0.25">
      <c r="A6605" s="11">
        <v>6580</v>
      </c>
      <c r="B6605" s="11">
        <v>68.153644665009736</v>
      </c>
      <c r="C6605" s="11">
        <v>16.986355334990265</v>
      </c>
    </row>
    <row r="6606" spans="1:3" x14ac:dyDescent="0.25">
      <c r="A6606" s="11">
        <v>6581</v>
      </c>
      <c r="B6606" s="11">
        <v>63.167609414874789</v>
      </c>
      <c r="C6606" s="11">
        <v>20.287390585125209</v>
      </c>
    </row>
    <row r="6607" spans="1:3" x14ac:dyDescent="0.25">
      <c r="A6607" s="11">
        <v>6582</v>
      </c>
      <c r="B6607" s="11">
        <v>61.608645337551813</v>
      </c>
      <c r="C6607" s="11">
        <v>21.056354662448193</v>
      </c>
    </row>
    <row r="6608" spans="1:3" x14ac:dyDescent="0.25">
      <c r="A6608" s="11">
        <v>6583</v>
      </c>
      <c r="B6608" s="11">
        <v>57.068659299342144</v>
      </c>
      <c r="C6608" s="11">
        <v>24.756340700657859</v>
      </c>
    </row>
    <row r="6609" spans="1:3" x14ac:dyDescent="0.25">
      <c r="A6609" s="11">
        <v>6584</v>
      </c>
      <c r="B6609" s="11">
        <v>57.444047249972321</v>
      </c>
      <c r="C6609" s="11">
        <v>24.510952750027677</v>
      </c>
    </row>
    <row r="6610" spans="1:3" x14ac:dyDescent="0.25">
      <c r="A6610" s="11">
        <v>6585</v>
      </c>
      <c r="B6610" s="11">
        <v>52.543394357235613</v>
      </c>
      <c r="C6610" s="11">
        <v>29.071605642764382</v>
      </c>
    </row>
    <row r="6611" spans="1:3" x14ac:dyDescent="0.25">
      <c r="A6611" s="11">
        <v>6586</v>
      </c>
      <c r="B6611" s="11">
        <v>49.005914963650056</v>
      </c>
      <c r="C6611" s="11">
        <v>31.54908503634995</v>
      </c>
    </row>
    <row r="6612" spans="1:3" x14ac:dyDescent="0.25">
      <c r="A6612" s="11">
        <v>6587</v>
      </c>
      <c r="B6612" s="11">
        <v>48.645248109123024</v>
      </c>
      <c r="C6612" s="11">
        <v>30.964751890876975</v>
      </c>
    </row>
    <row r="6613" spans="1:3" x14ac:dyDescent="0.25">
      <c r="A6613" s="11">
        <v>6588</v>
      </c>
      <c r="B6613" s="11">
        <v>44.629333092185277</v>
      </c>
      <c r="C6613" s="11">
        <v>33.640666907814719</v>
      </c>
    </row>
    <row r="6614" spans="1:3" x14ac:dyDescent="0.25">
      <c r="A6614" s="11">
        <v>6589</v>
      </c>
      <c r="B6614" s="11">
        <v>44.632277311405907</v>
      </c>
      <c r="C6614" s="11">
        <v>33.217722688594087</v>
      </c>
    </row>
    <row r="6615" spans="1:3" x14ac:dyDescent="0.25">
      <c r="A6615" s="11">
        <v>6590</v>
      </c>
      <c r="B6615" s="11">
        <v>43.813784368071083</v>
      </c>
      <c r="C6615" s="11">
        <v>34.696215631928922</v>
      </c>
    </row>
    <row r="6616" spans="1:3" x14ac:dyDescent="0.25">
      <c r="A6616" s="11">
        <v>6591</v>
      </c>
      <c r="B6616" s="11">
        <v>44.716187559193827</v>
      </c>
      <c r="C6616" s="11">
        <v>34.868812440806167</v>
      </c>
    </row>
    <row r="6617" spans="1:3" x14ac:dyDescent="0.25">
      <c r="A6617" s="11">
        <v>6592</v>
      </c>
      <c r="B6617" s="11">
        <v>43.650380201326186</v>
      </c>
      <c r="C6617" s="11">
        <v>37.024619798673811</v>
      </c>
    </row>
    <row r="6618" spans="1:3" x14ac:dyDescent="0.25">
      <c r="A6618" s="11">
        <v>6593</v>
      </c>
      <c r="B6618" s="11">
        <v>43.133669728105829</v>
      </c>
      <c r="C6618" s="11">
        <v>38.411330271894172</v>
      </c>
    </row>
    <row r="6619" spans="1:3" x14ac:dyDescent="0.25">
      <c r="A6619" s="11">
        <v>6594</v>
      </c>
      <c r="B6619" s="11">
        <v>42.117914096988876</v>
      </c>
      <c r="C6619" s="11">
        <v>39.237085903011128</v>
      </c>
    </row>
    <row r="6620" spans="1:3" x14ac:dyDescent="0.25">
      <c r="A6620" s="11">
        <v>6595</v>
      </c>
      <c r="B6620" s="11">
        <v>42.117914096988876</v>
      </c>
      <c r="C6620" s="11">
        <v>39.442085903011126</v>
      </c>
    </row>
    <row r="6621" spans="1:3" x14ac:dyDescent="0.25">
      <c r="A6621" s="11">
        <v>6596</v>
      </c>
      <c r="B6621" s="11">
        <v>42.032531739590638</v>
      </c>
      <c r="C6621" s="11">
        <v>39.322468260409366</v>
      </c>
    </row>
    <row r="6622" spans="1:3" x14ac:dyDescent="0.25">
      <c r="A6622" s="11">
        <v>6597</v>
      </c>
      <c r="B6622" s="11">
        <v>41.74547036557933</v>
      </c>
      <c r="C6622" s="11">
        <v>38.589529634420664</v>
      </c>
    </row>
    <row r="6623" spans="1:3" x14ac:dyDescent="0.25">
      <c r="A6623" s="11">
        <v>6598</v>
      </c>
      <c r="B6623" s="11">
        <v>42.197408015945854</v>
      </c>
      <c r="C6623" s="11">
        <v>37.937591984054151</v>
      </c>
    </row>
    <row r="6624" spans="1:3" x14ac:dyDescent="0.25">
      <c r="A6624" s="11">
        <v>6599</v>
      </c>
      <c r="B6624" s="11">
        <v>42.265125058020317</v>
      </c>
      <c r="C6624" s="11">
        <v>37.53987494197969</v>
      </c>
    </row>
    <row r="6625" spans="1:3" x14ac:dyDescent="0.25">
      <c r="A6625" s="11">
        <v>6600</v>
      </c>
      <c r="B6625" s="11">
        <v>41.695418638828642</v>
      </c>
      <c r="C6625" s="11">
        <v>38.069581361171359</v>
      </c>
    </row>
    <row r="6626" spans="1:3" x14ac:dyDescent="0.25">
      <c r="A6626" s="11">
        <v>6601</v>
      </c>
      <c r="B6626" s="11">
        <v>41.564400883510658</v>
      </c>
      <c r="C6626" s="11">
        <v>38.260599116489345</v>
      </c>
    </row>
    <row r="6627" spans="1:3" x14ac:dyDescent="0.25">
      <c r="A6627" s="11">
        <v>6602</v>
      </c>
      <c r="B6627" s="11">
        <v>41.428966799361731</v>
      </c>
      <c r="C6627" s="11">
        <v>38.896033200638271</v>
      </c>
    </row>
    <row r="6628" spans="1:3" x14ac:dyDescent="0.25">
      <c r="A6628" s="11">
        <v>6603</v>
      </c>
      <c r="B6628" s="11">
        <v>41.147793863791676</v>
      </c>
      <c r="C6628" s="11">
        <v>38.487206136208329</v>
      </c>
    </row>
    <row r="6629" spans="1:3" x14ac:dyDescent="0.25">
      <c r="A6629" s="11">
        <v>6604</v>
      </c>
      <c r="B6629" s="11">
        <v>40.819513420691557</v>
      </c>
      <c r="C6629" s="11">
        <v>38.935486579308439</v>
      </c>
    </row>
    <row r="6630" spans="1:3" x14ac:dyDescent="0.25">
      <c r="A6630" s="11">
        <v>6605</v>
      </c>
      <c r="B6630" s="11">
        <v>42.45502719775088</v>
      </c>
      <c r="C6630" s="11">
        <v>36.969972802249117</v>
      </c>
    </row>
    <row r="6631" spans="1:3" x14ac:dyDescent="0.25">
      <c r="A6631" s="11">
        <v>6606</v>
      </c>
      <c r="B6631" s="11">
        <v>43.880029300535242</v>
      </c>
      <c r="C6631" s="11">
        <v>35.329970699464752</v>
      </c>
    </row>
    <row r="6632" spans="1:3" x14ac:dyDescent="0.25">
      <c r="A6632" s="11">
        <v>6607</v>
      </c>
      <c r="B6632" s="11">
        <v>44.227447168569441</v>
      </c>
      <c r="C6632" s="11">
        <v>34.762552831430554</v>
      </c>
    </row>
    <row r="6633" spans="1:3" x14ac:dyDescent="0.25">
      <c r="A6633" s="11">
        <v>6608</v>
      </c>
      <c r="B6633" s="11">
        <v>44.794209368540493</v>
      </c>
      <c r="C6633" s="11">
        <v>33.865790631459504</v>
      </c>
    </row>
    <row r="6634" spans="1:3" x14ac:dyDescent="0.25">
      <c r="A6634" s="11">
        <v>6609</v>
      </c>
      <c r="B6634" s="11">
        <v>45.257923895789531</v>
      </c>
      <c r="C6634" s="11">
        <v>34.64707610421047</v>
      </c>
    </row>
    <row r="6635" spans="1:3" x14ac:dyDescent="0.25">
      <c r="A6635" s="11">
        <v>6610</v>
      </c>
      <c r="B6635" s="11">
        <v>45.462547131623239</v>
      </c>
      <c r="C6635" s="11">
        <v>35.917452868376756</v>
      </c>
    </row>
    <row r="6636" spans="1:3" x14ac:dyDescent="0.25">
      <c r="A6636" s="11">
        <v>6611</v>
      </c>
      <c r="B6636" s="11">
        <v>45.553817927462738</v>
      </c>
      <c r="C6636" s="11">
        <v>36.721182072537268</v>
      </c>
    </row>
    <row r="6637" spans="1:3" x14ac:dyDescent="0.25">
      <c r="A6637" s="11">
        <v>6612</v>
      </c>
      <c r="B6637" s="11">
        <v>45.341834143577458</v>
      </c>
      <c r="C6637" s="11">
        <v>37.468165856422544</v>
      </c>
    </row>
    <row r="6638" spans="1:3" x14ac:dyDescent="0.25">
      <c r="A6638" s="11">
        <v>6613</v>
      </c>
      <c r="B6638" s="11">
        <v>45.338889924356835</v>
      </c>
      <c r="C6638" s="11">
        <v>37.616110075643164</v>
      </c>
    </row>
    <row r="6639" spans="1:3" x14ac:dyDescent="0.25">
      <c r="A6639" s="11">
        <v>6614</v>
      </c>
      <c r="B6639" s="11">
        <v>45.540568940969905</v>
      </c>
      <c r="C6639" s="11">
        <v>37.859431059030101</v>
      </c>
    </row>
    <row r="6640" spans="1:3" x14ac:dyDescent="0.25">
      <c r="A6640" s="11">
        <v>6615</v>
      </c>
      <c r="B6640" s="11">
        <v>45.96600861835077</v>
      </c>
      <c r="C6640" s="11">
        <v>37.823991381649236</v>
      </c>
    </row>
    <row r="6641" spans="1:3" x14ac:dyDescent="0.25">
      <c r="A6641" s="11">
        <v>6616</v>
      </c>
      <c r="B6641" s="11">
        <v>45.550873708242108</v>
      </c>
      <c r="C6641" s="11">
        <v>38.494126291757894</v>
      </c>
    </row>
    <row r="6642" spans="1:3" x14ac:dyDescent="0.25">
      <c r="A6642" s="11">
        <v>6617</v>
      </c>
      <c r="B6642" s="11">
        <v>45.580315900448397</v>
      </c>
      <c r="C6642" s="11">
        <v>39.804684099551608</v>
      </c>
    </row>
    <row r="6643" spans="1:3" x14ac:dyDescent="0.25">
      <c r="A6643" s="11">
        <v>6618</v>
      </c>
      <c r="B6643" s="11">
        <v>45.752552724855185</v>
      </c>
      <c r="C6643" s="11">
        <v>39.61244727514481</v>
      </c>
    </row>
    <row r="6644" spans="1:3" x14ac:dyDescent="0.25">
      <c r="A6644" s="11">
        <v>6619</v>
      </c>
      <c r="B6644" s="11">
        <v>45.777578588230526</v>
      </c>
      <c r="C6644" s="11">
        <v>39.067421411769473</v>
      </c>
    </row>
    <row r="6645" spans="1:3" x14ac:dyDescent="0.25">
      <c r="A6645" s="11">
        <v>6620</v>
      </c>
      <c r="B6645" s="11">
        <v>45.777578588230526</v>
      </c>
      <c r="C6645" s="11">
        <v>38.682421411769468</v>
      </c>
    </row>
    <row r="6646" spans="1:3" x14ac:dyDescent="0.25">
      <c r="A6646" s="11">
        <v>6621</v>
      </c>
      <c r="B6646" s="11">
        <v>45.777578588230526</v>
      </c>
      <c r="C6646" s="11">
        <v>39.197421411769469</v>
      </c>
    </row>
    <row r="6647" spans="1:3" x14ac:dyDescent="0.25">
      <c r="A6647" s="11">
        <v>6622</v>
      </c>
      <c r="B6647" s="11">
        <v>46.548964024035286</v>
      </c>
      <c r="C6647" s="11">
        <v>39.916035975964718</v>
      </c>
    </row>
    <row r="6648" spans="1:3" x14ac:dyDescent="0.25">
      <c r="A6648" s="11">
        <v>6623</v>
      </c>
      <c r="B6648" s="11">
        <v>46.604904189227234</v>
      </c>
      <c r="C6648" s="11">
        <v>39.595095810772769</v>
      </c>
    </row>
    <row r="6649" spans="1:3" x14ac:dyDescent="0.25">
      <c r="A6649" s="11">
        <v>6624</v>
      </c>
      <c r="B6649" s="11">
        <v>47.217301787118032</v>
      </c>
      <c r="C6649" s="11">
        <v>49.422698212881969</v>
      </c>
    </row>
    <row r="6650" spans="1:3" x14ac:dyDescent="0.25">
      <c r="A6650" s="11">
        <v>6625</v>
      </c>
      <c r="B6650" s="11">
        <v>46.373782980407867</v>
      </c>
      <c r="C6650" s="11">
        <v>48.411217019592129</v>
      </c>
    </row>
    <row r="6651" spans="1:3" x14ac:dyDescent="0.25">
      <c r="A6651" s="11">
        <v>6626</v>
      </c>
      <c r="B6651" s="11">
        <v>46.668204902470755</v>
      </c>
      <c r="C6651" s="11">
        <v>45.376795097529246</v>
      </c>
    </row>
    <row r="6652" spans="1:3" x14ac:dyDescent="0.25">
      <c r="A6652" s="11">
        <v>6627</v>
      </c>
      <c r="B6652" s="11">
        <v>46.248653663531144</v>
      </c>
      <c r="C6652" s="11">
        <v>43.196346336468849</v>
      </c>
    </row>
    <row r="6653" spans="1:3" x14ac:dyDescent="0.25">
      <c r="A6653" s="11">
        <v>6628</v>
      </c>
      <c r="B6653" s="11">
        <v>46.127940675485362</v>
      </c>
      <c r="C6653" s="11">
        <v>40.832059324514631</v>
      </c>
    </row>
    <row r="6654" spans="1:3" x14ac:dyDescent="0.25">
      <c r="A6654" s="11">
        <v>6629</v>
      </c>
      <c r="B6654" s="11">
        <v>45.653921380964114</v>
      </c>
      <c r="C6654" s="11">
        <v>33.281078619035888</v>
      </c>
    </row>
    <row r="6655" spans="1:3" x14ac:dyDescent="0.25">
      <c r="A6655" s="11">
        <v>6630</v>
      </c>
      <c r="B6655" s="11">
        <v>45.252035457348285</v>
      </c>
      <c r="C6655" s="11">
        <v>32.657964542651712</v>
      </c>
    </row>
    <row r="6656" spans="1:3" x14ac:dyDescent="0.25">
      <c r="A6656" s="11">
        <v>6631</v>
      </c>
      <c r="B6656" s="11">
        <v>46.107331140940957</v>
      </c>
      <c r="C6656" s="11">
        <v>32.977668859059037</v>
      </c>
    </row>
    <row r="6657" spans="1:3" x14ac:dyDescent="0.25">
      <c r="A6657" s="11">
        <v>6632</v>
      </c>
      <c r="B6657" s="11">
        <v>45.946871193416683</v>
      </c>
      <c r="C6657" s="11">
        <v>31.973128806583318</v>
      </c>
    </row>
    <row r="6658" spans="1:3" x14ac:dyDescent="0.25">
      <c r="A6658" s="11">
        <v>6633</v>
      </c>
      <c r="B6658" s="11">
        <v>44.505675884918872</v>
      </c>
      <c r="C6658" s="11">
        <v>33.414324115081129</v>
      </c>
    </row>
    <row r="6659" spans="1:3" x14ac:dyDescent="0.25">
      <c r="A6659" s="11">
        <v>6634</v>
      </c>
      <c r="B6659" s="11">
        <v>44.551311282838611</v>
      </c>
      <c r="C6659" s="11">
        <v>32.473688717161394</v>
      </c>
    </row>
    <row r="6660" spans="1:3" x14ac:dyDescent="0.25">
      <c r="A6660" s="11">
        <v>6635</v>
      </c>
      <c r="B6660" s="11">
        <v>44.117038947795862</v>
      </c>
      <c r="C6660" s="11">
        <v>33.802961052204139</v>
      </c>
    </row>
    <row r="6661" spans="1:3" x14ac:dyDescent="0.25">
      <c r="A6661" s="11">
        <v>6636</v>
      </c>
      <c r="B6661" s="11">
        <v>44.233335607010702</v>
      </c>
      <c r="C6661" s="11">
        <v>33.6866643929893</v>
      </c>
    </row>
    <row r="6662" spans="1:3" x14ac:dyDescent="0.25">
      <c r="A6662" s="11">
        <v>6637</v>
      </c>
      <c r="B6662" s="11">
        <v>45.116601373199359</v>
      </c>
      <c r="C6662" s="11">
        <v>32.813398626800648</v>
      </c>
    </row>
    <row r="6663" spans="1:3" x14ac:dyDescent="0.25">
      <c r="A6663" s="11">
        <v>6638</v>
      </c>
      <c r="B6663" s="11">
        <v>45.711333655766381</v>
      </c>
      <c r="C6663" s="11">
        <v>32.853666344233616</v>
      </c>
    </row>
    <row r="6664" spans="1:3" x14ac:dyDescent="0.25">
      <c r="A6664" s="11">
        <v>6639</v>
      </c>
      <c r="B6664" s="11">
        <v>47.127503100888859</v>
      </c>
      <c r="C6664" s="11">
        <v>32.577496899111139</v>
      </c>
    </row>
    <row r="6665" spans="1:3" x14ac:dyDescent="0.25">
      <c r="A6665" s="11">
        <v>6640</v>
      </c>
      <c r="B6665" s="11">
        <v>45.02827479658049</v>
      </c>
      <c r="C6665" s="11">
        <v>33.616725203419506</v>
      </c>
    </row>
    <row r="6666" spans="1:3" x14ac:dyDescent="0.25">
      <c r="A6666" s="11">
        <v>6641</v>
      </c>
      <c r="B6666" s="11">
        <v>44.566032378941756</v>
      </c>
      <c r="C6666" s="11">
        <v>33.368967621058246</v>
      </c>
    </row>
    <row r="6667" spans="1:3" x14ac:dyDescent="0.25">
      <c r="A6667" s="11">
        <v>6642</v>
      </c>
      <c r="B6667" s="11">
        <v>44.826595779967413</v>
      </c>
      <c r="C6667" s="11">
        <v>33.118404220032581</v>
      </c>
    </row>
    <row r="6668" spans="1:3" x14ac:dyDescent="0.25">
      <c r="A6668" s="11">
        <v>6643</v>
      </c>
      <c r="B6668" s="11">
        <v>45.564122694734934</v>
      </c>
      <c r="C6668" s="11">
        <v>32.380877305265059</v>
      </c>
    </row>
    <row r="6669" spans="1:3" x14ac:dyDescent="0.25">
      <c r="A6669" s="11">
        <v>6644</v>
      </c>
      <c r="B6669" s="11">
        <v>46.758003588699935</v>
      </c>
      <c r="C6669" s="11">
        <v>32.946996411300063</v>
      </c>
    </row>
    <row r="6670" spans="1:3" x14ac:dyDescent="0.25">
      <c r="A6670" s="11">
        <v>6645</v>
      </c>
      <c r="B6670" s="11">
        <v>47.703097958521795</v>
      </c>
      <c r="C6670" s="11">
        <v>32.836902041478211</v>
      </c>
    </row>
    <row r="6671" spans="1:3" x14ac:dyDescent="0.25">
      <c r="A6671" s="11">
        <v>6646</v>
      </c>
      <c r="B6671" s="11">
        <v>46.666732792860444</v>
      </c>
      <c r="C6671" s="11">
        <v>32.708267207139556</v>
      </c>
    </row>
    <row r="6672" spans="1:3" x14ac:dyDescent="0.25">
      <c r="A6672" s="11">
        <v>6647</v>
      </c>
      <c r="B6672" s="11">
        <v>46.313426486384984</v>
      </c>
      <c r="C6672" s="11">
        <v>32.04157351361502</v>
      </c>
    </row>
    <row r="6673" spans="1:3" x14ac:dyDescent="0.25">
      <c r="A6673" s="11">
        <v>6648</v>
      </c>
      <c r="B6673" s="11">
        <v>46.024893002763349</v>
      </c>
      <c r="C6673" s="11">
        <v>31.920106997236644</v>
      </c>
    </row>
    <row r="6674" spans="1:3" x14ac:dyDescent="0.25">
      <c r="A6674" s="11">
        <v>6649</v>
      </c>
      <c r="B6674" s="11">
        <v>45.193151072935706</v>
      </c>
      <c r="C6674" s="11">
        <v>32.176848927064299</v>
      </c>
    </row>
    <row r="6675" spans="1:3" x14ac:dyDescent="0.25">
      <c r="A6675" s="11">
        <v>6650</v>
      </c>
      <c r="B6675" s="11">
        <v>44.153841688053717</v>
      </c>
      <c r="C6675" s="11">
        <v>33.801158311946281</v>
      </c>
    </row>
    <row r="6676" spans="1:3" x14ac:dyDescent="0.25">
      <c r="A6676" s="11">
        <v>6651</v>
      </c>
      <c r="B6676" s="11">
        <v>44.473289473491953</v>
      </c>
      <c r="C6676" s="11">
        <v>33.481710526508046</v>
      </c>
    </row>
    <row r="6677" spans="1:3" x14ac:dyDescent="0.25">
      <c r="A6677" s="11">
        <v>6652</v>
      </c>
      <c r="B6677" s="11">
        <v>45.50376620071205</v>
      </c>
      <c r="C6677" s="11">
        <v>36.226233799287954</v>
      </c>
    </row>
    <row r="6678" spans="1:3" x14ac:dyDescent="0.25">
      <c r="A6678" s="11">
        <v>6653</v>
      </c>
      <c r="B6678" s="11">
        <v>46.269263198075549</v>
      </c>
      <c r="C6678" s="11">
        <v>36.345736801924446</v>
      </c>
    </row>
    <row r="6679" spans="1:3" x14ac:dyDescent="0.25">
      <c r="A6679" s="11">
        <v>6654</v>
      </c>
      <c r="B6679" s="11">
        <v>45.659809819405375</v>
      </c>
      <c r="C6679" s="11">
        <v>36.150190180594628</v>
      </c>
    </row>
    <row r="6680" spans="1:3" x14ac:dyDescent="0.25">
      <c r="A6680" s="11">
        <v>6655</v>
      </c>
      <c r="B6680" s="11">
        <v>46.223627800155796</v>
      </c>
      <c r="C6680" s="11">
        <v>34.666372199844204</v>
      </c>
    </row>
    <row r="6681" spans="1:3" x14ac:dyDescent="0.25">
      <c r="A6681" s="11">
        <v>6656</v>
      </c>
      <c r="B6681" s="11">
        <v>44.370241800769939</v>
      </c>
      <c r="C6681" s="11">
        <v>33.584758199230059</v>
      </c>
    </row>
    <row r="6682" spans="1:3" x14ac:dyDescent="0.25">
      <c r="A6682" s="11">
        <v>6657</v>
      </c>
      <c r="B6682" s="11">
        <v>44.234807716621013</v>
      </c>
      <c r="C6682" s="11">
        <v>36.115192283378981</v>
      </c>
    </row>
    <row r="6683" spans="1:3" x14ac:dyDescent="0.25">
      <c r="A6683" s="11">
        <v>6658</v>
      </c>
      <c r="B6683" s="11">
        <v>45.385997431886892</v>
      </c>
      <c r="C6683" s="11">
        <v>35.834002568113107</v>
      </c>
    </row>
    <row r="6684" spans="1:3" x14ac:dyDescent="0.25">
      <c r="A6684" s="11">
        <v>6659</v>
      </c>
      <c r="B6684" s="11">
        <v>44.888424383600622</v>
      </c>
      <c r="C6684" s="11">
        <v>34.526575616399384</v>
      </c>
    </row>
    <row r="6685" spans="1:3" x14ac:dyDescent="0.25">
      <c r="A6685" s="11">
        <v>6660</v>
      </c>
      <c r="B6685" s="11">
        <v>43.966883767543791</v>
      </c>
      <c r="C6685" s="11">
        <v>33.998116232456212</v>
      </c>
    </row>
    <row r="6686" spans="1:3" x14ac:dyDescent="0.25">
      <c r="A6686" s="11">
        <v>6661</v>
      </c>
      <c r="B6686" s="11">
        <v>43.919776260013734</v>
      </c>
      <c r="C6686" s="11">
        <v>39.18522373998627</v>
      </c>
    </row>
    <row r="6687" spans="1:3" x14ac:dyDescent="0.25">
      <c r="A6687" s="11">
        <v>6662</v>
      </c>
      <c r="B6687" s="11">
        <v>44.424709856351569</v>
      </c>
      <c r="C6687" s="11">
        <v>38.450290143648431</v>
      </c>
    </row>
    <row r="6688" spans="1:3" x14ac:dyDescent="0.25">
      <c r="A6688" s="11">
        <v>6663</v>
      </c>
      <c r="B6688" s="11">
        <v>44.739741312958863</v>
      </c>
      <c r="C6688" s="11">
        <v>37.815258687041144</v>
      </c>
    </row>
    <row r="6689" spans="1:3" x14ac:dyDescent="0.25">
      <c r="A6689" s="11">
        <v>6664</v>
      </c>
      <c r="B6689" s="11">
        <v>44.654358955560625</v>
      </c>
      <c r="C6689" s="11">
        <v>37.030641044439378</v>
      </c>
    </row>
    <row r="6690" spans="1:3" x14ac:dyDescent="0.25">
      <c r="A6690" s="11">
        <v>6665</v>
      </c>
      <c r="B6690" s="11">
        <v>45.263812334230792</v>
      </c>
      <c r="C6690" s="11">
        <v>36.626187665769208</v>
      </c>
    </row>
    <row r="6691" spans="1:3" x14ac:dyDescent="0.25">
      <c r="A6691" s="11">
        <v>6666</v>
      </c>
      <c r="B6691" s="11">
        <v>44.685273257377233</v>
      </c>
      <c r="C6691" s="11">
        <v>37.679726742622762</v>
      </c>
    </row>
    <row r="6692" spans="1:3" x14ac:dyDescent="0.25">
      <c r="A6692" s="11">
        <v>6667</v>
      </c>
      <c r="B6692" s="11">
        <v>44.543950734787046</v>
      </c>
      <c r="C6692" s="11">
        <v>35.866049265212951</v>
      </c>
    </row>
    <row r="6693" spans="1:3" x14ac:dyDescent="0.25">
      <c r="A6693" s="11">
        <v>6668</v>
      </c>
      <c r="B6693" s="11">
        <v>45.31680828020211</v>
      </c>
      <c r="C6693" s="11">
        <v>35.868191719797892</v>
      </c>
    </row>
    <row r="6694" spans="1:3" x14ac:dyDescent="0.25">
      <c r="A6694" s="11">
        <v>6669</v>
      </c>
      <c r="B6694" s="11">
        <v>46.357589774694404</v>
      </c>
      <c r="C6694" s="11">
        <v>35.687410225305598</v>
      </c>
    </row>
    <row r="6695" spans="1:3" x14ac:dyDescent="0.25">
      <c r="A6695" s="11">
        <v>6670</v>
      </c>
      <c r="B6695" s="11">
        <v>46.395864624562591</v>
      </c>
      <c r="C6695" s="11">
        <v>36.239135375437414</v>
      </c>
    </row>
    <row r="6696" spans="1:3" x14ac:dyDescent="0.25">
      <c r="A6696" s="11">
        <v>6671</v>
      </c>
      <c r="B6696" s="11">
        <v>46.257486321193028</v>
      </c>
      <c r="C6696" s="11">
        <v>36.07251367880697</v>
      </c>
    </row>
    <row r="6697" spans="1:3" x14ac:dyDescent="0.25">
      <c r="A6697" s="11">
        <v>6672</v>
      </c>
      <c r="B6697" s="11">
        <v>46.788917890516537</v>
      </c>
      <c r="C6697" s="11">
        <v>31.681082109483462</v>
      </c>
    </row>
    <row r="6698" spans="1:3" x14ac:dyDescent="0.25">
      <c r="A6698" s="11">
        <v>6673</v>
      </c>
      <c r="B6698" s="11">
        <v>46.534242927932141</v>
      </c>
      <c r="C6698" s="11">
        <v>31.660757072067852</v>
      </c>
    </row>
    <row r="6699" spans="1:3" x14ac:dyDescent="0.25">
      <c r="A6699" s="11">
        <v>6674</v>
      </c>
      <c r="B6699" s="11">
        <v>47.424869242172363</v>
      </c>
      <c r="C6699" s="11">
        <v>32.370130757827638</v>
      </c>
    </row>
    <row r="6700" spans="1:3" x14ac:dyDescent="0.25">
      <c r="A6700" s="11">
        <v>6675</v>
      </c>
      <c r="B6700" s="11">
        <v>47.564719655152238</v>
      </c>
      <c r="C6700" s="11">
        <v>32.555280344847766</v>
      </c>
    </row>
    <row r="6701" spans="1:3" x14ac:dyDescent="0.25">
      <c r="A6701" s="11">
        <v>6676</v>
      </c>
      <c r="B6701" s="11">
        <v>48.561337861335097</v>
      </c>
      <c r="C6701" s="11">
        <v>32.173662138664902</v>
      </c>
    </row>
    <row r="6702" spans="1:3" x14ac:dyDescent="0.25">
      <c r="A6702" s="11">
        <v>6677</v>
      </c>
      <c r="B6702" s="11">
        <v>49.419577764148407</v>
      </c>
      <c r="C6702" s="11">
        <v>31.735422235851594</v>
      </c>
    </row>
    <row r="6703" spans="1:3" x14ac:dyDescent="0.25">
      <c r="A6703" s="11">
        <v>6678</v>
      </c>
      <c r="B6703" s="11">
        <v>49.840601112698337</v>
      </c>
      <c r="C6703" s="11">
        <v>31.564398887301664</v>
      </c>
    </row>
    <row r="6704" spans="1:3" x14ac:dyDescent="0.25">
      <c r="A6704" s="11">
        <v>6679</v>
      </c>
      <c r="B6704" s="11">
        <v>49.899485497110909</v>
      </c>
      <c r="C6704" s="11">
        <v>32.105514502889086</v>
      </c>
    </row>
    <row r="6705" spans="1:3" x14ac:dyDescent="0.25">
      <c r="A6705" s="11">
        <v>6680</v>
      </c>
      <c r="B6705" s="11">
        <v>49.706639138159716</v>
      </c>
      <c r="C6705" s="11">
        <v>7.7833608618402863</v>
      </c>
    </row>
    <row r="6706" spans="1:3" x14ac:dyDescent="0.25">
      <c r="A6706" s="11">
        <v>6681</v>
      </c>
      <c r="B6706" s="11">
        <v>50.101164513723987</v>
      </c>
      <c r="C6706" s="11">
        <v>7.9388354862760124</v>
      </c>
    </row>
    <row r="6707" spans="1:3" x14ac:dyDescent="0.25">
      <c r="A6707" s="11">
        <v>6682</v>
      </c>
      <c r="B6707" s="11">
        <v>50.910824799396913</v>
      </c>
      <c r="C6707" s="11">
        <v>8.4091752006030873</v>
      </c>
    </row>
    <row r="6708" spans="1:3" x14ac:dyDescent="0.25">
      <c r="A6708" s="11">
        <v>6683</v>
      </c>
      <c r="B6708" s="11">
        <v>51.552664589494007</v>
      </c>
      <c r="C6708" s="11">
        <v>8.5823354105059906</v>
      </c>
    </row>
    <row r="6709" spans="1:3" x14ac:dyDescent="0.25">
      <c r="A6709" s="11">
        <v>6684</v>
      </c>
      <c r="B6709" s="11">
        <v>50.673815152136299</v>
      </c>
      <c r="C6709" s="11">
        <v>9.5811848478637032</v>
      </c>
    </row>
    <row r="6710" spans="1:3" x14ac:dyDescent="0.25">
      <c r="A6710" s="11">
        <v>6685</v>
      </c>
      <c r="B6710" s="11">
        <v>50.673815152136299</v>
      </c>
      <c r="C6710" s="11">
        <v>9.6561848478636989</v>
      </c>
    </row>
    <row r="6711" spans="1:3" x14ac:dyDescent="0.25">
      <c r="A6711" s="11">
        <v>6686</v>
      </c>
      <c r="B6711" s="11">
        <v>50.245431255534797</v>
      </c>
      <c r="C6711" s="11">
        <v>9.9895687444652026</v>
      </c>
    </row>
    <row r="6712" spans="1:3" x14ac:dyDescent="0.25">
      <c r="A6712" s="11">
        <v>6687</v>
      </c>
      <c r="B6712" s="11">
        <v>50.601681781230887</v>
      </c>
      <c r="C6712" s="11">
        <v>10.068318218769114</v>
      </c>
    </row>
    <row r="6713" spans="1:3" x14ac:dyDescent="0.25">
      <c r="A6713" s="11">
        <v>6688</v>
      </c>
      <c r="B6713" s="11">
        <v>50.411779641500331</v>
      </c>
      <c r="C6713" s="11">
        <v>10.123220358499665</v>
      </c>
    </row>
    <row r="6714" spans="1:3" x14ac:dyDescent="0.25">
      <c r="A6714" s="11">
        <v>6689</v>
      </c>
      <c r="B6714" s="11">
        <v>50.411779641500331</v>
      </c>
      <c r="C6714" s="11">
        <v>10.163220358499672</v>
      </c>
    </row>
    <row r="6715" spans="1:3" x14ac:dyDescent="0.25">
      <c r="A6715" s="11">
        <v>6690</v>
      </c>
      <c r="B6715" s="11">
        <v>50.411779641500331</v>
      </c>
      <c r="C6715" s="11">
        <v>10.208220358499666</v>
      </c>
    </row>
    <row r="6716" spans="1:3" x14ac:dyDescent="0.25">
      <c r="A6716" s="11">
        <v>6691</v>
      </c>
      <c r="B6716" s="11">
        <v>50.061417554245494</v>
      </c>
      <c r="C6716" s="11">
        <v>10.543582445754502</v>
      </c>
    </row>
    <row r="6717" spans="1:3" x14ac:dyDescent="0.25">
      <c r="A6717" s="11">
        <v>6692</v>
      </c>
      <c r="B6717" s="11">
        <v>50.241014926703855</v>
      </c>
      <c r="C6717" s="11">
        <v>10.398985073296146</v>
      </c>
    </row>
    <row r="6718" spans="1:3" x14ac:dyDescent="0.25">
      <c r="A6718" s="11">
        <v>6693</v>
      </c>
      <c r="B6718" s="11">
        <v>49.761107193741353</v>
      </c>
      <c r="C6718" s="11">
        <v>10.68889280625865</v>
      </c>
    </row>
    <row r="6719" spans="1:3" x14ac:dyDescent="0.25">
      <c r="A6719" s="11">
        <v>6694</v>
      </c>
      <c r="B6719" s="11">
        <v>49.662475849850289</v>
      </c>
      <c r="C6719" s="11">
        <v>10.802524150149715</v>
      </c>
    </row>
    <row r="6720" spans="1:3" x14ac:dyDescent="0.25">
      <c r="A6720" s="11">
        <v>6695</v>
      </c>
      <c r="B6720" s="11">
        <v>49.973090977626626</v>
      </c>
      <c r="C6720" s="11">
        <v>10.831909022373374</v>
      </c>
    </row>
    <row r="6721" spans="1:3" x14ac:dyDescent="0.25">
      <c r="A6721" s="11">
        <v>6696</v>
      </c>
      <c r="B6721" s="11">
        <v>49.920095031655315</v>
      </c>
      <c r="C6721" s="11">
        <v>11.079904968344685</v>
      </c>
    </row>
    <row r="6722" spans="1:3" x14ac:dyDescent="0.25">
      <c r="A6722" s="11">
        <v>6697</v>
      </c>
      <c r="B6722" s="11">
        <v>50.048168567752668</v>
      </c>
      <c r="C6722" s="11">
        <v>10.896831432247332</v>
      </c>
    </row>
    <row r="6723" spans="1:3" x14ac:dyDescent="0.25">
      <c r="A6723" s="11">
        <v>6698</v>
      </c>
      <c r="B6723" s="11">
        <v>48.891090414045529</v>
      </c>
      <c r="C6723" s="11">
        <v>11.893909585954468</v>
      </c>
    </row>
    <row r="6724" spans="1:3" x14ac:dyDescent="0.25">
      <c r="A6724" s="11">
        <v>6699</v>
      </c>
      <c r="B6724" s="11">
        <v>48.876369317942384</v>
      </c>
      <c r="C6724" s="11">
        <v>11.988630682057618</v>
      </c>
    </row>
    <row r="6725" spans="1:3" x14ac:dyDescent="0.25">
      <c r="A6725" s="11">
        <v>6700</v>
      </c>
      <c r="B6725" s="11">
        <v>48.65849709561585</v>
      </c>
      <c r="C6725" s="11">
        <v>12.546502904384148</v>
      </c>
    </row>
    <row r="6726" spans="1:3" x14ac:dyDescent="0.25">
      <c r="A6726" s="11">
        <v>6701</v>
      </c>
      <c r="B6726" s="11">
        <v>49.671308507512173</v>
      </c>
      <c r="C6726" s="11">
        <v>11.65369149248783</v>
      </c>
    </row>
    <row r="6727" spans="1:3" x14ac:dyDescent="0.25">
      <c r="A6727" s="11">
        <v>6702</v>
      </c>
      <c r="B6727" s="11">
        <v>49.931871908537822</v>
      </c>
      <c r="C6727" s="11">
        <v>11.443128091462178</v>
      </c>
    </row>
    <row r="6728" spans="1:3" x14ac:dyDescent="0.25">
      <c r="A6728" s="11">
        <v>6703</v>
      </c>
      <c r="B6728" s="11">
        <v>49.500543792715703</v>
      </c>
      <c r="C6728" s="11">
        <v>11.294456207284298</v>
      </c>
    </row>
    <row r="6729" spans="1:3" x14ac:dyDescent="0.25">
      <c r="A6729" s="11">
        <v>6704</v>
      </c>
      <c r="B6729" s="11">
        <v>49.507904340767269</v>
      </c>
      <c r="C6729" s="11">
        <v>11.527095659232728</v>
      </c>
    </row>
    <row r="6730" spans="1:3" x14ac:dyDescent="0.25">
      <c r="A6730" s="11">
        <v>6705</v>
      </c>
      <c r="B6730" s="11">
        <v>49.739025549586636</v>
      </c>
      <c r="C6730" s="11">
        <v>39.450974450413362</v>
      </c>
    </row>
    <row r="6731" spans="1:3" x14ac:dyDescent="0.25">
      <c r="A6731" s="11">
        <v>6706</v>
      </c>
      <c r="B6731" s="11">
        <v>49.538818642583877</v>
      </c>
      <c r="C6731" s="11">
        <v>29.62118135741612</v>
      </c>
    </row>
    <row r="6732" spans="1:3" x14ac:dyDescent="0.25">
      <c r="A6732" s="11">
        <v>6707</v>
      </c>
      <c r="B6732" s="11">
        <v>49.688973822835948</v>
      </c>
      <c r="C6732" s="11">
        <v>10.19602617716405</v>
      </c>
    </row>
    <row r="6733" spans="1:3" x14ac:dyDescent="0.25">
      <c r="A6733" s="11">
        <v>6708</v>
      </c>
      <c r="B6733" s="11">
        <v>50.361727914749636</v>
      </c>
      <c r="C6733" s="11">
        <v>9.9932720852503607</v>
      </c>
    </row>
    <row r="6734" spans="1:3" x14ac:dyDescent="0.25">
      <c r="A6734" s="11">
        <v>6709</v>
      </c>
      <c r="B6734" s="11">
        <v>50.533964739156424</v>
      </c>
      <c r="C6734" s="11">
        <v>9.861035260843579</v>
      </c>
    </row>
    <row r="6735" spans="1:3" x14ac:dyDescent="0.25">
      <c r="A6735" s="11">
        <v>6710</v>
      </c>
      <c r="B6735" s="11">
        <v>50.302843530337057</v>
      </c>
      <c r="C6735" s="11">
        <v>10.37215646966294</v>
      </c>
    </row>
    <row r="6736" spans="1:3" x14ac:dyDescent="0.25">
      <c r="A6736" s="11">
        <v>6711</v>
      </c>
      <c r="B6736" s="11">
        <v>50.594321233179315</v>
      </c>
      <c r="C6736" s="11">
        <v>36.140678766820685</v>
      </c>
    </row>
    <row r="6737" spans="1:3" x14ac:dyDescent="0.25">
      <c r="A6737" s="11">
        <v>6712</v>
      </c>
      <c r="B6737" s="11">
        <v>50.541325287207997</v>
      </c>
      <c r="C6737" s="11">
        <v>36.063674712792007</v>
      </c>
    </row>
    <row r="6738" spans="1:3" x14ac:dyDescent="0.25">
      <c r="A6738" s="11">
        <v>6713</v>
      </c>
      <c r="B6738" s="11">
        <v>50.856356743815283</v>
      </c>
      <c r="C6738" s="11">
        <v>36.533643256184718</v>
      </c>
    </row>
    <row r="6739" spans="1:3" x14ac:dyDescent="0.25">
      <c r="A6739" s="11">
        <v>6714</v>
      </c>
      <c r="B6739" s="11">
        <v>51.49525231469174</v>
      </c>
      <c r="C6739" s="11">
        <v>36.974747685308259</v>
      </c>
    </row>
    <row r="6740" spans="1:3" x14ac:dyDescent="0.25">
      <c r="A6740" s="11">
        <v>6715</v>
      </c>
      <c r="B6740" s="11">
        <v>51.670433358319158</v>
      </c>
      <c r="C6740" s="11">
        <v>39.884566641680848</v>
      </c>
    </row>
    <row r="6741" spans="1:3" x14ac:dyDescent="0.25">
      <c r="A6741" s="11">
        <v>6716</v>
      </c>
      <c r="B6741" s="11">
        <v>52.047293418559647</v>
      </c>
      <c r="C6741" s="11">
        <v>43.527706581440356</v>
      </c>
    </row>
    <row r="6742" spans="1:3" x14ac:dyDescent="0.25">
      <c r="A6742" s="11">
        <v>6717</v>
      </c>
      <c r="B6742" s="11">
        <v>52.044349199339024</v>
      </c>
      <c r="C6742" s="11">
        <v>43.960650800660972</v>
      </c>
    </row>
    <row r="6743" spans="1:3" x14ac:dyDescent="0.25">
      <c r="A6743" s="11">
        <v>6718</v>
      </c>
      <c r="B6743" s="11">
        <v>51.025649349001441</v>
      </c>
      <c r="C6743" s="11">
        <v>2.4893506509985599</v>
      </c>
    </row>
    <row r="6744" spans="1:3" x14ac:dyDescent="0.25">
      <c r="A6744" s="11">
        <v>6719</v>
      </c>
      <c r="B6744" s="11">
        <v>50.441221833706614</v>
      </c>
      <c r="C6744" s="11">
        <v>2.9137781662933833</v>
      </c>
    </row>
    <row r="6745" spans="1:3" x14ac:dyDescent="0.25">
      <c r="A6745" s="11">
        <v>6720</v>
      </c>
      <c r="B6745" s="11">
        <v>50.679703590577553</v>
      </c>
      <c r="C6745" s="11">
        <v>2.5752964094224495</v>
      </c>
    </row>
    <row r="6746" spans="1:3" x14ac:dyDescent="0.25">
      <c r="A6746" s="11">
        <v>6721</v>
      </c>
      <c r="B6746" s="11">
        <v>50.801888688233653</v>
      </c>
      <c r="C6746" s="11">
        <v>1.9731113117663455</v>
      </c>
    </row>
    <row r="6747" spans="1:3" x14ac:dyDescent="0.25">
      <c r="A6747" s="11">
        <v>6722</v>
      </c>
      <c r="B6747" s="11">
        <v>50.319036736050521</v>
      </c>
      <c r="C6747" s="11">
        <v>2.2859632639494762</v>
      </c>
    </row>
    <row r="6748" spans="1:3" x14ac:dyDescent="0.25">
      <c r="A6748" s="11">
        <v>6723</v>
      </c>
      <c r="B6748" s="11">
        <v>49.045661923128549</v>
      </c>
      <c r="C6748" s="11">
        <v>2.6193380768714505</v>
      </c>
    </row>
    <row r="6749" spans="1:3" x14ac:dyDescent="0.25">
      <c r="A6749" s="11">
        <v>6724</v>
      </c>
      <c r="B6749" s="11">
        <v>50.330813612933035</v>
      </c>
      <c r="C6749" s="11">
        <v>0.89918638706696186</v>
      </c>
    </row>
    <row r="6750" spans="1:3" x14ac:dyDescent="0.25">
      <c r="A6750" s="11">
        <v>6725</v>
      </c>
      <c r="B6750" s="11">
        <v>50.090859746451784</v>
      </c>
      <c r="C6750" s="11">
        <v>0.85414025354821632</v>
      </c>
    </row>
    <row r="6751" spans="1:3" x14ac:dyDescent="0.25">
      <c r="A6751" s="11">
        <v>6726</v>
      </c>
      <c r="B6751" s="11">
        <v>50.597265452399945</v>
      </c>
      <c r="C6751" s="11">
        <v>0.25773454760005166</v>
      </c>
    </row>
    <row r="6752" spans="1:3" x14ac:dyDescent="0.25">
      <c r="A6752" s="11">
        <v>6727</v>
      </c>
      <c r="B6752" s="11">
        <v>50.829858770829624</v>
      </c>
      <c r="C6752" s="11">
        <v>-0.1698587708296273</v>
      </c>
    </row>
    <row r="6753" spans="1:3" x14ac:dyDescent="0.25">
      <c r="A6753" s="11">
        <v>6728</v>
      </c>
      <c r="B6753" s="11">
        <v>52.190088050760146</v>
      </c>
      <c r="C6753" s="11">
        <v>-1.0300880507601491</v>
      </c>
    </row>
    <row r="6754" spans="1:3" x14ac:dyDescent="0.25">
      <c r="A6754" s="11">
        <v>6729</v>
      </c>
      <c r="B6754" s="11">
        <v>53.114572886037607</v>
      </c>
      <c r="C6754" s="11">
        <v>-1.4845728860376042</v>
      </c>
    </row>
    <row r="6755" spans="1:3" x14ac:dyDescent="0.25">
      <c r="A6755" s="11">
        <v>6730</v>
      </c>
      <c r="B6755" s="11">
        <v>54.177436024684624</v>
      </c>
      <c r="C6755" s="11">
        <v>-2.5274360246846257</v>
      </c>
    </row>
    <row r="6756" spans="1:3" x14ac:dyDescent="0.25">
      <c r="A6756" s="11">
        <v>6731</v>
      </c>
      <c r="B6756" s="11">
        <v>53.740219470421231</v>
      </c>
      <c r="C6756" s="11">
        <v>-1.4252194704212329</v>
      </c>
    </row>
    <row r="6757" spans="1:3" x14ac:dyDescent="0.25">
      <c r="A6757" s="11">
        <v>6732</v>
      </c>
      <c r="B6757" s="11">
        <v>54.368810274025492</v>
      </c>
      <c r="C6757" s="11">
        <v>-1.5838102740254953</v>
      </c>
    </row>
    <row r="6758" spans="1:3" x14ac:dyDescent="0.25">
      <c r="A6758" s="11">
        <v>6733</v>
      </c>
      <c r="B6758" s="11">
        <v>139.53956089944907</v>
      </c>
      <c r="C6758" s="11">
        <v>-82.419560899449067</v>
      </c>
    </row>
    <row r="6759" spans="1:3" x14ac:dyDescent="0.25">
      <c r="A6759" s="11">
        <v>6734</v>
      </c>
      <c r="B6759" s="11">
        <v>140.74605307358138</v>
      </c>
      <c r="C6759" s="11">
        <v>-83.801053073581386</v>
      </c>
    </row>
    <row r="6760" spans="1:3" x14ac:dyDescent="0.25">
      <c r="A6760" s="11">
        <v>6735</v>
      </c>
      <c r="B6760" s="11">
        <v>140.66502001710981</v>
      </c>
      <c r="C6760" s="11">
        <v>-83.010020017109809</v>
      </c>
    </row>
    <row r="6761" spans="1:3" x14ac:dyDescent="0.25">
      <c r="A6761" s="11">
        <v>6736</v>
      </c>
      <c r="B6761" s="11">
        <v>140.2868657535758</v>
      </c>
      <c r="C6761" s="11">
        <v>-82.531865753575801</v>
      </c>
    </row>
    <row r="6762" spans="1:3" x14ac:dyDescent="0.25">
      <c r="A6762" s="11">
        <v>6737</v>
      </c>
      <c r="B6762" s="11">
        <v>138.02394262099926</v>
      </c>
      <c r="C6762" s="11">
        <v>-80.978942620999263</v>
      </c>
    </row>
    <row r="6763" spans="1:3" x14ac:dyDescent="0.25">
      <c r="A6763" s="11">
        <v>6738</v>
      </c>
      <c r="B6763" s="11">
        <v>137.60677244138634</v>
      </c>
      <c r="C6763" s="11">
        <v>-79.75177244138635</v>
      </c>
    </row>
    <row r="6764" spans="1:3" x14ac:dyDescent="0.25">
      <c r="A6764" s="11">
        <v>6739</v>
      </c>
      <c r="B6764" s="11">
        <v>136.43929618333291</v>
      </c>
      <c r="C6764" s="11">
        <v>-78.289296183332908</v>
      </c>
    </row>
    <row r="6765" spans="1:3" x14ac:dyDescent="0.25">
      <c r="A6765" s="11">
        <v>6740</v>
      </c>
      <c r="B6765" s="11">
        <v>132.93386618485894</v>
      </c>
      <c r="C6765" s="11">
        <v>-75.378866184858936</v>
      </c>
    </row>
    <row r="6766" spans="1:3" x14ac:dyDescent="0.25">
      <c r="A6766" s="11">
        <v>6741</v>
      </c>
      <c r="B6766" s="11">
        <v>132.03950133935788</v>
      </c>
      <c r="C6766" s="11">
        <v>-75.274501339357883</v>
      </c>
    </row>
    <row r="6767" spans="1:3" x14ac:dyDescent="0.25">
      <c r="A6767" s="11">
        <v>6742</v>
      </c>
      <c r="B6767" s="11">
        <v>127.39360610165431</v>
      </c>
      <c r="C6767" s="11">
        <v>-74.953606101654316</v>
      </c>
    </row>
    <row r="6768" spans="1:3" x14ac:dyDescent="0.25">
      <c r="A6768" s="11">
        <v>6743</v>
      </c>
      <c r="B6768" s="11">
        <v>128.06888157225077</v>
      </c>
      <c r="C6768" s="11">
        <v>-75.253881572250776</v>
      </c>
    </row>
    <row r="6769" spans="1:3" x14ac:dyDescent="0.25">
      <c r="A6769" s="11">
        <v>6744</v>
      </c>
      <c r="B6769" s="11">
        <v>130.17874226482544</v>
      </c>
      <c r="C6769" s="11">
        <v>-77.273742264825444</v>
      </c>
    </row>
    <row r="6770" spans="1:3" x14ac:dyDescent="0.25">
      <c r="A6770" s="11">
        <v>6745</v>
      </c>
      <c r="B6770" s="11">
        <v>130.77598590326406</v>
      </c>
      <c r="C6770" s="11">
        <v>-77.870985903264057</v>
      </c>
    </row>
    <row r="6771" spans="1:3" x14ac:dyDescent="0.25">
      <c r="A6771" s="11">
        <v>6746</v>
      </c>
      <c r="B6771" s="11">
        <v>132.92486251191767</v>
      </c>
      <c r="C6771" s="11">
        <v>-80.879862511917665</v>
      </c>
    </row>
    <row r="6772" spans="1:3" x14ac:dyDescent="0.25">
      <c r="A6772" s="11">
        <v>6747</v>
      </c>
      <c r="B6772" s="11">
        <v>133.68417226329942</v>
      </c>
      <c r="C6772" s="11">
        <v>-80.699172263299417</v>
      </c>
    </row>
    <row r="6773" spans="1:3" x14ac:dyDescent="0.25">
      <c r="A6773" s="11">
        <v>6748</v>
      </c>
      <c r="B6773" s="11">
        <v>134.15536448056005</v>
      </c>
      <c r="C6773" s="11">
        <v>-80.355364480560056</v>
      </c>
    </row>
    <row r="6774" spans="1:3" x14ac:dyDescent="0.25">
      <c r="A6774" s="11">
        <v>6749</v>
      </c>
      <c r="B6774" s="11">
        <v>132.83782700681854</v>
      </c>
      <c r="C6774" s="11">
        <v>-79.607827006818553</v>
      </c>
    </row>
    <row r="6775" spans="1:3" x14ac:dyDescent="0.25">
      <c r="A6775" s="11">
        <v>6750</v>
      </c>
      <c r="B6775" s="11">
        <v>131.69135931896147</v>
      </c>
      <c r="C6775" s="11">
        <v>-77.836359318961485</v>
      </c>
    </row>
    <row r="6776" spans="1:3" x14ac:dyDescent="0.25">
      <c r="A6776" s="11">
        <v>6751</v>
      </c>
      <c r="B6776" s="11">
        <v>134.9897048397859</v>
      </c>
      <c r="C6776" s="11">
        <v>-81.764704839785907</v>
      </c>
    </row>
    <row r="6777" spans="1:3" x14ac:dyDescent="0.25">
      <c r="A6777" s="11">
        <v>6752</v>
      </c>
      <c r="B6777" s="11">
        <v>138.17400383668735</v>
      </c>
      <c r="C6777" s="11">
        <v>-83.604003836687355</v>
      </c>
    </row>
    <row r="6778" spans="1:3" x14ac:dyDescent="0.25">
      <c r="A6778" s="11">
        <v>6753</v>
      </c>
      <c r="B6778" s="11">
        <v>139.11938949552237</v>
      </c>
      <c r="C6778" s="11">
        <v>-88.679389495522372</v>
      </c>
    </row>
    <row r="6779" spans="1:3" x14ac:dyDescent="0.25">
      <c r="A6779" s="11">
        <v>6754</v>
      </c>
      <c r="B6779" s="11">
        <v>138.49813606257365</v>
      </c>
      <c r="C6779" s="11">
        <v>-87.99813606257365</v>
      </c>
    </row>
    <row r="6780" spans="1:3" x14ac:dyDescent="0.25">
      <c r="A6780" s="11">
        <v>6755</v>
      </c>
      <c r="B6780" s="11">
        <v>139.83067965788396</v>
      </c>
      <c r="C6780" s="11">
        <v>-89.77067965788396</v>
      </c>
    </row>
    <row r="6781" spans="1:3" x14ac:dyDescent="0.25">
      <c r="A6781" s="11">
        <v>6756</v>
      </c>
      <c r="B6781" s="11">
        <v>144.24247939911407</v>
      </c>
      <c r="C6781" s="11">
        <v>-92.272479399114076</v>
      </c>
    </row>
    <row r="6782" spans="1:3" x14ac:dyDescent="0.25">
      <c r="A6782" s="11">
        <v>6757</v>
      </c>
      <c r="B6782" s="11">
        <v>142.40573011909174</v>
      </c>
      <c r="C6782" s="11">
        <v>-89.70573011909174</v>
      </c>
    </row>
    <row r="6783" spans="1:3" x14ac:dyDescent="0.25">
      <c r="A6783" s="11">
        <v>6758</v>
      </c>
      <c r="B6783" s="11">
        <v>145.6080364618758</v>
      </c>
      <c r="C6783" s="11">
        <v>-92.183036461875801</v>
      </c>
    </row>
    <row r="6784" spans="1:3" x14ac:dyDescent="0.25">
      <c r="A6784" s="11">
        <v>6759</v>
      </c>
      <c r="B6784" s="11">
        <v>150.40099169095367</v>
      </c>
      <c r="C6784" s="11">
        <v>-96.055991690953675</v>
      </c>
    </row>
    <row r="6785" spans="1:3" x14ac:dyDescent="0.25">
      <c r="A6785" s="11">
        <v>6760</v>
      </c>
      <c r="B6785" s="11">
        <v>148.25511630661384</v>
      </c>
      <c r="C6785" s="11">
        <v>-93.630116306613843</v>
      </c>
    </row>
    <row r="6786" spans="1:3" x14ac:dyDescent="0.25">
      <c r="A6786" s="11">
        <v>6761</v>
      </c>
      <c r="B6786" s="11">
        <v>150.78214717880144</v>
      </c>
      <c r="C6786" s="11">
        <v>-95.832147178801435</v>
      </c>
    </row>
    <row r="6787" spans="1:3" x14ac:dyDescent="0.25">
      <c r="A6787" s="11">
        <v>6762</v>
      </c>
      <c r="B6787" s="11">
        <v>148.45919955994967</v>
      </c>
      <c r="C6787" s="11">
        <v>-93.899199559949665</v>
      </c>
    </row>
    <row r="6788" spans="1:3" x14ac:dyDescent="0.25">
      <c r="A6788" s="11">
        <v>6763</v>
      </c>
      <c r="B6788" s="11">
        <v>147.24370371287606</v>
      </c>
      <c r="C6788" s="11">
        <v>-93.013703712876065</v>
      </c>
    </row>
    <row r="6789" spans="1:3" x14ac:dyDescent="0.25">
      <c r="A6789" s="11">
        <v>6764</v>
      </c>
      <c r="B6789" s="11">
        <v>149.89078355761413</v>
      </c>
      <c r="C6789" s="11">
        <v>-95.205783557614126</v>
      </c>
    </row>
    <row r="6790" spans="1:3" x14ac:dyDescent="0.25">
      <c r="A6790" s="11">
        <v>6765</v>
      </c>
      <c r="B6790" s="11">
        <v>149.49462194819756</v>
      </c>
      <c r="C6790" s="11">
        <v>-94.974621948197552</v>
      </c>
    </row>
    <row r="6791" spans="1:3" x14ac:dyDescent="0.25">
      <c r="A6791" s="11">
        <v>6766</v>
      </c>
      <c r="B6791" s="11">
        <v>147.9369865293551</v>
      </c>
      <c r="C6791" s="11">
        <v>-93.126986529355094</v>
      </c>
    </row>
    <row r="6792" spans="1:3" x14ac:dyDescent="0.25">
      <c r="A6792" s="11">
        <v>6767</v>
      </c>
      <c r="B6792" s="11">
        <v>150.57206147683812</v>
      </c>
      <c r="C6792" s="11">
        <v>-95.957061476838106</v>
      </c>
    </row>
    <row r="6793" spans="1:3" x14ac:dyDescent="0.25">
      <c r="A6793" s="11">
        <v>6768</v>
      </c>
      <c r="B6793" s="11">
        <v>153.72934945491571</v>
      </c>
      <c r="C6793" s="11">
        <v>-99.304349454915709</v>
      </c>
    </row>
    <row r="6794" spans="1:3" x14ac:dyDescent="0.25">
      <c r="A6794" s="11">
        <v>6769</v>
      </c>
      <c r="B6794" s="11">
        <v>159.92987888714796</v>
      </c>
      <c r="C6794" s="11">
        <v>-104.71987888714796</v>
      </c>
    </row>
    <row r="6795" spans="1:3" x14ac:dyDescent="0.25">
      <c r="A6795" s="11">
        <v>6770</v>
      </c>
      <c r="B6795" s="11">
        <v>156.31040236475101</v>
      </c>
      <c r="C6795" s="11">
        <v>-101.17540236475102</v>
      </c>
    </row>
    <row r="6796" spans="1:3" x14ac:dyDescent="0.25">
      <c r="A6796" s="11">
        <v>6771</v>
      </c>
      <c r="B6796" s="11">
        <v>148.61826444857905</v>
      </c>
      <c r="C6796" s="11">
        <v>-93.418264448579052</v>
      </c>
    </row>
    <row r="6797" spans="1:3" x14ac:dyDescent="0.25">
      <c r="A6797" s="11">
        <v>6772</v>
      </c>
      <c r="B6797" s="11">
        <v>147.15966943209074</v>
      </c>
      <c r="C6797" s="11">
        <v>-91.624669432090741</v>
      </c>
    </row>
    <row r="6798" spans="1:3" x14ac:dyDescent="0.25">
      <c r="A6798" s="11">
        <v>6773</v>
      </c>
      <c r="B6798" s="11">
        <v>145.48798748932532</v>
      </c>
      <c r="C6798" s="11">
        <v>-91.542987489325327</v>
      </c>
    </row>
    <row r="6799" spans="1:3" x14ac:dyDescent="0.25">
      <c r="A6799" s="11">
        <v>6774</v>
      </c>
      <c r="B6799" s="11">
        <v>144.67765692460958</v>
      </c>
      <c r="C6799" s="11">
        <v>-90.577656924609585</v>
      </c>
    </row>
    <row r="6800" spans="1:3" x14ac:dyDescent="0.25">
      <c r="A6800" s="11">
        <v>6775</v>
      </c>
      <c r="B6800" s="11">
        <v>138.12598424766716</v>
      </c>
      <c r="C6800" s="11">
        <v>-84.310984247667164</v>
      </c>
    </row>
    <row r="6801" spans="1:3" x14ac:dyDescent="0.25">
      <c r="A6801" s="11">
        <v>6776</v>
      </c>
      <c r="B6801" s="11">
        <v>136.93149697078988</v>
      </c>
      <c r="C6801" s="11">
        <v>-83.231496970789877</v>
      </c>
    </row>
    <row r="6802" spans="1:3" x14ac:dyDescent="0.25">
      <c r="A6802" s="11">
        <v>6777</v>
      </c>
      <c r="B6802" s="11">
        <v>138.8402756343425</v>
      </c>
      <c r="C6802" s="11">
        <v>-85.190275634342498</v>
      </c>
    </row>
    <row r="6803" spans="1:3" x14ac:dyDescent="0.25">
      <c r="A6803" s="11">
        <v>6778</v>
      </c>
      <c r="B6803" s="11">
        <v>140.14280698651521</v>
      </c>
      <c r="C6803" s="11">
        <v>-86.197806986515218</v>
      </c>
    </row>
    <row r="6804" spans="1:3" x14ac:dyDescent="0.25">
      <c r="A6804" s="11">
        <v>6779</v>
      </c>
      <c r="B6804" s="11">
        <v>139.07136990650218</v>
      </c>
      <c r="C6804" s="11">
        <v>-85.276369906502183</v>
      </c>
    </row>
    <row r="6805" spans="1:3" x14ac:dyDescent="0.25">
      <c r="A6805" s="11">
        <v>6780</v>
      </c>
      <c r="B6805" s="11">
        <v>141.57439098417967</v>
      </c>
      <c r="C6805" s="11">
        <v>-89.324390984179672</v>
      </c>
    </row>
    <row r="6806" spans="1:3" x14ac:dyDescent="0.25">
      <c r="A6806" s="11">
        <v>6781</v>
      </c>
      <c r="B6806" s="11">
        <v>142.38172032458166</v>
      </c>
      <c r="C6806" s="11">
        <v>-88.256720324581664</v>
      </c>
    </row>
    <row r="6807" spans="1:3" x14ac:dyDescent="0.25">
      <c r="A6807" s="11">
        <v>6782</v>
      </c>
      <c r="B6807" s="11">
        <v>140.97414612142728</v>
      </c>
      <c r="C6807" s="11">
        <v>-86.964146121427291</v>
      </c>
    </row>
    <row r="6808" spans="1:3" x14ac:dyDescent="0.25">
      <c r="A6808" s="11">
        <v>6783</v>
      </c>
      <c r="B6808" s="11">
        <v>140.27185963200699</v>
      </c>
      <c r="C6808" s="11">
        <v>-85.876859632006983</v>
      </c>
    </row>
    <row r="6809" spans="1:3" x14ac:dyDescent="0.25">
      <c r="A6809" s="11">
        <v>6784</v>
      </c>
      <c r="B6809" s="11">
        <v>139.41350947827107</v>
      </c>
      <c r="C6809" s="11">
        <v>-85.463509478271064</v>
      </c>
    </row>
    <row r="6810" spans="1:3" x14ac:dyDescent="0.25">
      <c r="A6810" s="11">
        <v>6785</v>
      </c>
      <c r="B6810" s="11">
        <v>141.85350484535954</v>
      </c>
      <c r="C6810" s="11">
        <v>-88.513504845359535</v>
      </c>
    </row>
    <row r="6811" spans="1:3" x14ac:dyDescent="0.25">
      <c r="A6811" s="11">
        <v>6786</v>
      </c>
      <c r="B6811" s="11">
        <v>144.36552959597833</v>
      </c>
      <c r="C6811" s="11">
        <v>-92.455529595978334</v>
      </c>
    </row>
    <row r="6812" spans="1:3" x14ac:dyDescent="0.25">
      <c r="A6812" s="11">
        <v>6787</v>
      </c>
      <c r="B6812" s="11">
        <v>150.89319247841064</v>
      </c>
      <c r="C6812" s="11">
        <v>-96.553192478410637</v>
      </c>
    </row>
    <row r="6813" spans="1:3" x14ac:dyDescent="0.25">
      <c r="A6813" s="11">
        <v>6788</v>
      </c>
      <c r="B6813" s="11">
        <v>149.32955461094065</v>
      </c>
      <c r="C6813" s="11">
        <v>-94.569554610940656</v>
      </c>
    </row>
    <row r="6814" spans="1:3" x14ac:dyDescent="0.25">
      <c r="A6814" s="11">
        <v>6789</v>
      </c>
      <c r="B6814" s="11">
        <v>149.25752522741035</v>
      </c>
      <c r="C6814" s="11">
        <v>-94.302525227410356</v>
      </c>
    </row>
    <row r="6815" spans="1:3" x14ac:dyDescent="0.25">
      <c r="A6815" s="11">
        <v>6790</v>
      </c>
      <c r="B6815" s="11">
        <v>150.25993414820687</v>
      </c>
      <c r="C6815" s="11">
        <v>-95.189934148206873</v>
      </c>
    </row>
    <row r="6816" spans="1:3" x14ac:dyDescent="0.25">
      <c r="A6816" s="11">
        <v>6791</v>
      </c>
      <c r="B6816" s="11">
        <v>149.52763541564894</v>
      </c>
      <c r="C6816" s="11">
        <v>-94.482635415648943</v>
      </c>
    </row>
    <row r="6817" spans="1:3" x14ac:dyDescent="0.25">
      <c r="A6817" s="11">
        <v>6792</v>
      </c>
      <c r="B6817" s="11">
        <v>151.54745937881074</v>
      </c>
      <c r="C6817" s="11">
        <v>-98.267459378810742</v>
      </c>
    </row>
    <row r="6818" spans="1:3" x14ac:dyDescent="0.25">
      <c r="A6818" s="11">
        <v>6793</v>
      </c>
      <c r="B6818" s="11">
        <v>150.16989741879399</v>
      </c>
      <c r="C6818" s="11">
        <v>-96.159897418794003</v>
      </c>
    </row>
    <row r="6819" spans="1:3" x14ac:dyDescent="0.25">
      <c r="A6819" s="11">
        <v>6794</v>
      </c>
      <c r="B6819" s="11">
        <v>150.41299658820873</v>
      </c>
      <c r="C6819" s="11">
        <v>-96.70299658820872</v>
      </c>
    </row>
    <row r="6820" spans="1:3" x14ac:dyDescent="0.25">
      <c r="A6820" s="11">
        <v>6795</v>
      </c>
      <c r="B6820" s="11">
        <v>152.69992951529534</v>
      </c>
      <c r="C6820" s="11">
        <v>-99.419929515295337</v>
      </c>
    </row>
    <row r="6821" spans="1:3" x14ac:dyDescent="0.25">
      <c r="A6821" s="11">
        <v>6796</v>
      </c>
      <c r="B6821" s="11">
        <v>141.75446444300542</v>
      </c>
      <c r="C6821" s="11">
        <v>-88.164464443005414</v>
      </c>
    </row>
    <row r="6822" spans="1:3" x14ac:dyDescent="0.25">
      <c r="A6822" s="11">
        <v>6797</v>
      </c>
      <c r="B6822" s="11">
        <v>140.40691472612627</v>
      </c>
      <c r="C6822" s="11">
        <v>-88.251914726126273</v>
      </c>
    </row>
    <row r="6823" spans="1:3" x14ac:dyDescent="0.25">
      <c r="A6823" s="11">
        <v>6798</v>
      </c>
      <c r="B6823" s="11">
        <v>140.40991595044002</v>
      </c>
      <c r="C6823" s="11">
        <v>-87.879915950440022</v>
      </c>
    </row>
    <row r="6824" spans="1:3" x14ac:dyDescent="0.25">
      <c r="A6824" s="11">
        <v>6799</v>
      </c>
      <c r="B6824" s="11">
        <v>139.023350317482</v>
      </c>
      <c r="C6824" s="11">
        <v>-85.663350317481999</v>
      </c>
    </row>
    <row r="6825" spans="1:3" x14ac:dyDescent="0.25">
      <c r="A6825" s="11">
        <v>6800</v>
      </c>
      <c r="B6825" s="11">
        <v>141.595399554376</v>
      </c>
      <c r="C6825" s="11">
        <v>-88.145399554375999</v>
      </c>
    </row>
    <row r="6826" spans="1:3" x14ac:dyDescent="0.25">
      <c r="A6826" s="11">
        <v>6801</v>
      </c>
      <c r="B6826" s="11">
        <v>142.31869461399265</v>
      </c>
      <c r="C6826" s="11">
        <v>-88.918694613992642</v>
      </c>
    </row>
    <row r="6827" spans="1:3" x14ac:dyDescent="0.25">
      <c r="A6827" s="11">
        <v>6802</v>
      </c>
      <c r="B6827" s="11">
        <v>142.3306995112477</v>
      </c>
      <c r="C6827" s="11">
        <v>-86.365699511247698</v>
      </c>
    </row>
    <row r="6828" spans="1:3" x14ac:dyDescent="0.25">
      <c r="A6828" s="11">
        <v>6803</v>
      </c>
      <c r="B6828" s="11">
        <v>142.3306995112477</v>
      </c>
      <c r="C6828" s="11">
        <v>-86.5506995112477</v>
      </c>
    </row>
    <row r="6829" spans="1:3" x14ac:dyDescent="0.25">
      <c r="A6829" s="11">
        <v>6804</v>
      </c>
      <c r="B6829" s="11">
        <v>140.73404817632633</v>
      </c>
      <c r="C6829" s="11">
        <v>-85.314048176326324</v>
      </c>
    </row>
    <row r="6830" spans="1:3" x14ac:dyDescent="0.25">
      <c r="A6830" s="11">
        <v>6805</v>
      </c>
      <c r="B6830" s="11">
        <v>140.07678005161245</v>
      </c>
      <c r="C6830" s="11">
        <v>-85.286780051612453</v>
      </c>
    </row>
    <row r="6831" spans="1:3" x14ac:dyDescent="0.25">
      <c r="A6831" s="11">
        <v>6806</v>
      </c>
      <c r="B6831" s="11">
        <v>141.1392134586842</v>
      </c>
      <c r="C6831" s="11">
        <v>-86.349213458684204</v>
      </c>
    </row>
    <row r="6832" spans="1:3" x14ac:dyDescent="0.25">
      <c r="A6832" s="11">
        <v>6807</v>
      </c>
      <c r="B6832" s="11">
        <v>147.96399754817895</v>
      </c>
      <c r="C6832" s="11">
        <v>-90.753997548178944</v>
      </c>
    </row>
    <row r="6833" spans="1:3" x14ac:dyDescent="0.25">
      <c r="A6833" s="11">
        <v>6808</v>
      </c>
      <c r="B6833" s="11">
        <v>146.22928989482452</v>
      </c>
      <c r="C6833" s="11">
        <v>-88.499289894824528</v>
      </c>
    </row>
    <row r="6834" spans="1:3" x14ac:dyDescent="0.25">
      <c r="A6834" s="11">
        <v>6809</v>
      </c>
      <c r="B6834" s="11">
        <v>145.90815889325199</v>
      </c>
      <c r="C6834" s="11">
        <v>-90.678158893252004</v>
      </c>
    </row>
    <row r="6835" spans="1:3" x14ac:dyDescent="0.25">
      <c r="A6835" s="11">
        <v>6810</v>
      </c>
      <c r="B6835" s="11">
        <v>145.68606829403359</v>
      </c>
      <c r="C6835" s="11">
        <v>-88.346068294033586</v>
      </c>
    </row>
    <row r="6836" spans="1:3" x14ac:dyDescent="0.25">
      <c r="A6836" s="11">
        <v>6811</v>
      </c>
      <c r="B6836" s="11">
        <v>150.62308229017205</v>
      </c>
      <c r="C6836" s="11">
        <v>-95.453082290172048</v>
      </c>
    </row>
    <row r="6837" spans="1:3" x14ac:dyDescent="0.25">
      <c r="A6837" s="11">
        <v>6812</v>
      </c>
      <c r="B6837" s="11">
        <v>157.04270109730894</v>
      </c>
      <c r="C6837" s="11">
        <v>-99.842701097308932</v>
      </c>
    </row>
    <row r="6838" spans="1:3" x14ac:dyDescent="0.25">
      <c r="A6838" s="11">
        <v>6813</v>
      </c>
      <c r="B6838" s="11">
        <v>156.30740114043724</v>
      </c>
      <c r="C6838" s="11">
        <v>-100.52240114043724</v>
      </c>
    </row>
    <row r="6839" spans="1:3" x14ac:dyDescent="0.25">
      <c r="A6839" s="11">
        <v>6814</v>
      </c>
      <c r="B6839" s="11">
        <v>158.62734753497526</v>
      </c>
      <c r="C6839" s="11">
        <v>-102.80234753497525</v>
      </c>
    </row>
    <row r="6840" spans="1:3" x14ac:dyDescent="0.25">
      <c r="A6840" s="11">
        <v>6815</v>
      </c>
      <c r="B6840" s="11">
        <v>162.17179344952817</v>
      </c>
      <c r="C6840" s="11">
        <v>-106.91179344952818</v>
      </c>
    </row>
    <row r="6841" spans="1:3" x14ac:dyDescent="0.25">
      <c r="A6841" s="11">
        <v>6816</v>
      </c>
      <c r="B6841" s="11">
        <v>157.33982230437135</v>
      </c>
      <c r="C6841" s="11">
        <v>-100.45982230437136</v>
      </c>
    </row>
    <row r="6842" spans="1:3" x14ac:dyDescent="0.25">
      <c r="A6842" s="11">
        <v>6817</v>
      </c>
      <c r="B6842" s="11">
        <v>160.22700009421038</v>
      </c>
      <c r="C6842" s="11">
        <v>-104.18700009421039</v>
      </c>
    </row>
    <row r="6843" spans="1:3" x14ac:dyDescent="0.25">
      <c r="A6843" s="11">
        <v>6818</v>
      </c>
      <c r="B6843" s="11">
        <v>158.67536712399547</v>
      </c>
      <c r="C6843" s="11">
        <v>-103.59536712399547</v>
      </c>
    </row>
    <row r="6844" spans="1:3" x14ac:dyDescent="0.25">
      <c r="A6844" s="11">
        <v>6819</v>
      </c>
      <c r="B6844" s="11">
        <v>163.86748518680366</v>
      </c>
      <c r="C6844" s="11">
        <v>-109.60748518680367</v>
      </c>
    </row>
    <row r="6845" spans="1:3" x14ac:dyDescent="0.25">
      <c r="A6845" s="11">
        <v>6820</v>
      </c>
      <c r="B6845" s="11">
        <v>163.18920849189348</v>
      </c>
      <c r="C6845" s="11">
        <v>-109.06920849189348</v>
      </c>
    </row>
    <row r="6846" spans="1:3" x14ac:dyDescent="0.25">
      <c r="A6846" s="11">
        <v>6821</v>
      </c>
      <c r="B6846" s="11">
        <v>164.52175208720379</v>
      </c>
      <c r="C6846" s="11">
        <v>-112.2617520872038</v>
      </c>
    </row>
    <row r="6847" spans="1:3" x14ac:dyDescent="0.25">
      <c r="A6847" s="11">
        <v>6822</v>
      </c>
      <c r="B6847" s="11">
        <v>165.72224181270857</v>
      </c>
      <c r="C6847" s="11">
        <v>-113.37724181270858</v>
      </c>
    </row>
    <row r="6848" spans="1:3" x14ac:dyDescent="0.25">
      <c r="A6848" s="11">
        <v>6823</v>
      </c>
      <c r="B6848" s="11">
        <v>164.47373249818361</v>
      </c>
      <c r="C6848" s="11">
        <v>-112.26873249818361</v>
      </c>
    </row>
    <row r="6849" spans="1:3" x14ac:dyDescent="0.25">
      <c r="A6849" s="11">
        <v>6824</v>
      </c>
      <c r="B6849" s="11">
        <v>173.27032096181998</v>
      </c>
      <c r="C6849" s="11">
        <v>-121.38032096181998</v>
      </c>
    </row>
    <row r="6850" spans="1:3" x14ac:dyDescent="0.25">
      <c r="A6850" s="11">
        <v>6825</v>
      </c>
      <c r="B6850" s="11">
        <v>174.52183150065872</v>
      </c>
      <c r="C6850" s="11">
        <v>-122.65183150065872</v>
      </c>
    </row>
    <row r="6851" spans="1:3" x14ac:dyDescent="0.25">
      <c r="A6851" s="11">
        <v>6826</v>
      </c>
      <c r="B6851" s="11">
        <v>180.09810627562848</v>
      </c>
      <c r="C6851" s="11">
        <v>-128.65810627562848</v>
      </c>
    </row>
    <row r="6852" spans="1:3" x14ac:dyDescent="0.25">
      <c r="A6852" s="11">
        <v>6827</v>
      </c>
      <c r="B6852" s="11">
        <v>189.75304489300075</v>
      </c>
      <c r="C6852" s="11">
        <v>-139.45304489300077</v>
      </c>
    </row>
    <row r="6853" spans="1:3" x14ac:dyDescent="0.25">
      <c r="A6853" s="11">
        <v>6828</v>
      </c>
      <c r="B6853" s="11">
        <v>185.55133085373399</v>
      </c>
      <c r="C6853" s="11">
        <v>-133.69133085373397</v>
      </c>
    </row>
    <row r="6854" spans="1:3" x14ac:dyDescent="0.25">
      <c r="A6854" s="11">
        <v>6829</v>
      </c>
      <c r="B6854" s="11">
        <v>182.84422652272067</v>
      </c>
      <c r="C6854" s="11">
        <v>-130.90422652272068</v>
      </c>
    </row>
    <row r="6855" spans="1:3" x14ac:dyDescent="0.25">
      <c r="A6855" s="11">
        <v>6830</v>
      </c>
      <c r="B6855" s="11">
        <v>182.92525957919224</v>
      </c>
      <c r="C6855" s="11">
        <v>-131.08525957919224</v>
      </c>
    </row>
    <row r="6856" spans="1:3" x14ac:dyDescent="0.25">
      <c r="A6856" s="11">
        <v>6831</v>
      </c>
      <c r="B6856" s="11">
        <v>180.42523972582853</v>
      </c>
      <c r="C6856" s="11">
        <v>-128.47523972582854</v>
      </c>
    </row>
    <row r="6857" spans="1:3" x14ac:dyDescent="0.25">
      <c r="A6857" s="11">
        <v>6832</v>
      </c>
      <c r="B6857" s="11">
        <v>178.21333740658596</v>
      </c>
      <c r="C6857" s="11">
        <v>-126.26333740658596</v>
      </c>
    </row>
    <row r="6858" spans="1:3" x14ac:dyDescent="0.25">
      <c r="A6858" s="11">
        <v>6833</v>
      </c>
      <c r="B6858" s="11">
        <v>179.11670592502833</v>
      </c>
      <c r="C6858" s="11">
        <v>-127.16670592502832</v>
      </c>
    </row>
    <row r="6859" spans="1:3" x14ac:dyDescent="0.25">
      <c r="A6859" s="11">
        <v>6834</v>
      </c>
      <c r="B6859" s="11">
        <v>176.52364811793797</v>
      </c>
      <c r="C6859" s="11">
        <v>-124.47364811793797</v>
      </c>
    </row>
    <row r="6860" spans="1:3" x14ac:dyDescent="0.25">
      <c r="A6860" s="11">
        <v>6835</v>
      </c>
      <c r="B6860" s="11">
        <v>173.21930014848604</v>
      </c>
      <c r="C6860" s="11">
        <v>-121.16930014848604</v>
      </c>
    </row>
    <row r="6861" spans="1:3" x14ac:dyDescent="0.25">
      <c r="A6861" s="11">
        <v>6836</v>
      </c>
      <c r="B6861" s="11">
        <v>171.63765493513344</v>
      </c>
      <c r="C6861" s="11">
        <v>-119.70765493513343</v>
      </c>
    </row>
    <row r="6862" spans="1:3" x14ac:dyDescent="0.25">
      <c r="A6862" s="11">
        <v>6837</v>
      </c>
      <c r="B6862" s="11">
        <v>175.02003473674321</v>
      </c>
      <c r="C6862" s="11">
        <v>-122.90003473674321</v>
      </c>
    </row>
    <row r="6863" spans="1:3" x14ac:dyDescent="0.25">
      <c r="A6863" s="11">
        <v>6838</v>
      </c>
      <c r="B6863" s="11">
        <v>170.77330233276999</v>
      </c>
      <c r="C6863" s="11">
        <v>-118.48330233276999</v>
      </c>
    </row>
    <row r="6864" spans="1:3" x14ac:dyDescent="0.25">
      <c r="A6864" s="11">
        <v>6839</v>
      </c>
      <c r="B6864" s="11">
        <v>169.63283709354045</v>
      </c>
      <c r="C6864" s="11">
        <v>-118.64283709354044</v>
      </c>
    </row>
    <row r="6865" spans="1:3" x14ac:dyDescent="0.25">
      <c r="A6865" s="11">
        <v>6840</v>
      </c>
      <c r="B6865" s="11">
        <v>174.36276661202933</v>
      </c>
      <c r="C6865" s="11">
        <v>-122.45276661202934</v>
      </c>
    </row>
    <row r="6866" spans="1:3" x14ac:dyDescent="0.25">
      <c r="A6866" s="11">
        <v>6841</v>
      </c>
      <c r="B6866" s="11">
        <v>177.47203500108674</v>
      </c>
      <c r="C6866" s="11">
        <v>-125.08203500108674</v>
      </c>
    </row>
    <row r="6867" spans="1:3" x14ac:dyDescent="0.25">
      <c r="A6867" s="11">
        <v>6842</v>
      </c>
      <c r="B6867" s="11">
        <v>180.37121768818082</v>
      </c>
      <c r="C6867" s="11">
        <v>-126.74121768818083</v>
      </c>
    </row>
    <row r="6868" spans="1:3" x14ac:dyDescent="0.25">
      <c r="A6868" s="11">
        <v>6843</v>
      </c>
      <c r="B6868" s="11">
        <v>174.11366499398707</v>
      </c>
      <c r="C6868" s="11">
        <v>-120.16366499398707</v>
      </c>
    </row>
    <row r="6869" spans="1:3" x14ac:dyDescent="0.25">
      <c r="A6869" s="11">
        <v>6844</v>
      </c>
      <c r="B6869" s="11">
        <v>180.77038052191116</v>
      </c>
      <c r="C6869" s="11">
        <v>-127.75038052191115</v>
      </c>
    </row>
    <row r="6870" spans="1:3" x14ac:dyDescent="0.25">
      <c r="A6870" s="11">
        <v>6845</v>
      </c>
      <c r="B6870" s="11">
        <v>179.18873530855862</v>
      </c>
      <c r="C6870" s="11">
        <v>-126.73873530855862</v>
      </c>
    </row>
    <row r="6871" spans="1:3" x14ac:dyDescent="0.25">
      <c r="A6871" s="11">
        <v>6846</v>
      </c>
      <c r="B6871" s="11">
        <v>186.01952184668087</v>
      </c>
      <c r="C6871" s="11">
        <v>-131.18952184668086</v>
      </c>
    </row>
    <row r="6872" spans="1:3" x14ac:dyDescent="0.25">
      <c r="A6872" s="11">
        <v>6847</v>
      </c>
      <c r="B6872" s="11">
        <v>184.02370767802915</v>
      </c>
      <c r="C6872" s="11">
        <v>-132.68370767802915</v>
      </c>
    </row>
    <row r="6873" spans="1:3" x14ac:dyDescent="0.25">
      <c r="A6873" s="11">
        <v>6848</v>
      </c>
      <c r="B6873" s="11">
        <v>177.98224313442626</v>
      </c>
      <c r="C6873" s="11">
        <v>-120.86224313442625</v>
      </c>
    </row>
    <row r="6874" spans="1:3" x14ac:dyDescent="0.25">
      <c r="A6874" s="11">
        <v>6849</v>
      </c>
      <c r="B6874" s="11">
        <v>185.49730881608627</v>
      </c>
      <c r="C6874" s="11">
        <v>-128.07730881608626</v>
      </c>
    </row>
    <row r="6875" spans="1:3" x14ac:dyDescent="0.25">
      <c r="A6875" s="11">
        <v>6850</v>
      </c>
      <c r="B6875" s="11">
        <v>188.42350252200421</v>
      </c>
      <c r="C6875" s="11">
        <v>-131.21350252200421</v>
      </c>
    </row>
    <row r="6876" spans="1:3" x14ac:dyDescent="0.25">
      <c r="A6876" s="11">
        <v>6851</v>
      </c>
      <c r="B6876" s="11">
        <v>180.46125441759369</v>
      </c>
      <c r="C6876" s="11">
        <v>-129.5812544175937</v>
      </c>
    </row>
    <row r="6877" spans="1:3" x14ac:dyDescent="0.25">
      <c r="A6877" s="11">
        <v>6852</v>
      </c>
      <c r="B6877" s="11">
        <v>174.39277885516697</v>
      </c>
      <c r="C6877" s="11">
        <v>-123.71277885516696</v>
      </c>
    </row>
    <row r="6878" spans="1:3" x14ac:dyDescent="0.25">
      <c r="A6878" s="11">
        <v>6853</v>
      </c>
      <c r="B6878" s="11">
        <v>179.0146642983604</v>
      </c>
      <c r="C6878" s="11">
        <v>-130.77466429836039</v>
      </c>
    </row>
    <row r="6879" spans="1:3" x14ac:dyDescent="0.25">
      <c r="A6879" s="11">
        <v>6854</v>
      </c>
      <c r="B6879" s="11">
        <v>180.45525196896614</v>
      </c>
      <c r="C6879" s="11">
        <v>-124.81525196896614</v>
      </c>
    </row>
    <row r="6880" spans="1:3" x14ac:dyDescent="0.25">
      <c r="A6880" s="11">
        <v>6855</v>
      </c>
      <c r="B6880" s="11">
        <v>180.49126666073127</v>
      </c>
      <c r="C6880" s="11">
        <v>-130.92126666073128</v>
      </c>
    </row>
    <row r="6881" spans="1:3" x14ac:dyDescent="0.25">
      <c r="A6881" s="11">
        <v>6856</v>
      </c>
      <c r="B6881" s="11">
        <v>177.49004234696929</v>
      </c>
      <c r="C6881" s="11">
        <v>-126.2000423469693</v>
      </c>
    </row>
    <row r="6882" spans="1:3" x14ac:dyDescent="0.25">
      <c r="A6882" s="11">
        <v>6857</v>
      </c>
      <c r="B6882" s="11">
        <v>177.77815988109046</v>
      </c>
      <c r="C6882" s="11">
        <v>-125.80815988109046</v>
      </c>
    </row>
    <row r="6883" spans="1:3" x14ac:dyDescent="0.25">
      <c r="A6883" s="11">
        <v>6858</v>
      </c>
      <c r="B6883" s="11">
        <v>180.39222625837715</v>
      </c>
      <c r="C6883" s="11">
        <v>-130.21222625837714</v>
      </c>
    </row>
    <row r="6884" spans="1:3" x14ac:dyDescent="0.25">
      <c r="A6884" s="11">
        <v>6859</v>
      </c>
      <c r="B6884" s="11">
        <v>174.5308351736</v>
      </c>
      <c r="C6884" s="11">
        <v>-120.08083517359999</v>
      </c>
    </row>
    <row r="6885" spans="1:3" x14ac:dyDescent="0.25">
      <c r="A6885" s="11">
        <v>6860</v>
      </c>
      <c r="B6885" s="11">
        <v>172.08483735788397</v>
      </c>
      <c r="C6885" s="11">
        <v>-120.08483735788397</v>
      </c>
    </row>
    <row r="6886" spans="1:3" x14ac:dyDescent="0.25">
      <c r="A6886" s="11">
        <v>6861</v>
      </c>
      <c r="B6886" s="11">
        <v>171.24449455003062</v>
      </c>
      <c r="C6886" s="11">
        <v>-119.89449455003063</v>
      </c>
    </row>
    <row r="6887" spans="1:3" x14ac:dyDescent="0.25">
      <c r="A6887" s="11">
        <v>6862</v>
      </c>
      <c r="B6887" s="11">
        <v>177.55907050618583</v>
      </c>
      <c r="C6887" s="11">
        <v>-125.73907050618584</v>
      </c>
    </row>
    <row r="6888" spans="1:3" x14ac:dyDescent="0.25">
      <c r="A6888" s="11">
        <v>6863</v>
      </c>
      <c r="B6888" s="11">
        <v>170.95937824022323</v>
      </c>
      <c r="C6888" s="11">
        <v>-118.04937824022323</v>
      </c>
    </row>
    <row r="6889" spans="1:3" x14ac:dyDescent="0.25">
      <c r="A6889" s="11">
        <v>6864</v>
      </c>
      <c r="B6889" s="11">
        <v>165.68022467231592</v>
      </c>
      <c r="C6889" s="11">
        <v>-113.18022467231592</v>
      </c>
    </row>
    <row r="6890" spans="1:3" x14ac:dyDescent="0.25">
      <c r="A6890" s="11">
        <v>6865</v>
      </c>
      <c r="B6890" s="11">
        <v>147.85295224856975</v>
      </c>
      <c r="C6890" s="11">
        <v>-94.822952248569749</v>
      </c>
    </row>
    <row r="6891" spans="1:3" x14ac:dyDescent="0.25">
      <c r="A6891" s="11">
        <v>6866</v>
      </c>
      <c r="B6891" s="11">
        <v>145.46397769481521</v>
      </c>
      <c r="C6891" s="11">
        <v>-91.653977694815211</v>
      </c>
    </row>
    <row r="6892" spans="1:3" x14ac:dyDescent="0.25">
      <c r="A6892" s="11">
        <v>6867</v>
      </c>
      <c r="B6892" s="11">
        <v>146.31632539992361</v>
      </c>
      <c r="C6892" s="11">
        <v>-93.511325399923606</v>
      </c>
    </row>
    <row r="6893" spans="1:3" x14ac:dyDescent="0.25">
      <c r="A6893" s="11">
        <v>6868</v>
      </c>
      <c r="B6893" s="11">
        <v>150.34696965330596</v>
      </c>
      <c r="C6893" s="11">
        <v>-88.68196965330597</v>
      </c>
    </row>
    <row r="6894" spans="1:3" x14ac:dyDescent="0.25">
      <c r="A6894" s="11">
        <v>6869</v>
      </c>
      <c r="B6894" s="11">
        <v>146.84754210345949</v>
      </c>
      <c r="C6894" s="11">
        <v>-85.072542103459483</v>
      </c>
    </row>
    <row r="6895" spans="1:3" x14ac:dyDescent="0.25">
      <c r="A6895" s="11">
        <v>6870</v>
      </c>
      <c r="B6895" s="11">
        <v>146.85954700071454</v>
      </c>
      <c r="C6895" s="11">
        <v>-85.29954700071454</v>
      </c>
    </row>
    <row r="6896" spans="1:3" x14ac:dyDescent="0.25">
      <c r="A6896" s="11">
        <v>6871</v>
      </c>
      <c r="B6896" s="11">
        <v>141.92253300457608</v>
      </c>
      <c r="C6896" s="11">
        <v>-84.317533004576092</v>
      </c>
    </row>
    <row r="6897" spans="1:3" x14ac:dyDescent="0.25">
      <c r="A6897" s="11">
        <v>6872</v>
      </c>
      <c r="B6897" s="11">
        <v>140.3108755480859</v>
      </c>
      <c r="C6897" s="11">
        <v>-85.015875548085901</v>
      </c>
    </row>
    <row r="6898" spans="1:3" x14ac:dyDescent="0.25">
      <c r="A6898" s="11">
        <v>6873</v>
      </c>
      <c r="B6898" s="11">
        <v>144.93576221559312</v>
      </c>
      <c r="C6898" s="11">
        <v>-89.965762215593116</v>
      </c>
    </row>
    <row r="6899" spans="1:3" x14ac:dyDescent="0.25">
      <c r="A6899" s="11">
        <v>6874</v>
      </c>
      <c r="B6899" s="11">
        <v>151.54445815449699</v>
      </c>
      <c r="C6899" s="11">
        <v>-93.754458154497001</v>
      </c>
    </row>
    <row r="6900" spans="1:3" x14ac:dyDescent="0.25">
      <c r="A6900" s="11">
        <v>6875</v>
      </c>
      <c r="B6900" s="11">
        <v>152.45382912156686</v>
      </c>
      <c r="C6900" s="11">
        <v>-95.993829121566847</v>
      </c>
    </row>
    <row r="6901" spans="1:3" x14ac:dyDescent="0.25">
      <c r="A6901" s="11">
        <v>6876</v>
      </c>
      <c r="B6901" s="11">
        <v>154.25456370982405</v>
      </c>
      <c r="C6901" s="11">
        <v>-96.524563709824065</v>
      </c>
    </row>
    <row r="6902" spans="1:3" x14ac:dyDescent="0.25">
      <c r="A6902" s="11">
        <v>6877</v>
      </c>
      <c r="B6902" s="11">
        <v>151.41540550900524</v>
      </c>
      <c r="C6902" s="11">
        <v>-93.79040550900524</v>
      </c>
    </row>
    <row r="6903" spans="1:3" x14ac:dyDescent="0.25">
      <c r="A6903" s="11">
        <v>6878</v>
      </c>
      <c r="B6903" s="11">
        <v>150.99523410507854</v>
      </c>
      <c r="C6903" s="11">
        <v>-94.235234105078547</v>
      </c>
    </row>
    <row r="6904" spans="1:3" x14ac:dyDescent="0.25">
      <c r="A6904" s="11">
        <v>6879</v>
      </c>
      <c r="B6904" s="11">
        <v>155.83320769886285</v>
      </c>
      <c r="C6904" s="11">
        <v>-98.06320769886284</v>
      </c>
    </row>
    <row r="6905" spans="1:3" x14ac:dyDescent="0.25">
      <c r="A6905" s="11">
        <v>6880</v>
      </c>
      <c r="B6905" s="11">
        <v>159.97189602754062</v>
      </c>
      <c r="C6905" s="11">
        <v>-107.07689602754061</v>
      </c>
    </row>
    <row r="6906" spans="1:3" x14ac:dyDescent="0.25">
      <c r="A6906" s="11">
        <v>6881</v>
      </c>
      <c r="B6906" s="11">
        <v>161.83865755070059</v>
      </c>
      <c r="C6906" s="11">
        <v>-104.39865755070059</v>
      </c>
    </row>
    <row r="6907" spans="1:3" x14ac:dyDescent="0.25">
      <c r="A6907" s="11">
        <v>6882</v>
      </c>
      <c r="B6907" s="11">
        <v>167.9701588237163</v>
      </c>
      <c r="C6907" s="11">
        <v>-114.1301588237163</v>
      </c>
    </row>
    <row r="6908" spans="1:3" x14ac:dyDescent="0.25">
      <c r="A6908" s="11">
        <v>6883</v>
      </c>
      <c r="B6908" s="11">
        <v>173.66948379555032</v>
      </c>
      <c r="C6908" s="11">
        <v>-117.03948379555032</v>
      </c>
    </row>
    <row r="6909" spans="1:3" x14ac:dyDescent="0.25">
      <c r="A6909" s="11">
        <v>6884</v>
      </c>
      <c r="B6909" s="11">
        <v>175.11907513909733</v>
      </c>
      <c r="C6909" s="11">
        <v>-117.82907513909734</v>
      </c>
    </row>
    <row r="6910" spans="1:3" x14ac:dyDescent="0.25">
      <c r="A6910" s="11">
        <v>6885</v>
      </c>
      <c r="B6910" s="11">
        <v>174.11366499398707</v>
      </c>
      <c r="C6910" s="11">
        <v>-116.55366499398707</v>
      </c>
    </row>
    <row r="6911" spans="1:3" x14ac:dyDescent="0.25">
      <c r="A6911" s="11">
        <v>6886</v>
      </c>
      <c r="B6911" s="11">
        <v>168.37232288176043</v>
      </c>
      <c r="C6911" s="11">
        <v>-111.23232288176042</v>
      </c>
    </row>
    <row r="6912" spans="1:3" x14ac:dyDescent="0.25">
      <c r="A6912" s="11">
        <v>6887</v>
      </c>
      <c r="B6912" s="11">
        <v>170.20907216178273</v>
      </c>
      <c r="C6912" s="11">
        <v>-113.09407216178272</v>
      </c>
    </row>
    <row r="6913" spans="1:3" x14ac:dyDescent="0.25">
      <c r="A6913" s="11">
        <v>6888</v>
      </c>
      <c r="B6913" s="11">
        <v>170.44016643394241</v>
      </c>
      <c r="C6913" s="11">
        <v>-112.0451664339424</v>
      </c>
    </row>
    <row r="6914" spans="1:3" x14ac:dyDescent="0.25">
      <c r="A6914" s="11">
        <v>6889</v>
      </c>
      <c r="B6914" s="11">
        <v>170.45217133119749</v>
      </c>
      <c r="C6914" s="11">
        <v>-111.90217133119749</v>
      </c>
    </row>
    <row r="6915" spans="1:3" x14ac:dyDescent="0.25">
      <c r="A6915" s="11">
        <v>6890</v>
      </c>
      <c r="B6915" s="11">
        <v>167.13881968880423</v>
      </c>
      <c r="C6915" s="11">
        <v>-107.88881968880423</v>
      </c>
    </row>
    <row r="6916" spans="1:3" x14ac:dyDescent="0.25">
      <c r="A6916" s="11">
        <v>6891</v>
      </c>
      <c r="B6916" s="11">
        <v>165.95333608486825</v>
      </c>
      <c r="C6916" s="11">
        <v>-106.48833608486825</v>
      </c>
    </row>
    <row r="6917" spans="1:3" x14ac:dyDescent="0.25">
      <c r="A6917" s="11">
        <v>6892</v>
      </c>
      <c r="B6917" s="11">
        <v>162.57095628325851</v>
      </c>
      <c r="C6917" s="11">
        <v>-103.64595628325851</v>
      </c>
    </row>
    <row r="6918" spans="1:3" x14ac:dyDescent="0.25">
      <c r="A6918" s="11">
        <v>6893</v>
      </c>
      <c r="B6918" s="11">
        <v>168.28528737666133</v>
      </c>
      <c r="C6918" s="11">
        <v>-111.11028737666133</v>
      </c>
    </row>
    <row r="6919" spans="1:3" x14ac:dyDescent="0.25">
      <c r="A6919" s="11">
        <v>6894</v>
      </c>
      <c r="B6919" s="11">
        <v>172.88616424965844</v>
      </c>
      <c r="C6919" s="11">
        <v>-114.58116424965843</v>
      </c>
    </row>
    <row r="6920" spans="1:3" x14ac:dyDescent="0.25">
      <c r="A6920" s="11">
        <v>6895</v>
      </c>
      <c r="B6920" s="11">
        <v>171.12444557748017</v>
      </c>
      <c r="C6920" s="11">
        <v>-115.05444557748018</v>
      </c>
    </row>
    <row r="6921" spans="1:3" x14ac:dyDescent="0.25">
      <c r="A6921" s="11">
        <v>6896</v>
      </c>
      <c r="B6921" s="11">
        <v>173.00021077358141</v>
      </c>
      <c r="C6921" s="11">
        <v>-116.11021077358141</v>
      </c>
    </row>
    <row r="6922" spans="1:3" x14ac:dyDescent="0.25">
      <c r="A6922" s="11">
        <v>6897</v>
      </c>
      <c r="B6922" s="11">
        <v>169.10462161431835</v>
      </c>
      <c r="C6922" s="11">
        <v>-109.46462161431835</v>
      </c>
    </row>
    <row r="6923" spans="1:3" x14ac:dyDescent="0.25">
      <c r="A6923" s="11">
        <v>6898</v>
      </c>
      <c r="B6923" s="11">
        <v>171.72168921591879</v>
      </c>
      <c r="C6923" s="11">
        <v>-115.23668921591879</v>
      </c>
    </row>
    <row r="6924" spans="1:3" x14ac:dyDescent="0.25">
      <c r="A6924" s="11">
        <v>6899</v>
      </c>
      <c r="B6924" s="11">
        <v>167.16282948331434</v>
      </c>
      <c r="C6924" s="11">
        <v>-111.58282948331434</v>
      </c>
    </row>
    <row r="6925" spans="1:3" x14ac:dyDescent="0.25">
      <c r="A6925" s="11">
        <v>6900</v>
      </c>
      <c r="B6925" s="11">
        <v>158.55831937575874</v>
      </c>
      <c r="C6925" s="11">
        <v>-100.82831937575875</v>
      </c>
    </row>
    <row r="6926" spans="1:3" x14ac:dyDescent="0.25">
      <c r="A6926" s="11">
        <v>6901</v>
      </c>
      <c r="B6926" s="11">
        <v>154.98686244238198</v>
      </c>
      <c r="C6926" s="11">
        <v>-97.501862442381977</v>
      </c>
    </row>
    <row r="6927" spans="1:3" x14ac:dyDescent="0.25">
      <c r="A6927" s="11">
        <v>6902</v>
      </c>
      <c r="B6927" s="11">
        <v>154.39562125257089</v>
      </c>
      <c r="C6927" s="11">
        <v>-99.225621252570889</v>
      </c>
    </row>
    <row r="6928" spans="1:3" x14ac:dyDescent="0.25">
      <c r="A6928" s="11">
        <v>6903</v>
      </c>
      <c r="B6928" s="11">
        <v>156.49647827220426</v>
      </c>
      <c r="C6928" s="11">
        <v>-97.296478272204254</v>
      </c>
    </row>
    <row r="6929" spans="1:3" x14ac:dyDescent="0.25">
      <c r="A6929" s="11">
        <v>6904</v>
      </c>
      <c r="B6929" s="11">
        <v>157.27379536946862</v>
      </c>
      <c r="C6929" s="11">
        <v>-98.043795369468626</v>
      </c>
    </row>
    <row r="6930" spans="1:3" x14ac:dyDescent="0.25">
      <c r="A6930" s="11">
        <v>6905</v>
      </c>
      <c r="B6930" s="11">
        <v>151.67951324861627</v>
      </c>
      <c r="C6930" s="11">
        <v>-93.124513248616267</v>
      </c>
    </row>
    <row r="6931" spans="1:3" x14ac:dyDescent="0.25">
      <c r="A6931" s="11">
        <v>6906</v>
      </c>
      <c r="B6931" s="11">
        <v>144.3295149042132</v>
      </c>
      <c r="C6931" s="11">
        <v>-86.539514904213206</v>
      </c>
    </row>
    <row r="6932" spans="1:3" x14ac:dyDescent="0.25">
      <c r="A6932" s="11">
        <v>6907</v>
      </c>
      <c r="B6932" s="11">
        <v>144.63563978421689</v>
      </c>
      <c r="C6932" s="11">
        <v>-87.475639784216895</v>
      </c>
    </row>
    <row r="6933" spans="1:3" x14ac:dyDescent="0.25">
      <c r="A6933" s="11">
        <v>6908</v>
      </c>
      <c r="B6933" s="11">
        <v>146.69748088777138</v>
      </c>
      <c r="C6933" s="11">
        <v>-90.127480887771384</v>
      </c>
    </row>
    <row r="6934" spans="1:3" x14ac:dyDescent="0.25">
      <c r="A6934" s="11">
        <v>6909</v>
      </c>
      <c r="B6934" s="11">
        <v>145.56601932148314</v>
      </c>
      <c r="C6934" s="11">
        <v>-87.026019321483147</v>
      </c>
    </row>
    <row r="6935" spans="1:3" x14ac:dyDescent="0.25">
      <c r="A6935" s="11">
        <v>6910</v>
      </c>
      <c r="B6935" s="11">
        <v>144.31450878264437</v>
      </c>
      <c r="C6935" s="11">
        <v>-85.039508782644361</v>
      </c>
    </row>
    <row r="6936" spans="1:3" x14ac:dyDescent="0.25">
      <c r="A6936" s="11">
        <v>6911</v>
      </c>
      <c r="B6936" s="11">
        <v>143.87933125714889</v>
      </c>
      <c r="C6936" s="11">
        <v>-84.539331257148888</v>
      </c>
    </row>
    <row r="6937" spans="1:3" x14ac:dyDescent="0.25">
      <c r="A6937" s="11">
        <v>6912</v>
      </c>
      <c r="B6937" s="11">
        <v>143.91234472460027</v>
      </c>
      <c r="C6937" s="11">
        <v>-90.41734472460027</v>
      </c>
    </row>
    <row r="6938" spans="1:3" x14ac:dyDescent="0.25">
      <c r="A6938" s="11">
        <v>6913</v>
      </c>
      <c r="B6938" s="11">
        <v>141.45734323594297</v>
      </c>
      <c r="C6938" s="11">
        <v>-82.157343235942975</v>
      </c>
    </row>
    <row r="6939" spans="1:3" x14ac:dyDescent="0.25">
      <c r="A6939" s="11">
        <v>6914</v>
      </c>
      <c r="B6939" s="11">
        <v>141.88651831281092</v>
      </c>
      <c r="C6939" s="11">
        <v>-82.821518312810923</v>
      </c>
    </row>
    <row r="6940" spans="1:3" x14ac:dyDescent="0.25">
      <c r="A6940" s="11">
        <v>6915</v>
      </c>
      <c r="B6940" s="11">
        <v>139.03535521473705</v>
      </c>
      <c r="C6940" s="11">
        <v>-85.485355214737055</v>
      </c>
    </row>
    <row r="6941" spans="1:3" x14ac:dyDescent="0.25">
      <c r="A6941" s="11">
        <v>6916</v>
      </c>
      <c r="B6941" s="11">
        <v>138.90630256924527</v>
      </c>
      <c r="C6941" s="11">
        <v>-82.336302569245277</v>
      </c>
    </row>
    <row r="6942" spans="1:3" x14ac:dyDescent="0.25">
      <c r="A6942" s="11">
        <v>6917</v>
      </c>
      <c r="B6942" s="11">
        <v>137.90989609707631</v>
      </c>
      <c r="C6942" s="11">
        <v>-83.364896097076311</v>
      </c>
    </row>
    <row r="6943" spans="1:3" x14ac:dyDescent="0.25">
      <c r="A6943" s="11">
        <v>6918</v>
      </c>
      <c r="B6943" s="11">
        <v>141.74245954575036</v>
      </c>
      <c r="C6943" s="11">
        <v>-84.222459545750354</v>
      </c>
    </row>
    <row r="6944" spans="1:3" x14ac:dyDescent="0.25">
      <c r="A6944" s="11">
        <v>6919</v>
      </c>
      <c r="B6944" s="11">
        <v>142.19264319281464</v>
      </c>
      <c r="C6944" s="11">
        <v>-84.727643192814639</v>
      </c>
    </row>
    <row r="6945" spans="1:3" x14ac:dyDescent="0.25">
      <c r="A6945" s="11">
        <v>6920</v>
      </c>
      <c r="B6945" s="11">
        <v>145.64104992932718</v>
      </c>
      <c r="C6945" s="11">
        <v>-88.066049929327178</v>
      </c>
    </row>
    <row r="6946" spans="1:3" x14ac:dyDescent="0.25">
      <c r="A6946" s="11">
        <v>6921</v>
      </c>
      <c r="B6946" s="11">
        <v>145.83913073403545</v>
      </c>
      <c r="C6946" s="11">
        <v>-87.604130734035451</v>
      </c>
    </row>
    <row r="6947" spans="1:3" x14ac:dyDescent="0.25">
      <c r="A6947" s="11">
        <v>6922</v>
      </c>
      <c r="B6947" s="11">
        <v>143.87332880852136</v>
      </c>
      <c r="C6947" s="11">
        <v>-85.328328808521363</v>
      </c>
    </row>
    <row r="6948" spans="1:3" x14ac:dyDescent="0.25">
      <c r="A6948" s="11">
        <v>6923</v>
      </c>
      <c r="B6948" s="11">
        <v>144.77669732696373</v>
      </c>
      <c r="C6948" s="11">
        <v>-91.161697326963719</v>
      </c>
    </row>
    <row r="6949" spans="1:3" x14ac:dyDescent="0.25">
      <c r="A6949" s="11">
        <v>6924</v>
      </c>
      <c r="B6949" s="11">
        <v>146.46638661561173</v>
      </c>
      <c r="C6949" s="11">
        <v>-88.456386615611734</v>
      </c>
    </row>
    <row r="6950" spans="1:3" x14ac:dyDescent="0.25">
      <c r="A6950" s="11">
        <v>6925</v>
      </c>
      <c r="B6950" s="11">
        <v>147.70289103288167</v>
      </c>
      <c r="C6950" s="11">
        <v>-95.332891032881662</v>
      </c>
    </row>
    <row r="6951" spans="1:3" x14ac:dyDescent="0.25">
      <c r="A6951" s="11">
        <v>6926</v>
      </c>
      <c r="B6951" s="11">
        <v>142.48376195124956</v>
      </c>
      <c r="C6951" s="11">
        <v>-93.033761951249559</v>
      </c>
    </row>
    <row r="6952" spans="1:3" x14ac:dyDescent="0.25">
      <c r="A6952" s="11">
        <v>6927</v>
      </c>
      <c r="B6952" s="11">
        <v>144.3295149042132</v>
      </c>
      <c r="C6952" s="11">
        <v>-85.039514904213206</v>
      </c>
    </row>
    <row r="6953" spans="1:3" x14ac:dyDescent="0.25">
      <c r="A6953" s="11">
        <v>6928</v>
      </c>
      <c r="B6953" s="11">
        <v>145.86614175285933</v>
      </c>
      <c r="C6953" s="11">
        <v>-87.781141752859327</v>
      </c>
    </row>
    <row r="6954" spans="1:3" x14ac:dyDescent="0.25">
      <c r="A6954" s="11">
        <v>6929</v>
      </c>
      <c r="B6954" s="11">
        <v>147.08764004856044</v>
      </c>
      <c r="C6954" s="11">
        <v>-91.652640048560443</v>
      </c>
    </row>
    <row r="6955" spans="1:3" x14ac:dyDescent="0.25">
      <c r="A6955" s="11">
        <v>6930</v>
      </c>
      <c r="B6955" s="11">
        <v>155.04388570434347</v>
      </c>
      <c r="C6955" s="11">
        <v>-94.838885704343468</v>
      </c>
    </row>
    <row r="6956" spans="1:3" x14ac:dyDescent="0.25">
      <c r="A6956" s="11">
        <v>6931</v>
      </c>
      <c r="B6956" s="11">
        <v>154.39262002825711</v>
      </c>
      <c r="C6956" s="11">
        <v>-95.867620028257107</v>
      </c>
    </row>
    <row r="6957" spans="1:3" x14ac:dyDescent="0.25">
      <c r="A6957" s="11">
        <v>6932</v>
      </c>
      <c r="B6957" s="11">
        <v>158.66036100242664</v>
      </c>
      <c r="C6957" s="11">
        <v>-107.03036100242664</v>
      </c>
    </row>
    <row r="6958" spans="1:3" x14ac:dyDescent="0.25">
      <c r="A6958" s="11">
        <v>6933</v>
      </c>
      <c r="B6958" s="11">
        <v>158.33022632791281</v>
      </c>
      <c r="C6958" s="11">
        <v>-107.2752263279128</v>
      </c>
    </row>
    <row r="6959" spans="1:3" x14ac:dyDescent="0.25">
      <c r="A6959" s="11">
        <v>6934</v>
      </c>
      <c r="B6959" s="11">
        <v>151.30736143370979</v>
      </c>
      <c r="C6959" s="11">
        <v>-94.372361433709784</v>
      </c>
    </row>
    <row r="6960" spans="1:3" x14ac:dyDescent="0.25">
      <c r="A6960" s="11">
        <v>6935</v>
      </c>
      <c r="B6960" s="11">
        <v>153.60930048236523</v>
      </c>
      <c r="C6960" s="11">
        <v>-97.009300482365234</v>
      </c>
    </row>
    <row r="6961" spans="1:3" x14ac:dyDescent="0.25">
      <c r="A6961" s="11">
        <v>6936</v>
      </c>
      <c r="B6961" s="11">
        <v>137.38768306648171</v>
      </c>
      <c r="C6961" s="11">
        <v>-89.907683066481724</v>
      </c>
    </row>
    <row r="6962" spans="1:3" x14ac:dyDescent="0.25">
      <c r="A6962" s="11">
        <v>6937</v>
      </c>
      <c r="B6962" s="11">
        <v>138.24003077159011</v>
      </c>
      <c r="C6962" s="11">
        <v>-80.660030771590115</v>
      </c>
    </row>
    <row r="6963" spans="1:3" x14ac:dyDescent="0.25">
      <c r="A6963" s="11">
        <v>6938</v>
      </c>
      <c r="B6963" s="11">
        <v>134.28441712605184</v>
      </c>
      <c r="C6963" s="11">
        <v>-77.019417126051835</v>
      </c>
    </row>
    <row r="6964" spans="1:3" x14ac:dyDescent="0.25">
      <c r="A6964" s="11">
        <v>6939</v>
      </c>
      <c r="B6964" s="11">
        <v>138.65119850257551</v>
      </c>
      <c r="C6964" s="11">
        <v>-80.856198502575509</v>
      </c>
    </row>
    <row r="6965" spans="1:3" x14ac:dyDescent="0.25">
      <c r="A6965" s="11">
        <v>6940</v>
      </c>
      <c r="B6965" s="11">
        <v>144.88174017794537</v>
      </c>
      <c r="C6965" s="11">
        <v>-88.201740177945368</v>
      </c>
    </row>
    <row r="6966" spans="1:3" x14ac:dyDescent="0.25">
      <c r="A6966" s="11">
        <v>6941</v>
      </c>
      <c r="B6966" s="11">
        <v>147.81093510817706</v>
      </c>
      <c r="C6966" s="11">
        <v>-99.200935108177063</v>
      </c>
    </row>
    <row r="6967" spans="1:3" x14ac:dyDescent="0.25">
      <c r="A6967" s="11">
        <v>6942</v>
      </c>
      <c r="B6967" s="11">
        <v>156.61952846906848</v>
      </c>
      <c r="C6967" s="11">
        <v>-109.76952846906849</v>
      </c>
    </row>
    <row r="6968" spans="1:3" x14ac:dyDescent="0.25">
      <c r="A6968" s="11">
        <v>6943</v>
      </c>
      <c r="B6968" s="11">
        <v>154.04747923217448</v>
      </c>
      <c r="C6968" s="11">
        <v>-95.027479232174471</v>
      </c>
    </row>
    <row r="6969" spans="1:3" x14ac:dyDescent="0.25">
      <c r="A6969" s="11">
        <v>6944</v>
      </c>
      <c r="B6969" s="11">
        <v>177.71513417050144</v>
      </c>
      <c r="C6969" s="11">
        <v>-118.69513417050143</v>
      </c>
    </row>
    <row r="6970" spans="1:3" x14ac:dyDescent="0.25">
      <c r="A6970" s="11">
        <v>6945</v>
      </c>
      <c r="B6970" s="11">
        <v>164.93892226681672</v>
      </c>
      <c r="C6970" s="11">
        <v>-105.55892226681672</v>
      </c>
    </row>
    <row r="6971" spans="1:3" x14ac:dyDescent="0.25">
      <c r="A6971" s="11">
        <v>6946</v>
      </c>
      <c r="B6971" s="11">
        <v>157.57391780084481</v>
      </c>
      <c r="C6971" s="11">
        <v>-98.113917800844803</v>
      </c>
    </row>
    <row r="6972" spans="1:3" x14ac:dyDescent="0.25">
      <c r="A6972" s="11">
        <v>6947</v>
      </c>
      <c r="B6972" s="11">
        <v>143.35411700224054</v>
      </c>
      <c r="C6972" s="11">
        <v>-89.074117002240541</v>
      </c>
    </row>
    <row r="6973" spans="1:3" x14ac:dyDescent="0.25">
      <c r="A6973" s="11">
        <v>6948</v>
      </c>
      <c r="B6973" s="11">
        <v>129.60850964521066</v>
      </c>
      <c r="C6973" s="11">
        <v>-73.158509645210657</v>
      </c>
    </row>
    <row r="6974" spans="1:3" x14ac:dyDescent="0.25">
      <c r="A6974" s="11">
        <v>6949</v>
      </c>
      <c r="B6974" s="11">
        <v>140.31387677239965</v>
      </c>
      <c r="C6974" s="11">
        <v>-84.633876772399645</v>
      </c>
    </row>
    <row r="6975" spans="1:3" x14ac:dyDescent="0.25">
      <c r="A6975" s="11">
        <v>6950</v>
      </c>
      <c r="B6975" s="11">
        <v>155.70715627768485</v>
      </c>
      <c r="C6975" s="11">
        <v>-98.397156277684843</v>
      </c>
    </row>
    <row r="6976" spans="1:3" x14ac:dyDescent="0.25">
      <c r="A6976" s="11">
        <v>6951</v>
      </c>
      <c r="B6976" s="11">
        <v>164.61779126524416</v>
      </c>
      <c r="C6976" s="11">
        <v>-115.26779126524417</v>
      </c>
    </row>
    <row r="6977" spans="1:3" x14ac:dyDescent="0.25">
      <c r="A6977" s="11">
        <v>6952</v>
      </c>
      <c r="B6977" s="11">
        <v>187.93130173454725</v>
      </c>
      <c r="C6977" s="11">
        <v>-138.44130173454724</v>
      </c>
    </row>
    <row r="6978" spans="1:3" x14ac:dyDescent="0.25">
      <c r="A6978" s="11">
        <v>6953</v>
      </c>
      <c r="B6978" s="11">
        <v>122.50461169453604</v>
      </c>
      <c r="C6978" s="11">
        <v>-75.964611694536046</v>
      </c>
    </row>
    <row r="6979" spans="1:3" x14ac:dyDescent="0.25">
      <c r="A6979" s="11">
        <v>6954</v>
      </c>
      <c r="B6979" s="11">
        <v>122.51061414316359</v>
      </c>
      <c r="C6979" s="11">
        <v>-76.270614143163584</v>
      </c>
    </row>
    <row r="6980" spans="1:3" x14ac:dyDescent="0.25">
      <c r="A6980" s="11">
        <v>6955</v>
      </c>
      <c r="B6980" s="11">
        <v>112.34546739245175</v>
      </c>
      <c r="C6980" s="11">
        <v>-69.17546739245175</v>
      </c>
    </row>
    <row r="6981" spans="1:3" x14ac:dyDescent="0.25">
      <c r="A6981" s="11">
        <v>6956</v>
      </c>
      <c r="B6981" s="11">
        <v>109.1671708441778</v>
      </c>
      <c r="C6981" s="11">
        <v>-63.707170844177803</v>
      </c>
    </row>
    <row r="6982" spans="1:3" x14ac:dyDescent="0.25">
      <c r="A6982" s="11">
        <v>6957</v>
      </c>
      <c r="B6982" s="11">
        <v>99.911395060535853</v>
      </c>
      <c r="C6982" s="11">
        <v>-57.691395060535854</v>
      </c>
    </row>
    <row r="6983" spans="1:3" x14ac:dyDescent="0.25">
      <c r="A6983" s="11">
        <v>6958</v>
      </c>
      <c r="B6983" s="11">
        <v>100.67670726054519</v>
      </c>
      <c r="C6983" s="11">
        <v>-57.056707260545188</v>
      </c>
    </row>
    <row r="6984" spans="1:3" x14ac:dyDescent="0.25">
      <c r="A6984" s="11">
        <v>6959</v>
      </c>
      <c r="B6984" s="11">
        <v>90.685631520031535</v>
      </c>
      <c r="C6984" s="11">
        <v>-46.995631520031537</v>
      </c>
    </row>
    <row r="6985" spans="1:3" x14ac:dyDescent="0.25">
      <c r="A6985" s="11">
        <v>6960</v>
      </c>
      <c r="B6985" s="11">
        <v>83.473689494061489</v>
      </c>
      <c r="C6985" s="11">
        <v>-41.993689494061492</v>
      </c>
    </row>
    <row r="6986" spans="1:3" x14ac:dyDescent="0.25">
      <c r="A6986" s="11">
        <v>6961</v>
      </c>
      <c r="B6986" s="11">
        <v>82.738389537189818</v>
      </c>
      <c r="C6986" s="11">
        <v>-40.938389537189821</v>
      </c>
    </row>
    <row r="6987" spans="1:3" x14ac:dyDescent="0.25">
      <c r="A6987" s="11">
        <v>6962</v>
      </c>
      <c r="B6987" s="11">
        <v>74.551049609247116</v>
      </c>
      <c r="C6987" s="11">
        <v>-32.381049609247114</v>
      </c>
    </row>
    <row r="6988" spans="1:3" x14ac:dyDescent="0.25">
      <c r="A6988" s="11">
        <v>6963</v>
      </c>
      <c r="B6988" s="11">
        <v>74.557052057874643</v>
      </c>
      <c r="C6988" s="11">
        <v>-31.377052057874643</v>
      </c>
    </row>
    <row r="6989" spans="1:3" x14ac:dyDescent="0.25">
      <c r="A6989" s="11">
        <v>6964</v>
      </c>
      <c r="B6989" s="11">
        <v>72.888371339422974</v>
      </c>
      <c r="C6989" s="11">
        <v>-32.778371339422975</v>
      </c>
    </row>
    <row r="6990" spans="1:3" x14ac:dyDescent="0.25">
      <c r="A6990" s="11">
        <v>6965</v>
      </c>
      <c r="B6990" s="11">
        <v>74.728121843759084</v>
      </c>
      <c r="C6990" s="11">
        <v>-33.068121843759087</v>
      </c>
    </row>
    <row r="6991" spans="1:3" x14ac:dyDescent="0.25">
      <c r="A6991" s="11">
        <v>6966</v>
      </c>
      <c r="B6991" s="11">
        <v>72.555235440595396</v>
      </c>
      <c r="C6991" s="11">
        <v>-30.765235440595397</v>
      </c>
    </row>
    <row r="6992" spans="1:3" x14ac:dyDescent="0.25">
      <c r="A6992" s="11">
        <v>6967</v>
      </c>
      <c r="B6992" s="11">
        <v>71.50180570646495</v>
      </c>
      <c r="C6992" s="11">
        <v>-29.741805706464952</v>
      </c>
    </row>
    <row r="6993" spans="1:3" x14ac:dyDescent="0.25">
      <c r="A6993" s="11">
        <v>6968</v>
      </c>
      <c r="B6993" s="11">
        <v>69.430960929969189</v>
      </c>
      <c r="C6993" s="11">
        <v>-28.160960929969185</v>
      </c>
    </row>
    <row r="6994" spans="1:3" x14ac:dyDescent="0.25">
      <c r="A6994" s="11">
        <v>6969</v>
      </c>
      <c r="B6994" s="11">
        <v>69.430960929969189</v>
      </c>
      <c r="C6994" s="11">
        <v>-28.060960929969191</v>
      </c>
    </row>
    <row r="6995" spans="1:3" x14ac:dyDescent="0.25">
      <c r="A6995" s="11">
        <v>6970</v>
      </c>
      <c r="B6995" s="11">
        <v>69.256889919770984</v>
      </c>
      <c r="C6995" s="11">
        <v>-27.986889919770981</v>
      </c>
    </row>
    <row r="6996" spans="1:3" x14ac:dyDescent="0.25">
      <c r="A6996" s="11">
        <v>6971</v>
      </c>
      <c r="B6996" s="11">
        <v>68.67165117858741</v>
      </c>
      <c r="C6996" s="11">
        <v>-27.501651178587409</v>
      </c>
    </row>
    <row r="6997" spans="1:3" x14ac:dyDescent="0.25">
      <c r="A6997" s="11">
        <v>6972</v>
      </c>
      <c r="B6997" s="11">
        <v>69.593027042912325</v>
      </c>
      <c r="C6997" s="11">
        <v>-28.273027042912325</v>
      </c>
    </row>
    <row r="6998" spans="1:3" x14ac:dyDescent="0.25">
      <c r="A6998" s="11">
        <v>6973</v>
      </c>
      <c r="B6998" s="11">
        <v>69.731083361345384</v>
      </c>
      <c r="C6998" s="11">
        <v>-27.651083361345385</v>
      </c>
    </row>
    <row r="6999" spans="1:3" x14ac:dyDescent="0.25">
      <c r="A6999" s="11">
        <v>6974</v>
      </c>
      <c r="B6999" s="11">
        <v>68.569609551919484</v>
      </c>
      <c r="C6999" s="11">
        <v>-27.279609551919485</v>
      </c>
    </row>
    <row r="7000" spans="1:3" x14ac:dyDescent="0.25">
      <c r="A7000" s="11">
        <v>6975</v>
      </c>
      <c r="B7000" s="11">
        <v>68.302500587994672</v>
      </c>
      <c r="C7000" s="11">
        <v>-26.95250058799467</v>
      </c>
    </row>
    <row r="7001" spans="1:3" x14ac:dyDescent="0.25">
      <c r="A7001" s="11">
        <v>6976</v>
      </c>
      <c r="B7001" s="11">
        <v>68.026387951128584</v>
      </c>
      <c r="C7001" s="11">
        <v>-26.966387951128581</v>
      </c>
    </row>
    <row r="7002" spans="1:3" x14ac:dyDescent="0.25">
      <c r="A7002" s="11">
        <v>6977</v>
      </c>
      <c r="B7002" s="11">
        <v>67.453154107200035</v>
      </c>
      <c r="C7002" s="11">
        <v>-25.953154107200035</v>
      </c>
    </row>
    <row r="7003" spans="1:3" x14ac:dyDescent="0.25">
      <c r="A7003" s="11">
        <v>6978</v>
      </c>
      <c r="B7003" s="11">
        <v>66.783881085231116</v>
      </c>
      <c r="C7003" s="11">
        <v>-24.843881085231118</v>
      </c>
    </row>
    <row r="7004" spans="1:3" x14ac:dyDescent="0.25">
      <c r="A7004" s="11">
        <v>6979</v>
      </c>
      <c r="B7004" s="11">
        <v>70.118241297820674</v>
      </c>
      <c r="C7004" s="11">
        <v>-28.278241297820671</v>
      </c>
    </row>
    <row r="7005" spans="1:3" x14ac:dyDescent="0.25">
      <c r="A7005" s="11">
        <v>6980</v>
      </c>
      <c r="B7005" s="11">
        <v>73.023426433542284</v>
      </c>
      <c r="C7005" s="11">
        <v>-31.163426433542284</v>
      </c>
    </row>
    <row r="7006" spans="1:3" x14ac:dyDescent="0.25">
      <c r="A7006" s="11">
        <v>6981</v>
      </c>
      <c r="B7006" s="11">
        <v>73.731715371590099</v>
      </c>
      <c r="C7006" s="11">
        <v>-33.4017153715901</v>
      </c>
    </row>
    <row r="7007" spans="1:3" x14ac:dyDescent="0.25">
      <c r="A7007" s="11">
        <v>6982</v>
      </c>
      <c r="B7007" s="11">
        <v>74.887186732388471</v>
      </c>
      <c r="C7007" s="11">
        <v>-33.307186732388473</v>
      </c>
    </row>
    <row r="7008" spans="1:3" x14ac:dyDescent="0.25">
      <c r="A7008" s="11">
        <v>6983</v>
      </c>
      <c r="B7008" s="11">
        <v>75.832572391223493</v>
      </c>
      <c r="C7008" s="11">
        <v>-33.972572391223494</v>
      </c>
    </row>
    <row r="7009" spans="1:3" x14ac:dyDescent="0.25">
      <c r="A7009" s="11">
        <v>6984</v>
      </c>
      <c r="B7009" s="11">
        <v>76.249742570836403</v>
      </c>
      <c r="C7009" s="11">
        <v>-31.4797425708364</v>
      </c>
    </row>
    <row r="7010" spans="1:3" x14ac:dyDescent="0.25">
      <c r="A7010" s="11">
        <v>6985</v>
      </c>
      <c r="B7010" s="11">
        <v>76.435818478289647</v>
      </c>
      <c r="C7010" s="11">
        <v>-33.975818478289646</v>
      </c>
    </row>
    <row r="7011" spans="1:3" x14ac:dyDescent="0.25">
      <c r="A7011" s="11">
        <v>6986</v>
      </c>
      <c r="B7011" s="11">
        <v>76.00364217710792</v>
      </c>
      <c r="C7011" s="11">
        <v>-33.193642177107918</v>
      </c>
    </row>
    <row r="7012" spans="1:3" x14ac:dyDescent="0.25">
      <c r="A7012" s="11">
        <v>6987</v>
      </c>
      <c r="B7012" s="11">
        <v>75.997639728480394</v>
      </c>
      <c r="C7012" s="11">
        <v>-32.697639728480397</v>
      </c>
    </row>
    <row r="7013" spans="1:3" x14ac:dyDescent="0.25">
      <c r="A7013" s="11">
        <v>6988</v>
      </c>
      <c r="B7013" s="11">
        <v>76.408807459465791</v>
      </c>
      <c r="C7013" s="11">
        <v>-33.443807459465788</v>
      </c>
    </row>
    <row r="7014" spans="1:3" x14ac:dyDescent="0.25">
      <c r="A7014" s="11">
        <v>6989</v>
      </c>
      <c r="B7014" s="11">
        <v>77.276161286143008</v>
      </c>
      <c r="C7014" s="11">
        <v>-34.296161286143011</v>
      </c>
    </row>
    <row r="7015" spans="1:3" x14ac:dyDescent="0.25">
      <c r="A7015" s="11">
        <v>6990</v>
      </c>
      <c r="B7015" s="11">
        <v>76.429816029662121</v>
      </c>
      <c r="C7015" s="11">
        <v>-33.409816029662117</v>
      </c>
    </row>
    <row r="7016" spans="1:3" x14ac:dyDescent="0.25">
      <c r="A7016" s="11">
        <v>6991</v>
      </c>
      <c r="B7016" s="11">
        <v>76.48984051593736</v>
      </c>
      <c r="C7016" s="11">
        <v>-33.719840515937356</v>
      </c>
    </row>
    <row r="7017" spans="1:3" x14ac:dyDescent="0.25">
      <c r="A7017" s="11">
        <v>6992</v>
      </c>
      <c r="B7017" s="11">
        <v>76.840983760647504</v>
      </c>
      <c r="C7017" s="11">
        <v>-35.485983760647507</v>
      </c>
    </row>
    <row r="7018" spans="1:3" x14ac:dyDescent="0.25">
      <c r="A7018" s="11">
        <v>6993</v>
      </c>
      <c r="B7018" s="11">
        <v>76.892004573981467</v>
      </c>
      <c r="C7018" s="11">
        <v>-35.772004573981469</v>
      </c>
    </row>
    <row r="7019" spans="1:3" x14ac:dyDescent="0.25">
      <c r="A7019" s="11">
        <v>6994</v>
      </c>
      <c r="B7019" s="11">
        <v>76.892004573981467</v>
      </c>
      <c r="C7019" s="11">
        <v>-35.962004573981467</v>
      </c>
    </row>
    <row r="7020" spans="1:3" x14ac:dyDescent="0.25">
      <c r="A7020" s="11">
        <v>6995</v>
      </c>
      <c r="B7020" s="11">
        <v>76.892004573981467</v>
      </c>
      <c r="C7020" s="11">
        <v>-35.712004573981467</v>
      </c>
    </row>
    <row r="7021" spans="1:3" x14ac:dyDescent="0.25">
      <c r="A7021" s="11">
        <v>6996</v>
      </c>
      <c r="B7021" s="11">
        <v>78.464646114392735</v>
      </c>
      <c r="C7021" s="11">
        <v>-36.454646114392737</v>
      </c>
    </row>
    <row r="7022" spans="1:3" x14ac:dyDescent="0.25">
      <c r="A7022" s="11">
        <v>6997</v>
      </c>
      <c r="B7022" s="11">
        <v>78.578692638315701</v>
      </c>
      <c r="C7022" s="11">
        <v>-37.473692638315704</v>
      </c>
    </row>
    <row r="7023" spans="1:3" x14ac:dyDescent="0.25">
      <c r="A7023" s="11">
        <v>6998</v>
      </c>
      <c r="B7023" s="11">
        <v>79.827201952840682</v>
      </c>
      <c r="C7023" s="11">
        <v>-38.67220195284068</v>
      </c>
    </row>
    <row r="7024" spans="1:3" x14ac:dyDescent="0.25">
      <c r="A7024" s="11">
        <v>6999</v>
      </c>
      <c r="B7024" s="11">
        <v>78.107500421055079</v>
      </c>
      <c r="C7024" s="11">
        <v>-37.377500421055082</v>
      </c>
    </row>
    <row r="7025" spans="1:3" x14ac:dyDescent="0.25">
      <c r="A7025" s="11">
        <v>7000</v>
      </c>
      <c r="B7025" s="11">
        <v>78.707745283807469</v>
      </c>
      <c r="C7025" s="11">
        <v>-39.632745283807466</v>
      </c>
    </row>
    <row r="7026" spans="1:3" x14ac:dyDescent="0.25">
      <c r="A7026" s="11">
        <v>7001</v>
      </c>
      <c r="B7026" s="11">
        <v>77.852396354385306</v>
      </c>
      <c r="C7026" s="11">
        <v>-38.257396354385307</v>
      </c>
    </row>
    <row r="7027" spans="1:3" x14ac:dyDescent="0.25">
      <c r="A7027" s="11">
        <v>7002</v>
      </c>
      <c r="B7027" s="11">
        <v>77.606295960656823</v>
      </c>
      <c r="C7027" s="11">
        <v>-35.526295960656824</v>
      </c>
    </row>
    <row r="7028" spans="1:3" x14ac:dyDescent="0.25">
      <c r="A7028" s="11">
        <v>7003</v>
      </c>
      <c r="B7028" s="11">
        <v>76.639901731625457</v>
      </c>
      <c r="C7028" s="11">
        <v>-38.439901731625454</v>
      </c>
    </row>
    <row r="7029" spans="1:3" x14ac:dyDescent="0.25">
      <c r="A7029" s="11">
        <v>7004</v>
      </c>
      <c r="B7029" s="11">
        <v>75.82056749396844</v>
      </c>
      <c r="C7029" s="11">
        <v>-39.480567493968437</v>
      </c>
    </row>
    <row r="7030" spans="1:3" x14ac:dyDescent="0.25">
      <c r="A7030" s="11">
        <v>7005</v>
      </c>
      <c r="B7030" s="11">
        <v>77.56427882026415</v>
      </c>
      <c r="C7030" s="11">
        <v>-36.784278820264149</v>
      </c>
    </row>
    <row r="7031" spans="1:3" x14ac:dyDescent="0.25">
      <c r="A7031" s="11">
        <v>7006</v>
      </c>
      <c r="B7031" s="11">
        <v>77.237145370064098</v>
      </c>
      <c r="C7031" s="11">
        <v>-40.922145370064101</v>
      </c>
    </row>
    <row r="7032" spans="1:3" x14ac:dyDescent="0.25">
      <c r="A7032" s="11">
        <v>7007</v>
      </c>
      <c r="B7032" s="11">
        <v>74.298946766891106</v>
      </c>
      <c r="C7032" s="11">
        <v>-37.858946766891108</v>
      </c>
    </row>
    <row r="7033" spans="1:3" x14ac:dyDescent="0.25">
      <c r="A7033" s="11">
        <v>7008</v>
      </c>
      <c r="B7033" s="11">
        <v>74.391984720617742</v>
      </c>
      <c r="C7033" s="11">
        <v>-34.666984720617741</v>
      </c>
    </row>
    <row r="7034" spans="1:3" x14ac:dyDescent="0.25">
      <c r="A7034" s="11">
        <v>7009</v>
      </c>
      <c r="B7034" s="11">
        <v>73.506623548057945</v>
      </c>
      <c r="C7034" s="11">
        <v>-37.056623548057942</v>
      </c>
    </row>
    <row r="7035" spans="1:3" x14ac:dyDescent="0.25">
      <c r="A7035" s="11">
        <v>7010</v>
      </c>
      <c r="B7035" s="11">
        <v>73.743720268845152</v>
      </c>
      <c r="C7035" s="11">
        <v>-34.36372026884515</v>
      </c>
    </row>
    <row r="7036" spans="1:3" x14ac:dyDescent="0.25">
      <c r="A7036" s="11">
        <v>7011</v>
      </c>
      <c r="B7036" s="11">
        <v>75.544454857102338</v>
      </c>
      <c r="C7036" s="11">
        <v>-39.36945485710234</v>
      </c>
    </row>
    <row r="7037" spans="1:3" x14ac:dyDescent="0.25">
      <c r="A7037" s="11">
        <v>7012</v>
      </c>
      <c r="B7037" s="11">
        <v>76.756949479862186</v>
      </c>
      <c r="C7037" s="11">
        <v>-40.366949479862186</v>
      </c>
    </row>
    <row r="7038" spans="1:3" x14ac:dyDescent="0.25">
      <c r="A7038" s="11">
        <v>7013</v>
      </c>
      <c r="B7038" s="11">
        <v>79.644127269701215</v>
      </c>
      <c r="C7038" s="11">
        <v>-44.074127269701215</v>
      </c>
    </row>
    <row r="7039" spans="1:3" x14ac:dyDescent="0.25">
      <c r="A7039" s="11">
        <v>7014</v>
      </c>
      <c r="B7039" s="11">
        <v>75.364381398276606</v>
      </c>
      <c r="C7039" s="11">
        <v>-39.029381398276605</v>
      </c>
    </row>
    <row r="7040" spans="1:3" x14ac:dyDescent="0.25">
      <c r="A7040" s="11">
        <v>7015</v>
      </c>
      <c r="B7040" s="11">
        <v>74.421996963755362</v>
      </c>
      <c r="C7040" s="11">
        <v>-38.566996963755365</v>
      </c>
    </row>
    <row r="7041" spans="1:3" x14ac:dyDescent="0.25">
      <c r="A7041" s="11">
        <v>7016</v>
      </c>
      <c r="B7041" s="11">
        <v>74.953213667291237</v>
      </c>
      <c r="C7041" s="11">
        <v>-39.438213667291237</v>
      </c>
    </row>
    <row r="7042" spans="1:3" x14ac:dyDescent="0.25">
      <c r="A7042" s="11">
        <v>7017</v>
      </c>
      <c r="B7042" s="11">
        <v>76.456827048485991</v>
      </c>
      <c r="C7042" s="11">
        <v>-40.711827048485993</v>
      </c>
    </row>
    <row r="7043" spans="1:3" x14ac:dyDescent="0.25">
      <c r="A7043" s="11">
        <v>7018</v>
      </c>
      <c r="B7043" s="11">
        <v>78.890819966946935</v>
      </c>
      <c r="C7043" s="11">
        <v>-37.225819966946936</v>
      </c>
    </row>
    <row r="7044" spans="1:3" x14ac:dyDescent="0.25">
      <c r="A7044" s="11">
        <v>7019</v>
      </c>
      <c r="B7044" s="11">
        <v>80.81760597638214</v>
      </c>
      <c r="C7044" s="11">
        <v>-45.312605976382137</v>
      </c>
    </row>
    <row r="7045" spans="1:3" x14ac:dyDescent="0.25">
      <c r="A7045" s="11">
        <v>7020</v>
      </c>
      <c r="B7045" s="11">
        <v>78.704744059493706</v>
      </c>
      <c r="C7045" s="11">
        <v>-43.004744059493703</v>
      </c>
    </row>
    <row r="7046" spans="1:3" x14ac:dyDescent="0.25">
      <c r="A7046" s="11">
        <v>7021</v>
      </c>
      <c r="B7046" s="11">
        <v>77.984450224190823</v>
      </c>
      <c r="C7046" s="11">
        <v>-36.15945022419082</v>
      </c>
    </row>
    <row r="7047" spans="1:3" x14ac:dyDescent="0.25">
      <c r="A7047" s="11">
        <v>7022</v>
      </c>
      <c r="B7047" s="11">
        <v>77.396210258693486</v>
      </c>
      <c r="C7047" s="11">
        <v>-35.791210258693489</v>
      </c>
    </row>
    <row r="7048" spans="1:3" x14ac:dyDescent="0.25">
      <c r="A7048" s="11">
        <v>7023</v>
      </c>
      <c r="B7048" s="11">
        <v>75.700518521417962</v>
      </c>
      <c r="C7048" s="11">
        <v>-43.395518521417962</v>
      </c>
    </row>
    <row r="7049" spans="1:3" x14ac:dyDescent="0.25">
      <c r="A7049" s="11">
        <v>7024</v>
      </c>
      <c r="B7049" s="11">
        <v>73.581654155902001</v>
      </c>
      <c r="C7049" s="11">
        <v>-32.921654155902004</v>
      </c>
    </row>
    <row r="7050" spans="1:3" x14ac:dyDescent="0.25">
      <c r="A7050" s="11">
        <v>7025</v>
      </c>
      <c r="B7050" s="11">
        <v>74.232919831988355</v>
      </c>
      <c r="C7050" s="11">
        <v>-32.882919831988353</v>
      </c>
    </row>
    <row r="7051" spans="1:3" x14ac:dyDescent="0.25">
      <c r="A7051" s="11">
        <v>7026</v>
      </c>
      <c r="B7051" s="11">
        <v>76.333776851621735</v>
      </c>
      <c r="C7051" s="11">
        <v>-42.093776851621733</v>
      </c>
    </row>
    <row r="7052" spans="1:3" x14ac:dyDescent="0.25">
      <c r="A7052" s="11">
        <v>7027</v>
      </c>
      <c r="B7052" s="11">
        <v>77.894413494777965</v>
      </c>
      <c r="C7052" s="11">
        <v>-43.289413494777968</v>
      </c>
    </row>
    <row r="7053" spans="1:3" x14ac:dyDescent="0.25">
      <c r="A7053" s="11">
        <v>7028</v>
      </c>
      <c r="B7053" s="11">
        <v>76.651906628880511</v>
      </c>
      <c r="C7053" s="11">
        <v>-43.516906628880513</v>
      </c>
    </row>
    <row r="7054" spans="1:3" x14ac:dyDescent="0.25">
      <c r="A7054" s="11">
        <v>7029</v>
      </c>
      <c r="B7054" s="11">
        <v>77.801375541051343</v>
      </c>
      <c r="C7054" s="11">
        <v>-39.99137554105134</v>
      </c>
    </row>
    <row r="7055" spans="1:3" x14ac:dyDescent="0.25">
      <c r="A7055" s="11">
        <v>7030</v>
      </c>
      <c r="B7055" s="11">
        <v>74.022834130025018</v>
      </c>
      <c r="C7055" s="11">
        <v>-41.412834130025018</v>
      </c>
    </row>
    <row r="7056" spans="1:3" x14ac:dyDescent="0.25">
      <c r="A7056" s="11">
        <v>7031</v>
      </c>
      <c r="B7056" s="11">
        <v>73.746721493158901</v>
      </c>
      <c r="C7056" s="11">
        <v>-41.601721493158898</v>
      </c>
    </row>
    <row r="7057" spans="1:3" x14ac:dyDescent="0.25">
      <c r="A7057" s="11">
        <v>7032</v>
      </c>
      <c r="B7057" s="11">
        <v>76.093678906520779</v>
      </c>
      <c r="C7057" s="11">
        <v>-44.463678906520784</v>
      </c>
    </row>
    <row r="7058" spans="1:3" x14ac:dyDescent="0.25">
      <c r="A7058" s="11">
        <v>7033</v>
      </c>
      <c r="B7058" s="11">
        <v>75.079265088469228</v>
      </c>
      <c r="C7058" s="11">
        <v>-49.954265088469228</v>
      </c>
    </row>
    <row r="7059" spans="1:3" x14ac:dyDescent="0.25">
      <c r="A7059" s="11">
        <v>7034</v>
      </c>
      <c r="B7059" s="11">
        <v>73.200498668054223</v>
      </c>
      <c r="C7059" s="11">
        <v>-34.175498668054225</v>
      </c>
    </row>
    <row r="7060" spans="1:3" x14ac:dyDescent="0.25">
      <c r="A7060" s="11">
        <v>7035</v>
      </c>
      <c r="B7060" s="11">
        <v>73.104459490013852</v>
      </c>
      <c r="C7060" s="11">
        <v>-32.55945949001385</v>
      </c>
    </row>
    <row r="7061" spans="1:3" x14ac:dyDescent="0.25">
      <c r="A7061" s="11">
        <v>7036</v>
      </c>
      <c r="B7061" s="11">
        <v>74.133879429634206</v>
      </c>
      <c r="C7061" s="11">
        <v>-44.523879429634206</v>
      </c>
    </row>
    <row r="7062" spans="1:3" x14ac:dyDescent="0.25">
      <c r="A7062" s="11">
        <v>7037</v>
      </c>
      <c r="B7062" s="11">
        <v>74.776141432779269</v>
      </c>
      <c r="C7062" s="11">
        <v>-44.601141432779272</v>
      </c>
    </row>
    <row r="7063" spans="1:3" x14ac:dyDescent="0.25">
      <c r="A7063" s="11">
        <v>7038</v>
      </c>
      <c r="B7063" s="11">
        <v>74.602070422581079</v>
      </c>
      <c r="C7063" s="11">
        <v>-45.277070422581076</v>
      </c>
    </row>
    <row r="7064" spans="1:3" x14ac:dyDescent="0.25">
      <c r="A7064" s="11">
        <v>7039</v>
      </c>
      <c r="B7064" s="11">
        <v>75.844577288478547</v>
      </c>
      <c r="C7064" s="11">
        <v>-35.249577288478548</v>
      </c>
    </row>
    <row r="7065" spans="1:3" x14ac:dyDescent="0.25">
      <c r="A7065" s="11">
        <v>7040</v>
      </c>
      <c r="B7065" s="11">
        <v>74.665096133170081</v>
      </c>
      <c r="C7065" s="11">
        <v>-43.610096133170082</v>
      </c>
    </row>
    <row r="7066" spans="1:3" x14ac:dyDescent="0.25">
      <c r="A7066" s="11">
        <v>7041</v>
      </c>
      <c r="B7066" s="11">
        <v>74.376978599048925</v>
      </c>
      <c r="C7066" s="11">
        <v>-43.896978599048921</v>
      </c>
    </row>
    <row r="7067" spans="1:3" x14ac:dyDescent="0.25">
      <c r="A7067" s="11">
        <v>7042</v>
      </c>
      <c r="B7067" s="11">
        <v>75.952621363773972</v>
      </c>
      <c r="C7067" s="11">
        <v>-45.90762136377397</v>
      </c>
    </row>
    <row r="7068" spans="1:3" x14ac:dyDescent="0.25">
      <c r="A7068" s="11">
        <v>7043</v>
      </c>
      <c r="B7068" s="11">
        <v>78.074486953603682</v>
      </c>
      <c r="C7068" s="11">
        <v>-48.434486953603681</v>
      </c>
    </row>
    <row r="7069" spans="1:3" x14ac:dyDescent="0.25">
      <c r="A7069" s="11">
        <v>7044</v>
      </c>
      <c r="B7069" s="11">
        <v>78.152518785761501</v>
      </c>
      <c r="C7069" s="11">
        <v>-48.357518785761499</v>
      </c>
    </row>
    <row r="7070" spans="1:3" x14ac:dyDescent="0.25">
      <c r="A7070" s="11">
        <v>7045</v>
      </c>
      <c r="B7070" s="11">
        <v>77.870403700267872</v>
      </c>
      <c r="C7070" s="11">
        <v>-44.75540370026787</v>
      </c>
    </row>
    <row r="7071" spans="1:3" x14ac:dyDescent="0.25">
      <c r="A7071" s="11">
        <v>7046</v>
      </c>
      <c r="B7071" s="11">
        <v>78.953845677535952</v>
      </c>
      <c r="C7071" s="11">
        <v>-40.188845677535951</v>
      </c>
    </row>
    <row r="7072" spans="1:3" x14ac:dyDescent="0.25">
      <c r="A7072" s="11">
        <v>7047</v>
      </c>
      <c r="B7072" s="11">
        <v>78.43463387125513</v>
      </c>
      <c r="C7072" s="11">
        <v>-45.709633871255129</v>
      </c>
    </row>
    <row r="7073" spans="1:3" x14ac:dyDescent="0.25">
      <c r="A7073" s="11">
        <v>7048</v>
      </c>
      <c r="B7073" s="11">
        <v>80.250374581081132</v>
      </c>
      <c r="C7073" s="11">
        <v>-44.270374581081136</v>
      </c>
    </row>
    <row r="7074" spans="1:3" x14ac:dyDescent="0.25">
      <c r="A7074" s="11">
        <v>7049</v>
      </c>
      <c r="B7074" s="11">
        <v>80.535490890888525</v>
      </c>
      <c r="C7074" s="11">
        <v>-45.620490890888526</v>
      </c>
    </row>
    <row r="7075" spans="1:3" x14ac:dyDescent="0.25">
      <c r="A7075" s="11">
        <v>7050</v>
      </c>
      <c r="B7075" s="11">
        <v>82.567319751305376</v>
      </c>
      <c r="C7075" s="11">
        <v>-45.937319751305374</v>
      </c>
    </row>
    <row r="7076" spans="1:3" x14ac:dyDescent="0.25">
      <c r="A7076" s="11">
        <v>7051</v>
      </c>
      <c r="B7076" s="11">
        <v>84.317033526228613</v>
      </c>
      <c r="C7076" s="11">
        <v>-46.802033526228612</v>
      </c>
    </row>
    <row r="7077" spans="1:3" x14ac:dyDescent="0.25">
      <c r="A7077" s="11">
        <v>7052</v>
      </c>
      <c r="B7077" s="11">
        <v>85.17538367996454</v>
      </c>
      <c r="C7077" s="11">
        <v>-50.400383679964541</v>
      </c>
    </row>
    <row r="7078" spans="1:3" x14ac:dyDescent="0.25">
      <c r="A7078" s="11">
        <v>7053</v>
      </c>
      <c r="B7078" s="11">
        <v>85.295432652515018</v>
      </c>
      <c r="C7078" s="11">
        <v>-46.060432652515019</v>
      </c>
    </row>
    <row r="7079" spans="1:3" x14ac:dyDescent="0.25">
      <c r="A7079" s="11">
        <v>7054</v>
      </c>
      <c r="B7079" s="11">
        <v>84.902272267412201</v>
      </c>
      <c r="C7079" s="11">
        <v>-42.877272267412202</v>
      </c>
    </row>
    <row r="7080" spans="1:3" x14ac:dyDescent="0.25">
      <c r="A7080" s="11">
        <v>7055</v>
      </c>
      <c r="B7080" s="11">
        <v>85.706600383500415</v>
      </c>
      <c r="C7080" s="11">
        <v>-50.326600383500413</v>
      </c>
    </row>
    <row r="7081" spans="1:3" x14ac:dyDescent="0.25">
      <c r="A7081" s="11">
        <v>7056</v>
      </c>
      <c r="B7081" s="11">
        <v>87.357273756069503</v>
      </c>
      <c r="C7081" s="11">
        <v>-47.867273756069501</v>
      </c>
    </row>
    <row r="7082" spans="1:3" x14ac:dyDescent="0.25">
      <c r="A7082" s="11">
        <v>7057</v>
      </c>
      <c r="B7082" s="11">
        <v>88.665807556869709</v>
      </c>
      <c r="C7082" s="11">
        <v>-49.560807556869712</v>
      </c>
    </row>
    <row r="7083" spans="1:3" x14ac:dyDescent="0.25">
      <c r="A7083" s="11">
        <v>7058</v>
      </c>
      <c r="B7083" s="11">
        <v>86.874076641553813</v>
      </c>
      <c r="C7083" s="11">
        <v>-39.934076641553816</v>
      </c>
    </row>
    <row r="7084" spans="1:3" x14ac:dyDescent="0.25">
      <c r="A7084" s="11">
        <v>7059</v>
      </c>
      <c r="B7084" s="11">
        <v>86.874076641553813</v>
      </c>
      <c r="C7084" s="11">
        <v>-39.874076641553813</v>
      </c>
    </row>
    <row r="7085" spans="1:3" x14ac:dyDescent="0.25">
      <c r="A7085" s="11">
        <v>7060</v>
      </c>
      <c r="B7085" s="11">
        <v>86.000720366249084</v>
      </c>
      <c r="C7085" s="11">
        <v>-49.530720366249085</v>
      </c>
    </row>
    <row r="7086" spans="1:3" x14ac:dyDescent="0.25">
      <c r="A7086" s="11">
        <v>7061</v>
      </c>
      <c r="B7086" s="11">
        <v>86.727016650179479</v>
      </c>
      <c r="C7086" s="11">
        <v>-42.93701665017948</v>
      </c>
    </row>
    <row r="7087" spans="1:3" x14ac:dyDescent="0.25">
      <c r="A7087" s="11">
        <v>7062</v>
      </c>
      <c r="B7087" s="11">
        <v>86.339858713704189</v>
      </c>
      <c r="C7087" s="11">
        <v>-42.649858713704191</v>
      </c>
    </row>
    <row r="7088" spans="1:3" x14ac:dyDescent="0.25">
      <c r="A7088" s="11">
        <v>7063</v>
      </c>
      <c r="B7088" s="11">
        <v>86.339858713704189</v>
      </c>
      <c r="C7088" s="11">
        <v>-42.61985871370419</v>
      </c>
    </row>
    <row r="7089" spans="1:3" x14ac:dyDescent="0.25">
      <c r="A7089" s="11">
        <v>7064</v>
      </c>
      <c r="B7089" s="11">
        <v>86.339858713704189</v>
      </c>
      <c r="C7089" s="11">
        <v>-42.589858713704189</v>
      </c>
    </row>
    <row r="7090" spans="1:3" x14ac:dyDescent="0.25">
      <c r="A7090" s="11">
        <v>7065</v>
      </c>
      <c r="B7090" s="11">
        <v>85.625567327028847</v>
      </c>
      <c r="C7090" s="11">
        <v>-41.885567327028845</v>
      </c>
    </row>
    <row r="7091" spans="1:3" x14ac:dyDescent="0.25">
      <c r="A7091" s="11">
        <v>7066</v>
      </c>
      <c r="B7091" s="11">
        <v>85.991716693307808</v>
      </c>
      <c r="C7091" s="11">
        <v>-42.226716693307807</v>
      </c>
    </row>
    <row r="7092" spans="1:3" x14ac:dyDescent="0.25">
      <c r="A7092" s="11">
        <v>7067</v>
      </c>
      <c r="B7092" s="11">
        <v>85.013317567021375</v>
      </c>
      <c r="C7092" s="11">
        <v>-41.383317567021372</v>
      </c>
    </row>
    <row r="7093" spans="1:3" x14ac:dyDescent="0.25">
      <c r="A7093" s="11">
        <v>7068</v>
      </c>
      <c r="B7093" s="11">
        <v>84.812235537999328</v>
      </c>
      <c r="C7093" s="11">
        <v>-41.172235537999327</v>
      </c>
    </row>
    <row r="7094" spans="1:3" x14ac:dyDescent="0.25">
      <c r="A7094" s="11">
        <v>7069</v>
      </c>
      <c r="B7094" s="11">
        <v>85.445493868203101</v>
      </c>
      <c r="C7094" s="11">
        <v>-41.710493868203102</v>
      </c>
    </row>
    <row r="7095" spans="1:3" x14ac:dyDescent="0.25">
      <c r="A7095" s="11">
        <v>7070</v>
      </c>
      <c r="B7095" s="11">
        <v>85.337449792907677</v>
      </c>
      <c r="C7095" s="11">
        <v>-41.687449792907678</v>
      </c>
    </row>
    <row r="7096" spans="1:3" x14ac:dyDescent="0.25">
      <c r="A7096" s="11">
        <v>7071</v>
      </c>
      <c r="B7096" s="11">
        <v>85.598556308204991</v>
      </c>
      <c r="C7096" s="11">
        <v>-41.33355630820499</v>
      </c>
    </row>
    <row r="7097" spans="1:3" x14ac:dyDescent="0.25">
      <c r="A7097" s="11">
        <v>7072</v>
      </c>
      <c r="B7097" s="11">
        <v>83.239593997588059</v>
      </c>
      <c r="C7097" s="11">
        <v>-38.549593997588062</v>
      </c>
    </row>
    <row r="7098" spans="1:3" x14ac:dyDescent="0.25">
      <c r="A7098" s="11">
        <v>7073</v>
      </c>
      <c r="B7098" s="11">
        <v>83.209581754450426</v>
      </c>
      <c r="C7098" s="11">
        <v>-38.404581754450426</v>
      </c>
    </row>
    <row r="7099" spans="1:3" x14ac:dyDescent="0.25">
      <c r="A7099" s="11">
        <v>7074</v>
      </c>
      <c r="B7099" s="11">
        <v>82.765400556013674</v>
      </c>
      <c r="C7099" s="11">
        <v>-35.960400556013674</v>
      </c>
    </row>
    <row r="7100" spans="1:3" x14ac:dyDescent="0.25">
      <c r="A7100" s="11">
        <v>7075</v>
      </c>
      <c r="B7100" s="11">
        <v>84.830242883881908</v>
      </c>
      <c r="C7100" s="11">
        <v>-39.950242883881906</v>
      </c>
    </row>
    <row r="7101" spans="1:3" x14ac:dyDescent="0.25">
      <c r="A7101" s="11">
        <v>7076</v>
      </c>
      <c r="B7101" s="11">
        <v>85.361459587417784</v>
      </c>
      <c r="C7101" s="11">
        <v>-40.606459587417781</v>
      </c>
    </row>
    <row r="7102" spans="1:3" x14ac:dyDescent="0.25">
      <c r="A7102" s="11">
        <v>7077</v>
      </c>
      <c r="B7102" s="11">
        <v>84.482100863485527</v>
      </c>
      <c r="C7102" s="11">
        <v>-40.442100863485528</v>
      </c>
    </row>
    <row r="7103" spans="1:3" x14ac:dyDescent="0.25">
      <c r="A7103" s="11">
        <v>7078</v>
      </c>
      <c r="B7103" s="11">
        <v>84.49710698505433</v>
      </c>
      <c r="C7103" s="11">
        <v>-40.12210698505433</v>
      </c>
    </row>
    <row r="7104" spans="1:3" x14ac:dyDescent="0.25">
      <c r="A7104" s="11">
        <v>7079</v>
      </c>
      <c r="B7104" s="11">
        <v>84.968299202314967</v>
      </c>
      <c r="C7104" s="11">
        <v>-40.718299202314967</v>
      </c>
    </row>
    <row r="7105" spans="1:3" x14ac:dyDescent="0.25">
      <c r="A7105" s="11">
        <v>7080</v>
      </c>
      <c r="B7105" s="11">
        <v>84.560132695643318</v>
      </c>
      <c r="C7105" s="11">
        <v>-40.515132695643317</v>
      </c>
    </row>
    <row r="7106" spans="1:3" x14ac:dyDescent="0.25">
      <c r="A7106" s="11">
        <v>7081</v>
      </c>
      <c r="B7106" s="11">
        <v>84.86625757564704</v>
      </c>
      <c r="C7106" s="11">
        <v>-35.481257575647042</v>
      </c>
    </row>
    <row r="7107" spans="1:3" x14ac:dyDescent="0.25">
      <c r="A7107" s="11">
        <v>7082</v>
      </c>
      <c r="B7107" s="11">
        <v>86.237817087036291</v>
      </c>
      <c r="C7107" s="11">
        <v>-33.897817087036287</v>
      </c>
    </row>
    <row r="7108" spans="1:3" x14ac:dyDescent="0.25">
      <c r="A7108" s="11">
        <v>7083</v>
      </c>
      <c r="B7108" s="11">
        <v>86.588960331746421</v>
      </c>
      <c r="C7108" s="11">
        <v>-40.658960331746421</v>
      </c>
    </row>
    <row r="7109" spans="1:3" x14ac:dyDescent="0.25">
      <c r="A7109" s="11">
        <v>7084</v>
      </c>
      <c r="B7109" s="11">
        <v>86.117768114485784</v>
      </c>
      <c r="C7109" s="11">
        <v>-37.457768114485788</v>
      </c>
    </row>
    <row r="7110" spans="1:3" x14ac:dyDescent="0.25">
      <c r="A7110" s="11">
        <v>7085</v>
      </c>
      <c r="B7110" s="11">
        <v>86.712010528610676</v>
      </c>
      <c r="C7110" s="11">
        <v>-37.337010528610676</v>
      </c>
    </row>
    <row r="7111" spans="1:3" x14ac:dyDescent="0.25">
      <c r="A7111" s="11">
        <v>7086</v>
      </c>
      <c r="B7111" s="11">
        <v>86.603966453315252</v>
      </c>
      <c r="C7111" s="11">
        <v>-36.773966453315253</v>
      </c>
    </row>
    <row r="7112" spans="1:3" x14ac:dyDescent="0.25">
      <c r="A7112" s="11">
        <v>7087</v>
      </c>
      <c r="B7112" s="11">
        <v>87.246228456460301</v>
      </c>
      <c r="C7112" s="11">
        <v>-37.176228456460301</v>
      </c>
    </row>
    <row r="7113" spans="1:3" x14ac:dyDescent="0.25">
      <c r="A7113" s="11">
        <v>7088</v>
      </c>
      <c r="B7113" s="11">
        <v>88.548759808633008</v>
      </c>
      <c r="C7113" s="11">
        <v>-37.868759808633008</v>
      </c>
    </row>
    <row r="7114" spans="1:3" x14ac:dyDescent="0.25">
      <c r="A7114" s="11">
        <v>7089</v>
      </c>
      <c r="B7114" s="11">
        <v>88.905905501970665</v>
      </c>
      <c r="C7114" s="11">
        <v>-37.905905501970665</v>
      </c>
    </row>
    <row r="7115" spans="1:3" x14ac:dyDescent="0.25">
      <c r="A7115" s="11">
        <v>7090</v>
      </c>
      <c r="B7115" s="11">
        <v>89.674218926293747</v>
      </c>
      <c r="C7115" s="11">
        <v>-38.274218926293749</v>
      </c>
    </row>
    <row r="7116" spans="1:3" x14ac:dyDescent="0.25">
      <c r="A7116" s="11">
        <v>7091</v>
      </c>
      <c r="B7116" s="11">
        <v>89.66821647766622</v>
      </c>
      <c r="C7116" s="11">
        <v>-38.54321647766622</v>
      </c>
    </row>
    <row r="7117" spans="1:3" x14ac:dyDescent="0.25">
      <c r="A7117" s="11">
        <v>7092</v>
      </c>
      <c r="B7117" s="11">
        <v>87.591369252542933</v>
      </c>
      <c r="C7117" s="11">
        <v>-41.986369252542936</v>
      </c>
    </row>
    <row r="7118" spans="1:3" x14ac:dyDescent="0.25">
      <c r="A7118" s="11">
        <v>7093</v>
      </c>
      <c r="B7118" s="11">
        <v>86.399883199979428</v>
      </c>
      <c r="C7118" s="11">
        <v>-31.509883199979427</v>
      </c>
    </row>
    <row r="7119" spans="1:3" x14ac:dyDescent="0.25">
      <c r="A7119" s="11">
        <v>7094</v>
      </c>
      <c r="B7119" s="11">
        <v>86.886081538808867</v>
      </c>
      <c r="C7119" s="11">
        <v>-33.631081538808864</v>
      </c>
    </row>
    <row r="7120" spans="1:3" x14ac:dyDescent="0.25">
      <c r="A7120" s="11">
        <v>7095</v>
      </c>
      <c r="B7120" s="11">
        <v>87.135183156851099</v>
      </c>
      <c r="C7120" s="11">
        <v>-34.3601831568511</v>
      </c>
    </row>
    <row r="7121" spans="1:3" x14ac:dyDescent="0.25">
      <c r="A7121" s="11">
        <v>7096</v>
      </c>
      <c r="B7121" s="11">
        <v>86.150781581937196</v>
      </c>
      <c r="C7121" s="11">
        <v>-33.545781581937199</v>
      </c>
    </row>
    <row r="7122" spans="1:3" x14ac:dyDescent="0.25">
      <c r="A7122" s="11">
        <v>7097</v>
      </c>
      <c r="B7122" s="11">
        <v>83.554722550533057</v>
      </c>
      <c r="C7122" s="11">
        <v>-31.889722550533058</v>
      </c>
    </row>
    <row r="7123" spans="1:3" x14ac:dyDescent="0.25">
      <c r="A7123" s="11">
        <v>7098</v>
      </c>
      <c r="B7123" s="11">
        <v>86.174791376447274</v>
      </c>
      <c r="C7123" s="11">
        <v>-34.944791376447277</v>
      </c>
    </row>
    <row r="7124" spans="1:3" x14ac:dyDescent="0.25">
      <c r="A7124" s="11">
        <v>7099</v>
      </c>
      <c r="B7124" s="11">
        <v>85.685591813304086</v>
      </c>
      <c r="C7124" s="11">
        <v>-34.740591813304086</v>
      </c>
    </row>
    <row r="7125" spans="1:3" x14ac:dyDescent="0.25">
      <c r="A7125" s="11">
        <v>7100</v>
      </c>
      <c r="B7125" s="11">
        <v>86.718012977238203</v>
      </c>
      <c r="C7125" s="11">
        <v>-35.863012977238206</v>
      </c>
    </row>
    <row r="7126" spans="1:3" x14ac:dyDescent="0.25">
      <c r="A7126" s="11">
        <v>7101</v>
      </c>
      <c r="B7126" s="11">
        <v>87.192206418812589</v>
      </c>
      <c r="C7126" s="11">
        <v>-36.532206418812592</v>
      </c>
    </row>
    <row r="7127" spans="1:3" x14ac:dyDescent="0.25">
      <c r="A7127" s="11">
        <v>7102</v>
      </c>
      <c r="B7127" s="11">
        <v>89.965337684728667</v>
      </c>
      <c r="C7127" s="11">
        <v>-38.80533768472867</v>
      </c>
    </row>
    <row r="7128" spans="1:3" x14ac:dyDescent="0.25">
      <c r="A7128" s="11">
        <v>7103</v>
      </c>
      <c r="B7128" s="11">
        <v>91.850106553771184</v>
      </c>
      <c r="C7128" s="11">
        <v>-40.220106553771181</v>
      </c>
    </row>
    <row r="7129" spans="1:3" x14ac:dyDescent="0.25">
      <c r="A7129" s="11">
        <v>7104</v>
      </c>
      <c r="B7129" s="11">
        <v>94.016990508307344</v>
      </c>
      <c r="C7129" s="11">
        <v>-42.366990508307346</v>
      </c>
    </row>
    <row r="7130" spans="1:3" x14ac:dyDescent="0.25">
      <c r="A7130" s="11">
        <v>7105</v>
      </c>
      <c r="B7130" s="11">
        <v>93.125626887120006</v>
      </c>
      <c r="C7130" s="11">
        <v>-40.810626887120009</v>
      </c>
    </row>
    <row r="7131" spans="1:3" ht="15.75" thickBot="1" x14ac:dyDescent="0.3">
      <c r="A7131" s="12">
        <v>7106</v>
      </c>
      <c r="B7131" s="12">
        <v>94.407149669096384</v>
      </c>
      <c r="C7131" s="12">
        <v>-41.622149669096387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69"/>
  <sheetViews>
    <sheetView workbookViewId="0">
      <selection activeCell="E30" sqref="E30"/>
    </sheetView>
  </sheetViews>
  <sheetFormatPr defaultRowHeight="15" x14ac:dyDescent="0.25"/>
  <cols>
    <col min="1" max="9" width="17.425781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51256450867081871</v>
      </c>
    </row>
    <row r="5" spans="1:9" x14ac:dyDescent="0.25">
      <c r="A5" s="11" t="s">
        <v>11</v>
      </c>
      <c r="B5" s="11">
        <v>0.26272237554895783</v>
      </c>
    </row>
    <row r="6" spans="1:9" x14ac:dyDescent="0.25">
      <c r="A6" s="11" t="s">
        <v>12</v>
      </c>
      <c r="B6" s="11">
        <v>0.26169908946366838</v>
      </c>
    </row>
    <row r="7" spans="1:9" x14ac:dyDescent="0.25">
      <c r="A7" s="11" t="s">
        <v>13</v>
      </c>
      <c r="B7" s="11">
        <v>69.504138175455324</v>
      </c>
    </row>
    <row r="8" spans="1:9" ht="15.75" thickBot="1" x14ac:dyDescent="0.3">
      <c r="A8" s="12" t="s">
        <v>14</v>
      </c>
      <c r="B8" s="12">
        <v>1444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2480569.0155048193</v>
      </c>
      <c r="D12" s="11">
        <v>1240284.5077524097</v>
      </c>
      <c r="E12" s="11">
        <v>256.74381712582914</v>
      </c>
      <c r="F12" s="11">
        <v>4.2478994557945766E-96</v>
      </c>
    </row>
    <row r="13" spans="1:9" x14ac:dyDescent="0.25">
      <c r="A13" s="11" t="s">
        <v>17</v>
      </c>
      <c r="B13" s="11">
        <v>1441</v>
      </c>
      <c r="C13" s="11">
        <v>6961219.1470819255</v>
      </c>
      <c r="D13" s="11">
        <v>4830.8252235127866</v>
      </c>
      <c r="E13" s="11"/>
      <c r="F13" s="11"/>
    </row>
    <row r="14" spans="1:9" ht="15.75" thickBot="1" x14ac:dyDescent="0.3">
      <c r="A14" s="12" t="s">
        <v>18</v>
      </c>
      <c r="B14" s="12">
        <v>1443</v>
      </c>
      <c r="C14" s="12">
        <v>9441788.1625867449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14.417471299217375</v>
      </c>
      <c r="C17" s="11">
        <v>5.5543404834146655</v>
      </c>
      <c r="D17" s="11">
        <v>2.5957125499000533</v>
      </c>
      <c r="E17" s="11">
        <v>9.5354221943491566E-3</v>
      </c>
      <c r="F17" s="11">
        <v>3.5220125099490378</v>
      </c>
      <c r="G17" s="11">
        <v>25.312930088485714</v>
      </c>
      <c r="H17" s="11">
        <v>3.5220125099490378</v>
      </c>
      <c r="I17" s="11">
        <v>25.312930088485714</v>
      </c>
    </row>
    <row r="18" spans="1:9" x14ac:dyDescent="0.25">
      <c r="A18" s="11" t="s">
        <v>66</v>
      </c>
      <c r="B18" s="11">
        <v>0.30205589373836239</v>
      </c>
      <c r="C18" s="11">
        <v>3.0820434483788982E-2</v>
      </c>
      <c r="D18" s="11">
        <v>9.8005073191696432</v>
      </c>
      <c r="E18" s="11">
        <v>5.3571462835218204E-22</v>
      </c>
      <c r="F18" s="11">
        <v>0.24159817156807428</v>
      </c>
      <c r="G18" s="11">
        <v>0.3625136159086505</v>
      </c>
      <c r="H18" s="11">
        <v>0.24159817156807428</v>
      </c>
      <c r="I18" s="11">
        <v>0.3625136159086505</v>
      </c>
    </row>
    <row r="19" spans="1:9" ht="15.75" thickBot="1" x14ac:dyDescent="0.3">
      <c r="A19" s="12" t="s">
        <v>67</v>
      </c>
      <c r="B19" s="12">
        <v>0.61098386490403778</v>
      </c>
      <c r="C19" s="12">
        <v>3.0503961276806831E-2</v>
      </c>
      <c r="D19" s="12">
        <v>20.029656455425314</v>
      </c>
      <c r="E19" s="12">
        <v>6.2644955622505057E-79</v>
      </c>
      <c r="F19" s="12">
        <v>0.55114694025145272</v>
      </c>
      <c r="G19" s="12">
        <v>0.67082078955662283</v>
      </c>
      <c r="H19" s="12">
        <v>0.55114694025145272</v>
      </c>
      <c r="I19" s="12">
        <v>0.67082078955662283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</row>
    <row r="26" spans="1:9" x14ac:dyDescent="0.25">
      <c r="A26" s="11">
        <v>1</v>
      </c>
      <c r="B26" s="11">
        <v>76.674211557631253</v>
      </c>
      <c r="C26" s="11">
        <v>67.671188442368759</v>
      </c>
    </row>
    <row r="27" spans="1:9" x14ac:dyDescent="0.25">
      <c r="A27" s="11">
        <v>2</v>
      </c>
      <c r="B27" s="11">
        <v>76.637058682701422</v>
      </c>
      <c r="C27" s="11">
        <v>73.111901317298589</v>
      </c>
    </row>
    <row r="28" spans="1:9" x14ac:dyDescent="0.25">
      <c r="A28" s="11">
        <v>3</v>
      </c>
      <c r="B28" s="11">
        <v>72.565647291002037</v>
      </c>
      <c r="C28" s="11">
        <v>59.282872708997942</v>
      </c>
    </row>
    <row r="29" spans="1:9" x14ac:dyDescent="0.25">
      <c r="A29" s="11">
        <v>4</v>
      </c>
      <c r="B29" s="11">
        <v>73.053165503495762</v>
      </c>
      <c r="C29" s="11">
        <v>53.01741449650423</v>
      </c>
    </row>
    <row r="30" spans="1:9" x14ac:dyDescent="0.25">
      <c r="A30" s="11">
        <v>5</v>
      </c>
      <c r="B30" s="11">
        <v>74.572204593105994</v>
      </c>
      <c r="C30" s="11">
        <v>58.155835406893999</v>
      </c>
    </row>
    <row r="31" spans="1:9" x14ac:dyDescent="0.25">
      <c r="A31" s="11">
        <v>6</v>
      </c>
      <c r="B31" s="11">
        <v>77.97123956534378</v>
      </c>
      <c r="C31" s="11">
        <v>56.688520434656198</v>
      </c>
    </row>
    <row r="32" spans="1:9" x14ac:dyDescent="0.25">
      <c r="A32" s="11">
        <v>7</v>
      </c>
      <c r="B32" s="11">
        <v>81.449111125847281</v>
      </c>
      <c r="C32" s="11">
        <v>63.627708874152717</v>
      </c>
    </row>
    <row r="33" spans="1:3" x14ac:dyDescent="0.25">
      <c r="A33" s="11">
        <v>8</v>
      </c>
      <c r="B33" s="11">
        <v>82.101551856322146</v>
      </c>
      <c r="C33" s="11">
        <v>75.421288143677856</v>
      </c>
    </row>
    <row r="34" spans="1:3" x14ac:dyDescent="0.25">
      <c r="A34" s="11">
        <v>9</v>
      </c>
      <c r="B34" s="11">
        <v>82.69358140804934</v>
      </c>
      <c r="C34" s="11">
        <v>81.083538591950685</v>
      </c>
    </row>
    <row r="35" spans="1:3" x14ac:dyDescent="0.25">
      <c r="A35" s="11">
        <v>10</v>
      </c>
      <c r="B35" s="11">
        <v>76.776910561502291</v>
      </c>
      <c r="C35" s="11">
        <v>77.9889094384977</v>
      </c>
    </row>
    <row r="36" spans="1:3" x14ac:dyDescent="0.25">
      <c r="A36" s="11">
        <v>11</v>
      </c>
      <c r="B36" s="11">
        <v>77.336016020811996</v>
      </c>
      <c r="C36" s="11">
        <v>83.950963979188032</v>
      </c>
    </row>
    <row r="37" spans="1:3" x14ac:dyDescent="0.25">
      <c r="A37" s="11">
        <v>12</v>
      </c>
      <c r="B37" s="11">
        <v>79.508099952684574</v>
      </c>
      <c r="C37" s="11">
        <v>91.250280047315414</v>
      </c>
    </row>
    <row r="38" spans="1:3" x14ac:dyDescent="0.25">
      <c r="A38" s="11">
        <v>13</v>
      </c>
      <c r="B38" s="11">
        <v>82.014861814819227</v>
      </c>
      <c r="C38" s="11">
        <v>99.326098185180768</v>
      </c>
    </row>
    <row r="39" spans="1:3" x14ac:dyDescent="0.25">
      <c r="A39" s="11">
        <v>14</v>
      </c>
      <c r="B39" s="11">
        <v>79.490882766741464</v>
      </c>
      <c r="C39" s="11">
        <v>105.45127723325854</v>
      </c>
    </row>
    <row r="40" spans="1:3" x14ac:dyDescent="0.25">
      <c r="A40" s="11">
        <v>15</v>
      </c>
      <c r="B40" s="11">
        <v>77.670693951074114</v>
      </c>
      <c r="C40" s="11">
        <v>101.66502604892587</v>
      </c>
    </row>
    <row r="41" spans="1:3" x14ac:dyDescent="0.25">
      <c r="A41" s="11">
        <v>16</v>
      </c>
      <c r="B41" s="11">
        <v>78.530647080547226</v>
      </c>
      <c r="C41" s="11">
        <v>97.348092919452796</v>
      </c>
    </row>
    <row r="42" spans="1:3" x14ac:dyDescent="0.25">
      <c r="A42" s="11">
        <v>17</v>
      </c>
      <c r="B42" s="11">
        <v>82.498453300694337</v>
      </c>
      <c r="C42" s="11">
        <v>106.31574669930563</v>
      </c>
    </row>
    <row r="43" spans="1:3" x14ac:dyDescent="0.25">
      <c r="A43" s="11">
        <v>18</v>
      </c>
      <c r="B43" s="11">
        <v>86.672563696264774</v>
      </c>
      <c r="C43" s="11">
        <v>112.79143630373522</v>
      </c>
    </row>
    <row r="44" spans="1:3" x14ac:dyDescent="0.25">
      <c r="A44" s="11">
        <v>19</v>
      </c>
      <c r="B44" s="11">
        <v>89.161806316562632</v>
      </c>
      <c r="C44" s="11">
        <v>117.17557368343736</v>
      </c>
    </row>
    <row r="45" spans="1:3" x14ac:dyDescent="0.25">
      <c r="A45" s="11">
        <v>20</v>
      </c>
      <c r="B45" s="11">
        <v>97.356280657790649</v>
      </c>
      <c r="C45" s="11">
        <v>113.86481934220939</v>
      </c>
    </row>
    <row r="46" spans="1:3" x14ac:dyDescent="0.25">
      <c r="A46" s="11">
        <v>21</v>
      </c>
      <c r="B46" s="11">
        <v>97.389506806101878</v>
      </c>
      <c r="C46" s="11">
        <v>94.95017319389811</v>
      </c>
    </row>
    <row r="47" spans="1:3" x14ac:dyDescent="0.25">
      <c r="A47" s="11">
        <v>22</v>
      </c>
      <c r="B47" s="11">
        <v>93.731005821142844</v>
      </c>
      <c r="C47" s="11">
        <v>87.953934178857168</v>
      </c>
    </row>
    <row r="48" spans="1:3" x14ac:dyDescent="0.25">
      <c r="A48" s="11">
        <v>23</v>
      </c>
      <c r="B48" s="11">
        <v>94.614519310327552</v>
      </c>
      <c r="C48" s="11">
        <v>97.38074068967245</v>
      </c>
    </row>
    <row r="49" spans="1:3" x14ac:dyDescent="0.25">
      <c r="A49" s="11">
        <v>24</v>
      </c>
      <c r="B49" s="11">
        <v>97.838361864197083</v>
      </c>
      <c r="C49" s="11">
        <v>98.918518135802913</v>
      </c>
    </row>
    <row r="50" spans="1:3" x14ac:dyDescent="0.25">
      <c r="A50" s="11">
        <v>25</v>
      </c>
      <c r="B50" s="11">
        <v>97.818728231104075</v>
      </c>
      <c r="C50" s="11">
        <v>91.328211768895954</v>
      </c>
    </row>
    <row r="51" spans="1:3" x14ac:dyDescent="0.25">
      <c r="A51" s="11">
        <v>26</v>
      </c>
      <c r="B51" s="11">
        <v>96.69326797103497</v>
      </c>
      <c r="C51" s="11">
        <v>86.402692028965021</v>
      </c>
    </row>
    <row r="52" spans="1:3" x14ac:dyDescent="0.25">
      <c r="A52" s="11">
        <v>27</v>
      </c>
      <c r="B52" s="11">
        <v>93.650961009302165</v>
      </c>
      <c r="C52" s="11">
        <v>70.479998990697851</v>
      </c>
    </row>
    <row r="53" spans="1:3" x14ac:dyDescent="0.25">
      <c r="A53" s="11">
        <v>28</v>
      </c>
      <c r="B53" s="11">
        <v>82.507817033400244</v>
      </c>
      <c r="C53" s="11">
        <v>62.849042966599768</v>
      </c>
    </row>
    <row r="54" spans="1:3" x14ac:dyDescent="0.25">
      <c r="A54" s="11">
        <v>29</v>
      </c>
      <c r="B54" s="11">
        <v>79.006989224972614</v>
      </c>
      <c r="C54" s="11">
        <v>59.604190775027377</v>
      </c>
    </row>
    <row r="55" spans="1:3" x14ac:dyDescent="0.25">
      <c r="A55" s="11">
        <v>30</v>
      </c>
      <c r="B55" s="11">
        <v>83.011344208262102</v>
      </c>
      <c r="C55" s="11">
        <v>57.413375791737906</v>
      </c>
    </row>
    <row r="56" spans="1:3" x14ac:dyDescent="0.25">
      <c r="A56" s="11">
        <v>31</v>
      </c>
      <c r="B56" s="11">
        <v>88.911099924759782</v>
      </c>
      <c r="C56" s="11">
        <v>73.762760075240209</v>
      </c>
    </row>
    <row r="57" spans="1:3" x14ac:dyDescent="0.25">
      <c r="A57" s="11">
        <v>32</v>
      </c>
      <c r="B57" s="11">
        <v>92.833295704952405</v>
      </c>
      <c r="C57" s="11">
        <v>78.849164295047586</v>
      </c>
    </row>
    <row r="58" spans="1:3" x14ac:dyDescent="0.25">
      <c r="A58" s="11">
        <v>33</v>
      </c>
      <c r="B58" s="11">
        <v>90.432555461519911</v>
      </c>
      <c r="C58" s="11">
        <v>77.829444538480089</v>
      </c>
    </row>
    <row r="59" spans="1:3" x14ac:dyDescent="0.25">
      <c r="A59" s="11">
        <v>34</v>
      </c>
      <c r="B59" s="11">
        <v>81.396251344443073</v>
      </c>
      <c r="C59" s="11">
        <v>94.043948655556903</v>
      </c>
    </row>
    <row r="60" spans="1:3" x14ac:dyDescent="0.25">
      <c r="A60" s="11">
        <v>35</v>
      </c>
      <c r="B60" s="11">
        <v>86.124936360917133</v>
      </c>
      <c r="C60" s="11">
        <v>67.107983639082846</v>
      </c>
    </row>
    <row r="61" spans="1:3" x14ac:dyDescent="0.25">
      <c r="A61" s="11">
        <v>36</v>
      </c>
      <c r="B61" s="11">
        <v>81.396251344443073</v>
      </c>
      <c r="C61" s="11">
        <v>51.657708655556945</v>
      </c>
    </row>
    <row r="62" spans="1:3" x14ac:dyDescent="0.25">
      <c r="A62" s="11">
        <v>37</v>
      </c>
      <c r="B62" s="11">
        <v>78.831192694816906</v>
      </c>
      <c r="C62" s="11">
        <v>52.971587305183107</v>
      </c>
    </row>
    <row r="63" spans="1:3" x14ac:dyDescent="0.25">
      <c r="A63" s="11">
        <v>38</v>
      </c>
      <c r="B63" s="11">
        <v>76.853632758511836</v>
      </c>
      <c r="C63" s="11">
        <v>53.13990724148816</v>
      </c>
    </row>
    <row r="64" spans="1:3" x14ac:dyDescent="0.25">
      <c r="A64" s="11">
        <v>39</v>
      </c>
      <c r="B64" s="11">
        <v>79.1525801657545</v>
      </c>
      <c r="C64" s="11">
        <v>50.222619834245506</v>
      </c>
    </row>
    <row r="65" spans="1:3" x14ac:dyDescent="0.25">
      <c r="A65" s="11">
        <v>40</v>
      </c>
      <c r="B65" s="11">
        <v>79.608080453511974</v>
      </c>
      <c r="C65" s="11">
        <v>61.609859546488025</v>
      </c>
    </row>
    <row r="66" spans="1:3" x14ac:dyDescent="0.25">
      <c r="A66" s="11">
        <v>41</v>
      </c>
      <c r="B66" s="11">
        <v>84.304747545249768</v>
      </c>
      <c r="C66" s="11">
        <v>66.595332454750235</v>
      </c>
    </row>
    <row r="67" spans="1:3" x14ac:dyDescent="0.25">
      <c r="A67" s="11">
        <v>42</v>
      </c>
      <c r="B67" s="11">
        <v>78.39834659908982</v>
      </c>
      <c r="C67" s="11">
        <v>59.040653400910202</v>
      </c>
    </row>
    <row r="68" spans="1:3" x14ac:dyDescent="0.25">
      <c r="A68" s="11">
        <v>43</v>
      </c>
      <c r="B68" s="11">
        <v>81.134066828678158</v>
      </c>
      <c r="C68" s="11">
        <v>64.370133171321839</v>
      </c>
    </row>
    <row r="69" spans="1:3" x14ac:dyDescent="0.25">
      <c r="A69" s="11">
        <v>44</v>
      </c>
      <c r="B69" s="11">
        <v>84.27212550872602</v>
      </c>
      <c r="C69" s="11">
        <v>56.549074491274013</v>
      </c>
    </row>
    <row r="70" spans="1:3" x14ac:dyDescent="0.25">
      <c r="A70" s="11">
        <v>45</v>
      </c>
      <c r="B70" s="11">
        <v>84.059176103640482</v>
      </c>
      <c r="C70" s="11">
        <v>74.335363896359524</v>
      </c>
    </row>
    <row r="71" spans="1:3" x14ac:dyDescent="0.25">
      <c r="A71" s="11">
        <v>46</v>
      </c>
      <c r="B71" s="11">
        <v>61.266944529824862</v>
      </c>
      <c r="C71" s="11">
        <v>40.438655470175142</v>
      </c>
    </row>
    <row r="72" spans="1:3" x14ac:dyDescent="0.25">
      <c r="A72" s="11">
        <v>47</v>
      </c>
      <c r="B72" s="11">
        <v>47.317097189306075</v>
      </c>
      <c r="C72" s="11">
        <v>33.192282810693932</v>
      </c>
    </row>
    <row r="73" spans="1:3" x14ac:dyDescent="0.25">
      <c r="A73" s="11">
        <v>48</v>
      </c>
      <c r="B73" s="11">
        <v>42.798038963086427</v>
      </c>
      <c r="C73" s="11">
        <v>34.075521036913585</v>
      </c>
    </row>
    <row r="74" spans="1:3" x14ac:dyDescent="0.25">
      <c r="A74" s="11">
        <v>49</v>
      </c>
      <c r="B74" s="11">
        <v>41.346660393673595</v>
      </c>
      <c r="C74" s="11">
        <v>30.899339606326414</v>
      </c>
    </row>
    <row r="75" spans="1:3" x14ac:dyDescent="0.25">
      <c r="A75" s="11">
        <v>50</v>
      </c>
      <c r="B75" s="11">
        <v>40.586989820921616</v>
      </c>
      <c r="C75" s="11">
        <v>26.327570179078393</v>
      </c>
    </row>
    <row r="76" spans="1:3" x14ac:dyDescent="0.25">
      <c r="A76" s="11">
        <v>51</v>
      </c>
      <c r="B76" s="11">
        <v>43.451083805348773</v>
      </c>
      <c r="C76" s="11">
        <v>23.199676194651232</v>
      </c>
    </row>
    <row r="77" spans="1:3" x14ac:dyDescent="0.25">
      <c r="A77" s="11">
        <v>52</v>
      </c>
      <c r="B77" s="11">
        <v>44.810033271277661</v>
      </c>
      <c r="C77" s="11">
        <v>27.593786728722336</v>
      </c>
    </row>
    <row r="78" spans="1:3" x14ac:dyDescent="0.25">
      <c r="A78" s="11">
        <v>53</v>
      </c>
      <c r="B78" s="11">
        <v>45.095174034966675</v>
      </c>
      <c r="C78" s="11">
        <v>34.337925965033321</v>
      </c>
    </row>
    <row r="79" spans="1:3" x14ac:dyDescent="0.25">
      <c r="A79" s="11">
        <v>54</v>
      </c>
      <c r="B79" s="11">
        <v>45.772081292834343</v>
      </c>
      <c r="C79" s="11">
        <v>36.802918707165659</v>
      </c>
    </row>
    <row r="80" spans="1:3" x14ac:dyDescent="0.25">
      <c r="A80" s="11">
        <v>55</v>
      </c>
      <c r="B80" s="11">
        <v>45.596888874466096</v>
      </c>
      <c r="C80" s="11">
        <v>32.445811125533901</v>
      </c>
    </row>
    <row r="81" spans="1:3" x14ac:dyDescent="0.25">
      <c r="A81" s="11">
        <v>56</v>
      </c>
      <c r="B81" s="11">
        <v>44.630612070397078</v>
      </c>
      <c r="C81" s="11">
        <v>21.340147929602935</v>
      </c>
    </row>
    <row r="82" spans="1:3" x14ac:dyDescent="0.25">
      <c r="A82" s="11">
        <v>57</v>
      </c>
      <c r="B82" s="11">
        <v>44.61883189054128</v>
      </c>
      <c r="C82" s="11">
        <v>22.306448109458721</v>
      </c>
    </row>
    <row r="83" spans="1:3" x14ac:dyDescent="0.25">
      <c r="A83" s="11">
        <v>58</v>
      </c>
      <c r="B83" s="11">
        <v>44.708542490981571</v>
      </c>
      <c r="C83" s="11">
        <v>23.858237509018423</v>
      </c>
    </row>
    <row r="84" spans="1:3" x14ac:dyDescent="0.25">
      <c r="A84" s="11">
        <v>59</v>
      </c>
      <c r="B84" s="11">
        <v>45.766946342640793</v>
      </c>
      <c r="C84" s="11">
        <v>24.186373657359212</v>
      </c>
    </row>
    <row r="85" spans="1:3" x14ac:dyDescent="0.25">
      <c r="A85" s="11">
        <v>60</v>
      </c>
      <c r="B85" s="11">
        <v>44.568388556286976</v>
      </c>
      <c r="C85" s="11">
        <v>26.028731443713014</v>
      </c>
    </row>
    <row r="86" spans="1:3" x14ac:dyDescent="0.25">
      <c r="A86" s="11">
        <v>61</v>
      </c>
      <c r="B86" s="11">
        <v>44.372052225357038</v>
      </c>
      <c r="C86" s="11">
        <v>17.674907774642961</v>
      </c>
    </row>
    <row r="87" spans="1:3" x14ac:dyDescent="0.25">
      <c r="A87" s="11">
        <v>62</v>
      </c>
      <c r="B87" s="11">
        <v>43.674907222608894</v>
      </c>
      <c r="C87" s="11">
        <v>8.578252777391107</v>
      </c>
    </row>
    <row r="88" spans="1:3" x14ac:dyDescent="0.25">
      <c r="A88" s="11">
        <v>63</v>
      </c>
      <c r="B88" s="11">
        <v>44.590438636529868</v>
      </c>
      <c r="C88" s="11">
        <v>4.8725613634701332</v>
      </c>
    </row>
    <row r="89" spans="1:3" x14ac:dyDescent="0.25">
      <c r="A89" s="11">
        <v>64</v>
      </c>
      <c r="B89" s="11">
        <v>46.074741298360181</v>
      </c>
      <c r="C89" s="11">
        <v>4.5469387016398244</v>
      </c>
    </row>
    <row r="90" spans="1:3" x14ac:dyDescent="0.25">
      <c r="A90" s="11">
        <v>65</v>
      </c>
      <c r="B90" s="11">
        <v>48.51323852850998</v>
      </c>
      <c r="C90" s="11">
        <v>4.8856414714900183</v>
      </c>
    </row>
    <row r="91" spans="1:3" x14ac:dyDescent="0.25">
      <c r="A91" s="11">
        <v>66</v>
      </c>
      <c r="B91" s="11">
        <v>50.084835343630687</v>
      </c>
      <c r="C91" s="11">
        <v>5.65654465636932</v>
      </c>
    </row>
    <row r="92" spans="1:3" x14ac:dyDescent="0.25">
      <c r="A92" s="11">
        <v>67</v>
      </c>
      <c r="B92" s="11">
        <v>49.961596538985432</v>
      </c>
      <c r="C92" s="11">
        <v>11.384223461014571</v>
      </c>
    </row>
    <row r="93" spans="1:3" x14ac:dyDescent="0.25">
      <c r="A93" s="11">
        <v>68</v>
      </c>
      <c r="B93" s="11">
        <v>49.508814754271626</v>
      </c>
      <c r="C93" s="11">
        <v>12.219965245728382</v>
      </c>
    </row>
    <row r="94" spans="1:3" x14ac:dyDescent="0.25">
      <c r="A94" s="11">
        <v>69</v>
      </c>
      <c r="B94" s="11">
        <v>49.010422529603332</v>
      </c>
      <c r="C94" s="11">
        <v>11.972137470396667</v>
      </c>
    </row>
    <row r="95" spans="1:3" x14ac:dyDescent="0.25">
      <c r="A95" s="11">
        <v>70</v>
      </c>
      <c r="B95" s="11">
        <v>48.9204098732693</v>
      </c>
      <c r="C95" s="11">
        <v>12.682670126730699</v>
      </c>
    </row>
    <row r="96" spans="1:3" x14ac:dyDescent="0.25">
      <c r="A96" s="11">
        <v>71</v>
      </c>
      <c r="B96" s="11">
        <v>49.452330302142556</v>
      </c>
      <c r="C96" s="11">
        <v>11.861409697857439</v>
      </c>
    </row>
    <row r="97" spans="1:3" x14ac:dyDescent="0.25">
      <c r="A97" s="11">
        <v>72</v>
      </c>
      <c r="B97" s="11">
        <v>50.258215426636504</v>
      </c>
      <c r="C97" s="11">
        <v>11.767924573363509</v>
      </c>
    </row>
    <row r="98" spans="1:3" x14ac:dyDescent="0.25">
      <c r="A98" s="11">
        <v>73</v>
      </c>
      <c r="B98" s="11">
        <v>50.963817994409318</v>
      </c>
      <c r="C98" s="11">
        <v>16.131682005590669</v>
      </c>
    </row>
    <row r="99" spans="1:3" x14ac:dyDescent="0.25">
      <c r="A99" s="11">
        <v>74</v>
      </c>
      <c r="B99" s="11">
        <v>49.722066215250912</v>
      </c>
      <c r="C99" s="11">
        <v>17.891913784749086</v>
      </c>
    </row>
    <row r="100" spans="1:3" x14ac:dyDescent="0.25">
      <c r="A100" s="11">
        <v>75</v>
      </c>
      <c r="B100" s="11">
        <v>50.880450567737526</v>
      </c>
      <c r="C100" s="11">
        <v>16.921349432262474</v>
      </c>
    </row>
    <row r="101" spans="1:3" x14ac:dyDescent="0.25">
      <c r="A101" s="11">
        <v>76</v>
      </c>
      <c r="B101" s="11">
        <v>53.682220352756666</v>
      </c>
      <c r="C101" s="11">
        <v>22.479846313909995</v>
      </c>
    </row>
    <row r="102" spans="1:3" x14ac:dyDescent="0.25">
      <c r="A102" s="11">
        <v>77</v>
      </c>
      <c r="B102" s="11">
        <v>76.674211557631253</v>
      </c>
      <c r="C102" s="11">
        <v>70.490188442368748</v>
      </c>
    </row>
    <row r="103" spans="1:3" x14ac:dyDescent="0.25">
      <c r="A103" s="11">
        <v>78</v>
      </c>
      <c r="B103" s="11">
        <v>76.637058682701422</v>
      </c>
      <c r="C103" s="11">
        <v>76.855021317298593</v>
      </c>
    </row>
    <row r="104" spans="1:3" x14ac:dyDescent="0.25">
      <c r="A104" s="11">
        <v>79</v>
      </c>
      <c r="B104" s="11">
        <v>72.565647291002037</v>
      </c>
      <c r="C104" s="11">
        <v>68.174812708997948</v>
      </c>
    </row>
    <row r="105" spans="1:3" x14ac:dyDescent="0.25">
      <c r="A105" s="11">
        <v>80</v>
      </c>
      <c r="B105" s="11">
        <v>73.053165503495762</v>
      </c>
      <c r="C105" s="11">
        <v>62.64287449650422</v>
      </c>
    </row>
    <row r="106" spans="1:3" x14ac:dyDescent="0.25">
      <c r="A106" s="11">
        <v>81</v>
      </c>
      <c r="B106" s="11">
        <v>74.572204593105994</v>
      </c>
      <c r="C106" s="11">
        <v>69.103375406894031</v>
      </c>
    </row>
    <row r="107" spans="1:3" x14ac:dyDescent="0.25">
      <c r="A107" s="11">
        <v>82</v>
      </c>
      <c r="B107" s="11">
        <v>77.97123956534378</v>
      </c>
      <c r="C107" s="11">
        <v>66.370360434656249</v>
      </c>
    </row>
    <row r="108" spans="1:3" x14ac:dyDescent="0.25">
      <c r="A108" s="11">
        <v>83</v>
      </c>
      <c r="B108" s="11">
        <v>81.449111125847281</v>
      </c>
      <c r="C108" s="11">
        <v>73.3462288741527</v>
      </c>
    </row>
    <row r="109" spans="1:3" x14ac:dyDescent="0.25">
      <c r="A109" s="11">
        <v>84</v>
      </c>
      <c r="B109" s="11">
        <v>82.101551856322146</v>
      </c>
      <c r="C109" s="11">
        <v>84.445368143677854</v>
      </c>
    </row>
    <row r="110" spans="1:3" x14ac:dyDescent="0.25">
      <c r="A110" s="11">
        <v>85</v>
      </c>
      <c r="B110" s="11">
        <v>82.69358140804934</v>
      </c>
      <c r="C110" s="11">
        <v>92.125018591950663</v>
      </c>
    </row>
    <row r="111" spans="1:3" x14ac:dyDescent="0.25">
      <c r="A111" s="11">
        <v>86</v>
      </c>
      <c r="B111" s="11">
        <v>76.776910561502291</v>
      </c>
      <c r="C111" s="11">
        <v>91.946429438497688</v>
      </c>
    </row>
    <row r="112" spans="1:3" x14ac:dyDescent="0.25">
      <c r="A112" s="11">
        <v>87</v>
      </c>
      <c r="B112" s="11">
        <v>77.336016020811996</v>
      </c>
      <c r="C112" s="11">
        <v>91.44376397918802</v>
      </c>
    </row>
    <row r="113" spans="1:3" x14ac:dyDescent="0.25">
      <c r="A113" s="11">
        <v>88</v>
      </c>
      <c r="B113" s="11">
        <v>79.508099952684574</v>
      </c>
      <c r="C113" s="11">
        <v>94.600500047315421</v>
      </c>
    </row>
    <row r="114" spans="1:3" x14ac:dyDescent="0.25">
      <c r="A114" s="11">
        <v>89</v>
      </c>
      <c r="B114" s="11">
        <v>82.014861814819227</v>
      </c>
      <c r="C114" s="11">
        <v>101.82775818518078</v>
      </c>
    </row>
    <row r="115" spans="1:3" x14ac:dyDescent="0.25">
      <c r="A115" s="11">
        <v>90</v>
      </c>
      <c r="B115" s="11">
        <v>79.490882766741464</v>
      </c>
      <c r="C115" s="11">
        <v>106.96881723325851</v>
      </c>
    </row>
    <row r="116" spans="1:3" x14ac:dyDescent="0.25">
      <c r="A116" s="11">
        <v>91</v>
      </c>
      <c r="B116" s="11">
        <v>77.670693951074114</v>
      </c>
      <c r="C116" s="11">
        <v>103.68690604892588</v>
      </c>
    </row>
    <row r="117" spans="1:3" x14ac:dyDescent="0.25">
      <c r="A117" s="11">
        <v>92</v>
      </c>
      <c r="B117" s="11">
        <v>78.530647080547226</v>
      </c>
      <c r="C117" s="11">
        <v>99.064192919452779</v>
      </c>
    </row>
    <row r="118" spans="1:3" x14ac:dyDescent="0.25">
      <c r="A118" s="11">
        <v>93</v>
      </c>
      <c r="B118" s="11">
        <v>82.498453300694337</v>
      </c>
      <c r="C118" s="11">
        <v>109.30818669930565</v>
      </c>
    </row>
    <row r="119" spans="1:3" x14ac:dyDescent="0.25">
      <c r="A119" s="11">
        <v>94</v>
      </c>
      <c r="B119" s="11">
        <v>86.672563696264774</v>
      </c>
      <c r="C119" s="11">
        <v>114.05101630373522</v>
      </c>
    </row>
    <row r="120" spans="1:3" x14ac:dyDescent="0.25">
      <c r="A120" s="11">
        <v>95</v>
      </c>
      <c r="B120" s="11">
        <v>89.161806316562632</v>
      </c>
      <c r="C120" s="11">
        <v>118.42953368343737</v>
      </c>
    </row>
    <row r="121" spans="1:3" x14ac:dyDescent="0.25">
      <c r="A121" s="11">
        <v>96</v>
      </c>
      <c r="B121" s="11">
        <v>97.356280657790649</v>
      </c>
      <c r="C121" s="11">
        <v>114.87103934220937</v>
      </c>
    </row>
    <row r="122" spans="1:3" x14ac:dyDescent="0.25">
      <c r="A122" s="11">
        <v>97</v>
      </c>
      <c r="B122" s="11">
        <v>97.389506806101878</v>
      </c>
      <c r="C122" s="11">
        <v>99.409233193898132</v>
      </c>
    </row>
    <row r="123" spans="1:3" x14ac:dyDescent="0.25">
      <c r="A123" s="11">
        <v>98</v>
      </c>
      <c r="B123" s="11">
        <v>93.731005821142844</v>
      </c>
      <c r="C123" s="11">
        <v>96.645334178857183</v>
      </c>
    </row>
    <row r="124" spans="1:3" x14ac:dyDescent="0.25">
      <c r="A124" s="11">
        <v>99</v>
      </c>
      <c r="B124" s="11">
        <v>94.614519310327552</v>
      </c>
      <c r="C124" s="11">
        <v>106.48654068967247</v>
      </c>
    </row>
    <row r="125" spans="1:3" x14ac:dyDescent="0.25">
      <c r="A125" s="11">
        <v>100</v>
      </c>
      <c r="B125" s="11">
        <v>97.838361864197083</v>
      </c>
      <c r="C125" s="11">
        <v>108.18443813580294</v>
      </c>
    </row>
    <row r="126" spans="1:3" x14ac:dyDescent="0.25">
      <c r="A126" s="11">
        <v>101</v>
      </c>
      <c r="B126" s="11">
        <v>97.818728231104075</v>
      </c>
      <c r="C126" s="11">
        <v>100.99041176889594</v>
      </c>
    </row>
    <row r="127" spans="1:3" x14ac:dyDescent="0.25">
      <c r="A127" s="11">
        <v>102</v>
      </c>
      <c r="B127" s="11">
        <v>96.69326797103497</v>
      </c>
      <c r="C127" s="11">
        <v>96.094892028965035</v>
      </c>
    </row>
    <row r="128" spans="1:3" x14ac:dyDescent="0.25">
      <c r="A128" s="11">
        <v>103</v>
      </c>
      <c r="B128" s="11">
        <v>93.650961009302165</v>
      </c>
      <c r="C128" s="11">
        <v>80.040958990697817</v>
      </c>
    </row>
    <row r="129" spans="1:3" x14ac:dyDescent="0.25">
      <c r="A129" s="11">
        <v>104</v>
      </c>
      <c r="B129" s="11">
        <v>82.507817033400244</v>
      </c>
      <c r="C129" s="11">
        <v>72.518982966599765</v>
      </c>
    </row>
    <row r="130" spans="1:3" x14ac:dyDescent="0.25">
      <c r="A130" s="11">
        <v>105</v>
      </c>
      <c r="B130" s="11">
        <v>79.006989224972614</v>
      </c>
      <c r="C130" s="11">
        <v>69.362750775027365</v>
      </c>
    </row>
    <row r="131" spans="1:3" x14ac:dyDescent="0.25">
      <c r="A131" s="11">
        <v>106</v>
      </c>
      <c r="B131" s="11">
        <v>83.011344208262102</v>
      </c>
      <c r="C131" s="11">
        <v>66.700155791737899</v>
      </c>
    </row>
    <row r="132" spans="1:3" x14ac:dyDescent="0.25">
      <c r="A132" s="11">
        <v>107</v>
      </c>
      <c r="B132" s="11">
        <v>88.911099924759782</v>
      </c>
      <c r="C132" s="11">
        <v>81.58840007524023</v>
      </c>
    </row>
    <row r="133" spans="1:3" x14ac:dyDescent="0.25">
      <c r="A133" s="11">
        <v>108</v>
      </c>
      <c r="B133" s="11">
        <v>92.833295704952405</v>
      </c>
      <c r="C133" s="11">
        <v>84.845424295047621</v>
      </c>
    </row>
    <row r="134" spans="1:3" x14ac:dyDescent="0.25">
      <c r="A134" s="11">
        <v>109</v>
      </c>
      <c r="B134" s="11">
        <v>90.432555461519911</v>
      </c>
      <c r="C134" s="11">
        <v>78.208864538480071</v>
      </c>
    </row>
    <row r="135" spans="1:3" x14ac:dyDescent="0.25">
      <c r="A135" s="11">
        <v>110</v>
      </c>
      <c r="B135" s="11">
        <v>81.396251344443073</v>
      </c>
      <c r="C135" s="11">
        <v>93.017288655556939</v>
      </c>
    </row>
    <row r="136" spans="1:3" x14ac:dyDescent="0.25">
      <c r="A136" s="11">
        <v>111</v>
      </c>
      <c r="B136" s="11">
        <v>86.124936360917133</v>
      </c>
      <c r="C136" s="11">
        <v>73.617283639082871</v>
      </c>
    </row>
    <row r="137" spans="1:3" x14ac:dyDescent="0.25">
      <c r="A137" s="11">
        <v>112</v>
      </c>
      <c r="B137" s="11">
        <v>81.396251344443073</v>
      </c>
      <c r="C137" s="11">
        <v>65.472208655556926</v>
      </c>
    </row>
    <row r="138" spans="1:3" x14ac:dyDescent="0.25">
      <c r="A138" s="11">
        <v>113</v>
      </c>
      <c r="B138" s="11">
        <v>78.831192694816906</v>
      </c>
      <c r="C138" s="11">
        <v>67.249747305183092</v>
      </c>
    </row>
    <row r="139" spans="1:3" x14ac:dyDescent="0.25">
      <c r="A139" s="11">
        <v>114</v>
      </c>
      <c r="B139" s="11">
        <v>76.853632758511836</v>
      </c>
      <c r="C139" s="11">
        <v>64.320827241488175</v>
      </c>
    </row>
    <row r="140" spans="1:3" x14ac:dyDescent="0.25">
      <c r="A140" s="11">
        <v>115</v>
      </c>
      <c r="B140" s="11">
        <v>79.1525801657545</v>
      </c>
      <c r="C140" s="11">
        <v>60.487419834245514</v>
      </c>
    </row>
    <row r="141" spans="1:3" x14ac:dyDescent="0.25">
      <c r="A141" s="11">
        <v>116</v>
      </c>
      <c r="B141" s="11">
        <v>79.608080453511974</v>
      </c>
      <c r="C141" s="11">
        <v>72.133039546488021</v>
      </c>
    </row>
    <row r="142" spans="1:3" x14ac:dyDescent="0.25">
      <c r="A142" s="11">
        <v>117</v>
      </c>
      <c r="B142" s="11">
        <v>84.304747545249768</v>
      </c>
      <c r="C142" s="11">
        <v>76.964112454750222</v>
      </c>
    </row>
    <row r="143" spans="1:3" x14ac:dyDescent="0.25">
      <c r="A143" s="11">
        <v>118</v>
      </c>
      <c r="B143" s="11">
        <v>78.39834659908982</v>
      </c>
      <c r="C143" s="11">
        <v>69.386293400910176</v>
      </c>
    </row>
    <row r="144" spans="1:3" x14ac:dyDescent="0.25">
      <c r="A144" s="11">
        <v>119</v>
      </c>
      <c r="B144" s="11">
        <v>81.134066828678158</v>
      </c>
      <c r="C144" s="11">
        <v>76.085553171321834</v>
      </c>
    </row>
    <row r="145" spans="1:3" x14ac:dyDescent="0.25">
      <c r="A145" s="11">
        <v>120</v>
      </c>
      <c r="B145" s="11">
        <v>84.27212550872602</v>
      </c>
      <c r="C145" s="11">
        <v>67.372254491273992</v>
      </c>
    </row>
    <row r="146" spans="1:3" x14ac:dyDescent="0.25">
      <c r="A146" s="11">
        <v>121</v>
      </c>
      <c r="B146" s="11">
        <v>84.059176103640482</v>
      </c>
      <c r="C146" s="11">
        <v>74.722503896359513</v>
      </c>
    </row>
    <row r="147" spans="1:3" x14ac:dyDescent="0.25">
      <c r="A147" s="11">
        <v>122</v>
      </c>
      <c r="B147" s="11">
        <v>61.266944529824862</v>
      </c>
      <c r="C147" s="11">
        <v>43.130555470175132</v>
      </c>
    </row>
    <row r="148" spans="1:3" x14ac:dyDescent="0.25">
      <c r="A148" s="11">
        <v>123</v>
      </c>
      <c r="B148" s="11">
        <v>47.317097189306075</v>
      </c>
      <c r="C148" s="11">
        <v>36.472502810693918</v>
      </c>
    </row>
    <row r="149" spans="1:3" x14ac:dyDescent="0.25">
      <c r="A149" s="11">
        <v>124</v>
      </c>
      <c r="B149" s="11">
        <v>42.798038963086427</v>
      </c>
      <c r="C149" s="11">
        <v>37.85508103691356</v>
      </c>
    </row>
    <row r="150" spans="1:3" x14ac:dyDescent="0.25">
      <c r="A150" s="11">
        <v>125</v>
      </c>
      <c r="B150" s="11">
        <v>41.346660393673595</v>
      </c>
      <c r="C150" s="11">
        <v>34.240599606326391</v>
      </c>
    </row>
    <row r="151" spans="1:3" x14ac:dyDescent="0.25">
      <c r="A151" s="11">
        <v>126</v>
      </c>
      <c r="B151" s="11">
        <v>40.586989820921616</v>
      </c>
      <c r="C151" s="11">
        <v>30.437610179078391</v>
      </c>
    </row>
    <row r="152" spans="1:3" x14ac:dyDescent="0.25">
      <c r="A152" s="11">
        <v>127</v>
      </c>
      <c r="B152" s="11">
        <v>43.451083805348773</v>
      </c>
      <c r="C152" s="11">
        <v>27.52649619465123</v>
      </c>
    </row>
    <row r="153" spans="1:3" x14ac:dyDescent="0.25">
      <c r="A153" s="11">
        <v>128</v>
      </c>
      <c r="B153" s="11">
        <v>44.810033271277661</v>
      </c>
      <c r="C153" s="11">
        <v>32.973406728722338</v>
      </c>
    </row>
    <row r="154" spans="1:3" x14ac:dyDescent="0.25">
      <c r="A154" s="11">
        <v>129</v>
      </c>
      <c r="B154" s="11">
        <v>45.095174034966675</v>
      </c>
      <c r="C154" s="11">
        <v>38.957945965033318</v>
      </c>
    </row>
    <row r="155" spans="1:3" x14ac:dyDescent="0.25">
      <c r="A155" s="11">
        <v>130</v>
      </c>
      <c r="B155" s="11">
        <v>45.772081292834343</v>
      </c>
      <c r="C155" s="11">
        <v>41.295878707165656</v>
      </c>
    </row>
    <row r="156" spans="1:3" x14ac:dyDescent="0.25">
      <c r="A156" s="11">
        <v>131</v>
      </c>
      <c r="B156" s="11">
        <v>45.596888874466096</v>
      </c>
      <c r="C156" s="11">
        <v>35.967751125533916</v>
      </c>
    </row>
    <row r="157" spans="1:3" x14ac:dyDescent="0.25">
      <c r="A157" s="11">
        <v>132</v>
      </c>
      <c r="B157" s="11">
        <v>44.630612070397078</v>
      </c>
      <c r="C157" s="11">
        <v>24.797487929602923</v>
      </c>
    </row>
    <row r="158" spans="1:3" x14ac:dyDescent="0.25">
      <c r="A158" s="11">
        <v>133</v>
      </c>
      <c r="B158" s="11">
        <v>44.61883189054128</v>
      </c>
      <c r="C158" s="11">
        <v>24.955188109458724</v>
      </c>
    </row>
    <row r="159" spans="1:3" x14ac:dyDescent="0.25">
      <c r="A159" s="11">
        <v>134</v>
      </c>
      <c r="B159" s="11">
        <v>44.708542490981571</v>
      </c>
      <c r="C159" s="11">
        <v>28.498317509018435</v>
      </c>
    </row>
    <row r="160" spans="1:3" x14ac:dyDescent="0.25">
      <c r="A160" s="11">
        <v>135</v>
      </c>
      <c r="B160" s="11">
        <v>45.766946342640793</v>
      </c>
      <c r="C160" s="11">
        <v>29.077113657359206</v>
      </c>
    </row>
    <row r="161" spans="1:3" x14ac:dyDescent="0.25">
      <c r="A161" s="11">
        <v>136</v>
      </c>
      <c r="B161" s="11">
        <v>44.568388556286976</v>
      </c>
      <c r="C161" s="11">
        <v>29.250371443713021</v>
      </c>
    </row>
    <row r="162" spans="1:3" x14ac:dyDescent="0.25">
      <c r="A162" s="11">
        <v>137</v>
      </c>
      <c r="B162" s="11">
        <v>44.372052225357038</v>
      </c>
      <c r="C162" s="11">
        <v>19.50852777464295</v>
      </c>
    </row>
    <row r="163" spans="1:3" x14ac:dyDescent="0.25">
      <c r="A163" s="11">
        <v>138</v>
      </c>
      <c r="B163" s="11">
        <v>43.674907222608894</v>
      </c>
      <c r="C163" s="11">
        <v>11.203572777391109</v>
      </c>
    </row>
    <row r="164" spans="1:3" x14ac:dyDescent="0.25">
      <c r="A164" s="11">
        <v>139</v>
      </c>
      <c r="B164" s="11">
        <v>44.590438636529868</v>
      </c>
      <c r="C164" s="11">
        <v>6.6528813634701294</v>
      </c>
    </row>
    <row r="165" spans="1:3" x14ac:dyDescent="0.25">
      <c r="A165" s="11">
        <v>140</v>
      </c>
      <c r="B165" s="11">
        <v>46.074741298360181</v>
      </c>
      <c r="C165" s="11">
        <v>5.3457787016398157</v>
      </c>
    </row>
    <row r="166" spans="1:3" x14ac:dyDescent="0.25">
      <c r="A166" s="11">
        <v>141</v>
      </c>
      <c r="B166" s="11">
        <v>48.51323852850998</v>
      </c>
      <c r="C166" s="11">
        <v>7.3319814714900176</v>
      </c>
    </row>
    <row r="167" spans="1:3" x14ac:dyDescent="0.25">
      <c r="A167" s="11">
        <v>142</v>
      </c>
      <c r="B167" s="11">
        <v>50.084835343630687</v>
      </c>
      <c r="C167" s="11">
        <v>6.5504046563693095</v>
      </c>
    </row>
    <row r="168" spans="1:3" x14ac:dyDescent="0.25">
      <c r="A168" s="11">
        <v>143</v>
      </c>
      <c r="B168" s="11">
        <v>49.961596538985432</v>
      </c>
      <c r="C168" s="11">
        <v>12.197703461014562</v>
      </c>
    </row>
    <row r="169" spans="1:3" x14ac:dyDescent="0.25">
      <c r="A169" s="11">
        <v>144</v>
      </c>
      <c r="B169" s="11">
        <v>49.508814754271626</v>
      </c>
      <c r="C169" s="11">
        <v>13.099165245728372</v>
      </c>
    </row>
    <row r="170" spans="1:3" x14ac:dyDescent="0.25">
      <c r="A170" s="11">
        <v>145</v>
      </c>
      <c r="B170" s="11">
        <v>49.010422529603332</v>
      </c>
      <c r="C170" s="11">
        <v>13.155837470396669</v>
      </c>
    </row>
    <row r="171" spans="1:3" x14ac:dyDescent="0.25">
      <c r="A171" s="11">
        <v>146</v>
      </c>
      <c r="B171" s="11">
        <v>48.9204098732693</v>
      </c>
      <c r="C171" s="11">
        <v>13.055310126730703</v>
      </c>
    </row>
    <row r="172" spans="1:3" x14ac:dyDescent="0.25">
      <c r="A172" s="11">
        <v>147</v>
      </c>
      <c r="B172" s="11">
        <v>49.452330302142556</v>
      </c>
      <c r="C172" s="11">
        <v>11.942429697857442</v>
      </c>
    </row>
    <row r="173" spans="1:3" x14ac:dyDescent="0.25">
      <c r="A173" s="11">
        <v>148</v>
      </c>
      <c r="B173" s="11">
        <v>50.258215426636504</v>
      </c>
      <c r="C173" s="11">
        <v>12.001324573363497</v>
      </c>
    </row>
    <row r="174" spans="1:3" x14ac:dyDescent="0.25">
      <c r="A174" s="11">
        <v>149</v>
      </c>
      <c r="B174" s="11">
        <v>50.963817994409318</v>
      </c>
      <c r="C174" s="11">
        <v>16.447062005590674</v>
      </c>
    </row>
    <row r="175" spans="1:3" x14ac:dyDescent="0.25">
      <c r="A175" s="11">
        <v>150</v>
      </c>
      <c r="B175" s="11">
        <v>49.722066215250912</v>
      </c>
      <c r="C175" s="11">
        <v>18.20775378474908</v>
      </c>
    </row>
    <row r="176" spans="1:3" x14ac:dyDescent="0.25">
      <c r="A176" s="11">
        <v>151</v>
      </c>
      <c r="B176" s="11">
        <v>50.880450567737526</v>
      </c>
      <c r="C176" s="11">
        <v>16.763569432262472</v>
      </c>
    </row>
    <row r="177" spans="1:3" x14ac:dyDescent="0.25">
      <c r="A177" s="11">
        <v>152</v>
      </c>
      <c r="B177" s="11">
        <v>53.682220352756666</v>
      </c>
      <c r="C177" s="11">
        <v>22.339679647243337</v>
      </c>
    </row>
    <row r="178" spans="1:3" x14ac:dyDescent="0.25">
      <c r="A178" s="11">
        <v>153</v>
      </c>
      <c r="B178" s="11">
        <v>140.3473556945886</v>
      </c>
      <c r="C178" s="11">
        <v>97.322644305411387</v>
      </c>
    </row>
    <row r="179" spans="1:3" x14ac:dyDescent="0.25">
      <c r="A179" s="11">
        <v>154</v>
      </c>
      <c r="B179" s="11">
        <v>140.2722046792054</v>
      </c>
      <c r="C179" s="11">
        <v>106.57479532079464</v>
      </c>
    </row>
    <row r="180" spans="1:3" x14ac:dyDescent="0.25">
      <c r="A180" s="11">
        <v>155</v>
      </c>
      <c r="B180" s="11">
        <v>132.03675316416385</v>
      </c>
      <c r="C180" s="11">
        <v>119.88624683583615</v>
      </c>
    </row>
    <row r="181" spans="1:3" x14ac:dyDescent="0.25">
      <c r="A181" s="11">
        <v>156</v>
      </c>
      <c r="B181" s="11">
        <v>133.022881122119</v>
      </c>
      <c r="C181" s="11">
        <v>128.50711887788103</v>
      </c>
    </row>
    <row r="182" spans="1:3" x14ac:dyDescent="0.25">
      <c r="A182" s="11">
        <v>157</v>
      </c>
      <c r="B182" s="11">
        <v>136.0955189787214</v>
      </c>
      <c r="C182" s="11">
        <v>132.41048102127857</v>
      </c>
    </row>
    <row r="183" spans="1:3" x14ac:dyDescent="0.25">
      <c r="A183" s="11">
        <v>158</v>
      </c>
      <c r="B183" s="11">
        <v>142.97092041048654</v>
      </c>
      <c r="C183" s="11">
        <v>139.44307958951345</v>
      </c>
    </row>
    <row r="184" spans="1:3" x14ac:dyDescent="0.25">
      <c r="A184" s="11">
        <v>159</v>
      </c>
      <c r="B184" s="11">
        <v>150.00578863099165</v>
      </c>
      <c r="C184" s="11">
        <v>136.81721136900833</v>
      </c>
    </row>
    <row r="185" spans="1:3" x14ac:dyDescent="0.25">
      <c r="A185" s="11">
        <v>160</v>
      </c>
      <c r="B185" s="11">
        <v>151.32551377918432</v>
      </c>
      <c r="C185" s="11">
        <v>147.63148622081567</v>
      </c>
    </row>
    <row r="186" spans="1:3" x14ac:dyDescent="0.25">
      <c r="A186" s="11">
        <v>161</v>
      </c>
      <c r="B186" s="11">
        <v>152.52304215439628</v>
      </c>
      <c r="C186" s="11">
        <v>156.23795784560369</v>
      </c>
    </row>
    <row r="187" spans="1:3" x14ac:dyDescent="0.25">
      <c r="A187" s="11">
        <v>162</v>
      </c>
      <c r="B187" s="11">
        <v>140.55509020865597</v>
      </c>
      <c r="C187" s="11">
        <v>168.76790979134401</v>
      </c>
    </row>
    <row r="188" spans="1:3" x14ac:dyDescent="0.25">
      <c r="A188" s="11">
        <v>163</v>
      </c>
      <c r="B188" s="11">
        <v>141.68602134259336</v>
      </c>
      <c r="C188" s="11">
        <v>177.51697865740661</v>
      </c>
    </row>
    <row r="189" spans="1:3" x14ac:dyDescent="0.25">
      <c r="A189" s="11">
        <v>164</v>
      </c>
      <c r="B189" s="11">
        <v>146.0796063151183</v>
      </c>
      <c r="C189" s="11">
        <v>180.3003936848817</v>
      </c>
    </row>
    <row r="190" spans="1:3" x14ac:dyDescent="0.25">
      <c r="A190" s="11">
        <v>165</v>
      </c>
      <c r="B190" s="11">
        <v>151.15016140995689</v>
      </c>
      <c r="C190" s="11">
        <v>183.6528385900431</v>
      </c>
    </row>
    <row r="191" spans="1:3" x14ac:dyDescent="0.25">
      <c r="A191" s="11">
        <v>166</v>
      </c>
      <c r="B191" s="11">
        <v>146.04478023481875</v>
      </c>
      <c r="C191" s="11">
        <v>194.51621976518123</v>
      </c>
    </row>
    <row r="192" spans="1:3" x14ac:dyDescent="0.25">
      <c r="A192" s="11">
        <v>167</v>
      </c>
      <c r="B192" s="11">
        <v>142.36299146490703</v>
      </c>
      <c r="C192" s="11">
        <v>210.91700853509295</v>
      </c>
    </row>
    <row r="193" spans="1:3" x14ac:dyDescent="0.25">
      <c r="A193" s="11">
        <v>168</v>
      </c>
      <c r="B193" s="11">
        <v>144.10246252828881</v>
      </c>
      <c r="C193" s="11">
        <v>191.2625374717112</v>
      </c>
    </row>
    <row r="194" spans="1:3" x14ac:dyDescent="0.25">
      <c r="A194" s="11">
        <v>169</v>
      </c>
      <c r="B194" s="11">
        <v>152.12834657766825</v>
      </c>
      <c r="C194" s="11">
        <v>188.79565342233172</v>
      </c>
    </row>
    <row r="195" spans="1:3" x14ac:dyDescent="0.25">
      <c r="A195" s="11">
        <v>170</v>
      </c>
      <c r="B195" s="11">
        <v>160.57153260677717</v>
      </c>
      <c r="C195" s="11">
        <v>189.63546739322283</v>
      </c>
    </row>
    <row r="196" spans="1:3" x14ac:dyDescent="0.25">
      <c r="A196" s="11">
        <v>171</v>
      </c>
      <c r="B196" s="11">
        <v>165.60665063745131</v>
      </c>
      <c r="C196" s="11">
        <v>196.23234936254875</v>
      </c>
    </row>
    <row r="197" spans="1:3" x14ac:dyDescent="0.25">
      <c r="A197" s="11">
        <v>172</v>
      </c>
      <c r="B197" s="11">
        <v>182.18203190843295</v>
      </c>
      <c r="C197" s="11">
        <v>187.64296809156704</v>
      </c>
    </row>
    <row r="198" spans="1:3" x14ac:dyDescent="0.25">
      <c r="A198" s="11">
        <v>173</v>
      </c>
      <c r="B198" s="11">
        <v>182.24924013357241</v>
      </c>
      <c r="C198" s="11">
        <v>171.47775986642756</v>
      </c>
    </row>
    <row r="199" spans="1:3" x14ac:dyDescent="0.25">
      <c r="A199" s="11">
        <v>174</v>
      </c>
      <c r="B199" s="11">
        <v>174.84900356185472</v>
      </c>
      <c r="C199" s="11">
        <v>176.14399643814534</v>
      </c>
    </row>
    <row r="200" spans="1:3" x14ac:dyDescent="0.25">
      <c r="A200" s="11">
        <v>175</v>
      </c>
      <c r="B200" s="11">
        <v>176.63613136669903</v>
      </c>
      <c r="C200" s="11">
        <v>182.36686863330101</v>
      </c>
    </row>
    <row r="201" spans="1:3" x14ac:dyDescent="0.25">
      <c r="A201" s="11">
        <v>176</v>
      </c>
      <c r="B201" s="11">
        <v>183.15716215681982</v>
      </c>
      <c r="C201" s="11">
        <v>163.58583784318023</v>
      </c>
    </row>
    <row r="202" spans="1:3" x14ac:dyDescent="0.25">
      <c r="A202" s="11">
        <v>177</v>
      </c>
      <c r="B202" s="11">
        <v>183.11744820560102</v>
      </c>
      <c r="C202" s="11">
        <v>136.12655179439901</v>
      </c>
    </row>
    <row r="203" spans="1:3" x14ac:dyDescent="0.25">
      <c r="A203" s="11">
        <v>178</v>
      </c>
      <c r="B203" s="11">
        <v>180.84092232496863</v>
      </c>
      <c r="C203" s="11">
        <v>126.2970776750314</v>
      </c>
    </row>
    <row r="204" spans="1:3" x14ac:dyDescent="0.25">
      <c r="A204" s="11">
        <v>179</v>
      </c>
      <c r="B204" s="11">
        <v>174.68709283765511</v>
      </c>
      <c r="C204" s="11">
        <v>109.96290716234486</v>
      </c>
    </row>
    <row r="205" spans="1:3" x14ac:dyDescent="0.25">
      <c r="A205" s="11">
        <v>180</v>
      </c>
      <c r="B205" s="11">
        <v>152.14728707748029</v>
      </c>
      <c r="C205" s="11">
        <v>117.13771292251968</v>
      </c>
    </row>
    <row r="206" spans="1:3" x14ac:dyDescent="0.25">
      <c r="A206" s="11">
        <v>181</v>
      </c>
      <c r="B206" s="11">
        <v>145.06598408324248</v>
      </c>
      <c r="C206" s="11">
        <v>121.81201591675756</v>
      </c>
    </row>
    <row r="207" spans="1:3" x14ac:dyDescent="0.25">
      <c r="A207" s="11">
        <v>182</v>
      </c>
      <c r="B207" s="11">
        <v>153.16579718027532</v>
      </c>
      <c r="C207" s="11">
        <v>116.8382028197247</v>
      </c>
    </row>
    <row r="208" spans="1:3" x14ac:dyDescent="0.25">
      <c r="A208" s="11">
        <v>183</v>
      </c>
      <c r="B208" s="11">
        <v>165.09953402958098</v>
      </c>
      <c r="C208" s="11">
        <v>121.05746597041906</v>
      </c>
    </row>
    <row r="209" spans="1:3" x14ac:dyDescent="0.25">
      <c r="A209" s="11">
        <v>184</v>
      </c>
      <c r="B209" s="11">
        <v>173.0331595153599</v>
      </c>
      <c r="C209" s="11">
        <v>116.06884048464013</v>
      </c>
    </row>
    <row r="210" spans="1:3" x14ac:dyDescent="0.25">
      <c r="A210" s="11">
        <v>185</v>
      </c>
      <c r="B210" s="11">
        <v>168.17705975710263</v>
      </c>
      <c r="C210" s="11">
        <v>109.23194024289737</v>
      </c>
    </row>
    <row r="211" spans="1:3" x14ac:dyDescent="0.25">
      <c r="A211" s="11">
        <v>186</v>
      </c>
      <c r="B211" s="11">
        <v>149.89886645463343</v>
      </c>
      <c r="C211" s="11">
        <v>127.29313354536652</v>
      </c>
    </row>
    <row r="212" spans="1:3" x14ac:dyDescent="0.25">
      <c r="A212" s="11">
        <v>187</v>
      </c>
      <c r="B212" s="11">
        <v>159.46381885970612</v>
      </c>
      <c r="C212" s="11">
        <v>101.70018114029392</v>
      </c>
    </row>
    <row r="213" spans="1:3" x14ac:dyDescent="0.25">
      <c r="A213" s="11">
        <v>188</v>
      </c>
      <c r="B213" s="11">
        <v>149.89886645463343</v>
      </c>
      <c r="C213" s="11">
        <v>92.043133545366572</v>
      </c>
    </row>
    <row r="214" spans="1:3" x14ac:dyDescent="0.25">
      <c r="A214" s="11">
        <v>189</v>
      </c>
      <c r="B214" s="11">
        <v>144.71039147386836</v>
      </c>
      <c r="C214" s="11">
        <v>101.90060852613161</v>
      </c>
    </row>
    <row r="215" spans="1:3" x14ac:dyDescent="0.25">
      <c r="A215" s="11">
        <v>190</v>
      </c>
      <c r="B215" s="11">
        <v>140.71028011034161</v>
      </c>
      <c r="C215" s="11">
        <v>111.1857198896584</v>
      </c>
    </row>
    <row r="216" spans="1:3" x14ac:dyDescent="0.25">
      <c r="A216" s="11">
        <v>191</v>
      </c>
      <c r="B216" s="11">
        <v>145.36047830612623</v>
      </c>
      <c r="C216" s="11">
        <v>99.008521693873774</v>
      </c>
    </row>
    <row r="217" spans="1:3" x14ac:dyDescent="0.25">
      <c r="A217" s="11">
        <v>192</v>
      </c>
      <c r="B217" s="11">
        <v>146.28184197440152</v>
      </c>
      <c r="C217" s="11">
        <v>114.62915802559849</v>
      </c>
    </row>
    <row r="218" spans="1:3" x14ac:dyDescent="0.25">
      <c r="A218" s="11">
        <v>193</v>
      </c>
      <c r="B218" s="11">
        <v>155.7820300897944</v>
      </c>
      <c r="C218" s="11">
        <v>110.08596991020565</v>
      </c>
    </row>
    <row r="219" spans="1:3" x14ac:dyDescent="0.25">
      <c r="A219" s="11">
        <v>194</v>
      </c>
      <c r="B219" s="11">
        <v>143.83485159546083</v>
      </c>
      <c r="C219" s="11">
        <v>112.83014840453919</v>
      </c>
    </row>
    <row r="220" spans="1:3" x14ac:dyDescent="0.25">
      <c r="A220" s="11">
        <v>195</v>
      </c>
      <c r="B220" s="11">
        <v>149.3685324598967</v>
      </c>
      <c r="C220" s="11">
        <v>109.12346754010326</v>
      </c>
    </row>
    <row r="221" spans="1:3" x14ac:dyDescent="0.25">
      <c r="A221" s="11">
        <v>196</v>
      </c>
      <c r="B221" s="11">
        <v>155.71604383238474</v>
      </c>
      <c r="C221" s="11">
        <v>95.044956167615283</v>
      </c>
    </row>
    <row r="222" spans="1:3" x14ac:dyDescent="0.25">
      <c r="A222" s="11">
        <v>197</v>
      </c>
      <c r="B222" s="11">
        <v>155.28530020762744</v>
      </c>
      <c r="C222" s="11">
        <v>87.678699792372555</v>
      </c>
    </row>
    <row r="223" spans="1:3" x14ac:dyDescent="0.25">
      <c r="A223" s="11">
        <v>198</v>
      </c>
      <c r="B223" s="11">
        <v>109.18229071356345</v>
      </c>
      <c r="C223" s="11">
        <v>67.644709286436552</v>
      </c>
    </row>
    <row r="224" spans="1:3" x14ac:dyDescent="0.25">
      <c r="A224" s="11">
        <v>199</v>
      </c>
      <c r="B224" s="11">
        <v>80.965222880700281</v>
      </c>
      <c r="C224" s="11">
        <v>62.744777119299727</v>
      </c>
    </row>
    <row r="225" spans="1:3" x14ac:dyDescent="0.25">
      <c r="A225" s="11">
        <v>200</v>
      </c>
      <c r="B225" s="11">
        <v>71.824293277870964</v>
      </c>
      <c r="C225" s="11">
        <v>62.821706722129051</v>
      </c>
    </row>
    <row r="226" spans="1:3" x14ac:dyDescent="0.25">
      <c r="A226" s="11">
        <v>201</v>
      </c>
      <c r="B226" s="11">
        <v>68.888515807007053</v>
      </c>
      <c r="C226" s="11">
        <v>59.119484192992957</v>
      </c>
    </row>
    <row r="227" spans="1:3" x14ac:dyDescent="0.25">
      <c r="A227" s="11">
        <v>202</v>
      </c>
      <c r="B227" s="11">
        <v>67.351891386773389</v>
      </c>
      <c r="C227" s="11">
        <v>54.202108613226613</v>
      </c>
    </row>
    <row r="228" spans="1:3" x14ac:dyDescent="0.25">
      <c r="A228" s="11">
        <v>203</v>
      </c>
      <c r="B228" s="11">
        <v>73.145240393793486</v>
      </c>
      <c r="C228" s="11">
        <v>45.347759606206523</v>
      </c>
    </row>
    <row r="229" spans="1:3" x14ac:dyDescent="0.25">
      <c r="A229" s="11">
        <v>204</v>
      </c>
      <c r="B229" s="11">
        <v>75.894056801996754</v>
      </c>
      <c r="C229" s="11">
        <v>44.689943198003235</v>
      </c>
    </row>
    <row r="230" spans="1:3" x14ac:dyDescent="0.25">
      <c r="A230" s="11">
        <v>205</v>
      </c>
      <c r="B230" s="11">
        <v>76.470825570466161</v>
      </c>
      <c r="C230" s="11">
        <v>46.683174429533835</v>
      </c>
    </row>
    <row r="231" spans="1:3" x14ac:dyDescent="0.25">
      <c r="A231" s="11">
        <v>206</v>
      </c>
      <c r="B231" s="11">
        <v>77.840040411716117</v>
      </c>
      <c r="C231" s="11">
        <v>45.000959588283862</v>
      </c>
    </row>
    <row r="232" spans="1:3" x14ac:dyDescent="0.25">
      <c r="A232" s="11">
        <v>207</v>
      </c>
      <c r="B232" s="11">
        <v>77.48566977007178</v>
      </c>
      <c r="C232" s="11">
        <v>37.910330229928221</v>
      </c>
    </row>
    <row r="233" spans="1:3" x14ac:dyDescent="0.25">
      <c r="A233" s="11">
        <v>208</v>
      </c>
      <c r="B233" s="11">
        <v>75.531132386243755</v>
      </c>
      <c r="C233" s="11">
        <v>29.147867613756247</v>
      </c>
    </row>
    <row r="234" spans="1:3" x14ac:dyDescent="0.25">
      <c r="A234" s="11">
        <v>209</v>
      </c>
      <c r="B234" s="11">
        <v>75.507304015512489</v>
      </c>
      <c r="C234" s="11">
        <v>32.470695984487506</v>
      </c>
    </row>
    <row r="235" spans="1:3" x14ac:dyDescent="0.25">
      <c r="A235" s="11">
        <v>210</v>
      </c>
      <c r="B235" s="11">
        <v>75.688766223388996</v>
      </c>
      <c r="C235" s="11">
        <v>31.776233776611008</v>
      </c>
    </row>
    <row r="236" spans="1:3" x14ac:dyDescent="0.25">
      <c r="A236" s="11">
        <v>211</v>
      </c>
      <c r="B236" s="11">
        <v>77.829653686012733</v>
      </c>
      <c r="C236" s="11">
        <v>23.292346313987267</v>
      </c>
    </row>
    <row r="237" spans="1:3" x14ac:dyDescent="0.25">
      <c r="A237" s="11">
        <v>212</v>
      </c>
      <c r="B237" s="11">
        <v>75.405269710073526</v>
      </c>
      <c r="C237" s="11">
        <v>29.426730289926496</v>
      </c>
    </row>
    <row r="238" spans="1:3" x14ac:dyDescent="0.25">
      <c r="A238" s="11">
        <v>213</v>
      </c>
      <c r="B238" s="11">
        <v>75.008130197885905</v>
      </c>
      <c r="C238" s="11">
        <v>30.275869802114116</v>
      </c>
    </row>
    <row r="239" spans="1:3" x14ac:dyDescent="0.25">
      <c r="A239" s="11">
        <v>214</v>
      </c>
      <c r="B239" s="11">
        <v>73.597979437687371</v>
      </c>
      <c r="C239" s="11">
        <v>24.439020562312635</v>
      </c>
    </row>
    <row r="240" spans="1:3" x14ac:dyDescent="0.25">
      <c r="A240" s="11">
        <v>215</v>
      </c>
      <c r="B240" s="11">
        <v>75.449871532211517</v>
      </c>
      <c r="C240" s="11">
        <v>25.73312846778849</v>
      </c>
    </row>
    <row r="241" spans="1:3" x14ac:dyDescent="0.25">
      <c r="A241" s="11">
        <v>216</v>
      </c>
      <c r="B241" s="11">
        <v>78.452246244349965</v>
      </c>
      <c r="C241" s="11">
        <v>23.385753755650029</v>
      </c>
    </row>
    <row r="242" spans="1:3" x14ac:dyDescent="0.25">
      <c r="A242" s="11">
        <v>217</v>
      </c>
      <c r="B242" s="11">
        <v>83.384718985720241</v>
      </c>
      <c r="C242" s="11">
        <v>21.390281014279765</v>
      </c>
    </row>
    <row r="243" spans="1:3" x14ac:dyDescent="0.25">
      <c r="A243" s="11">
        <v>218</v>
      </c>
      <c r="B243" s="11">
        <v>86.563668034815976</v>
      </c>
      <c r="C243" s="11">
        <v>26.808331965184024</v>
      </c>
    </row>
    <row r="244" spans="1:3" x14ac:dyDescent="0.25">
      <c r="A244" s="11">
        <v>219</v>
      </c>
      <c r="B244" s="11">
        <v>86.314386617935128</v>
      </c>
      <c r="C244" s="11">
        <v>37.780613382064871</v>
      </c>
    </row>
    <row r="245" spans="1:3" x14ac:dyDescent="0.25">
      <c r="A245" s="11">
        <v>220</v>
      </c>
      <c r="B245" s="11">
        <v>85.398521804443959</v>
      </c>
      <c r="C245" s="11">
        <v>37.173478195556044</v>
      </c>
    </row>
    <row r="246" spans="1:3" x14ac:dyDescent="0.25">
      <c r="A246" s="11">
        <v>221</v>
      </c>
      <c r="B246" s="11">
        <v>84.390398427352295</v>
      </c>
      <c r="C246" s="11">
        <v>27.709601572647699</v>
      </c>
    </row>
    <row r="247" spans="1:3" x14ac:dyDescent="0.25">
      <c r="A247" s="11">
        <v>222</v>
      </c>
      <c r="B247" s="11">
        <v>84.208325235610914</v>
      </c>
      <c r="C247" s="11">
        <v>28.788674764389086</v>
      </c>
    </row>
    <row r="248" spans="1:3" x14ac:dyDescent="0.25">
      <c r="A248" s="11">
        <v>223</v>
      </c>
      <c r="B248" s="11">
        <v>85.284267821706919</v>
      </c>
      <c r="C248" s="11">
        <v>23.006732178293063</v>
      </c>
    </row>
    <row r="249" spans="1:3" x14ac:dyDescent="0.25">
      <c r="A249" s="11">
        <v>224</v>
      </c>
      <c r="B249" s="11">
        <v>86.914372773270884</v>
      </c>
      <c r="C249" s="11">
        <v>29.92862722672912</v>
      </c>
    </row>
    <row r="250" spans="1:3" x14ac:dyDescent="0.25">
      <c r="A250" s="11">
        <v>225</v>
      </c>
      <c r="B250" s="11">
        <v>88.341631081686728</v>
      </c>
      <c r="C250" s="11">
        <v>25.033368918313272</v>
      </c>
    </row>
    <row r="251" spans="1:3" x14ac:dyDescent="0.25">
      <c r="A251" s="11">
        <v>226</v>
      </c>
      <c r="B251" s="11">
        <v>85.829876413066216</v>
      </c>
      <c r="C251" s="11">
        <v>13.393123586933783</v>
      </c>
    </row>
    <row r="252" spans="1:3" x14ac:dyDescent="0.25">
      <c r="A252" s="11">
        <v>227</v>
      </c>
      <c r="B252" s="11">
        <v>88.172999534973201</v>
      </c>
      <c r="C252" s="11">
        <v>5.8570004650268004</v>
      </c>
    </row>
    <row r="253" spans="1:3" x14ac:dyDescent="0.25">
      <c r="A253" s="11">
        <v>228</v>
      </c>
      <c r="B253" s="11">
        <v>93.840282204534759</v>
      </c>
      <c r="C253" s="11">
        <v>6.9780511287985689</v>
      </c>
    </row>
    <row r="254" spans="1:3" x14ac:dyDescent="0.25">
      <c r="A254" s="11">
        <v>229</v>
      </c>
      <c r="B254" s="11">
        <v>140.3473556945886</v>
      </c>
      <c r="C254" s="11">
        <v>297.38764430541141</v>
      </c>
    </row>
    <row r="255" spans="1:3" x14ac:dyDescent="0.25">
      <c r="A255" s="11">
        <v>230</v>
      </c>
      <c r="B255" s="11">
        <v>140.2722046792054</v>
      </c>
      <c r="C255" s="11">
        <v>304.85079532079465</v>
      </c>
    </row>
    <row r="256" spans="1:3" x14ac:dyDescent="0.25">
      <c r="A256" s="11">
        <v>231</v>
      </c>
      <c r="B256" s="11">
        <v>132.03675316416385</v>
      </c>
      <c r="C256" s="11">
        <v>308.49724683583611</v>
      </c>
    </row>
    <row r="257" spans="1:3" x14ac:dyDescent="0.25">
      <c r="A257" s="11">
        <v>232</v>
      </c>
      <c r="B257" s="11">
        <v>133.022881122119</v>
      </c>
      <c r="C257" s="11">
        <v>310.14811887788096</v>
      </c>
    </row>
    <row r="258" spans="1:3" x14ac:dyDescent="0.25">
      <c r="A258" s="11">
        <v>233</v>
      </c>
      <c r="B258" s="11">
        <v>136.0955189787214</v>
      </c>
      <c r="C258" s="11">
        <v>314.43648102127861</v>
      </c>
    </row>
    <row r="259" spans="1:3" x14ac:dyDescent="0.25">
      <c r="A259" s="11">
        <v>234</v>
      </c>
      <c r="B259" s="11">
        <v>142.97092041048654</v>
      </c>
      <c r="C259" s="11">
        <v>312.43107958951339</v>
      </c>
    </row>
    <row r="260" spans="1:3" x14ac:dyDescent="0.25">
      <c r="A260" s="11">
        <v>235</v>
      </c>
      <c r="B260" s="11">
        <v>150.00578863099165</v>
      </c>
      <c r="C260" s="11">
        <v>304.55921136900827</v>
      </c>
    </row>
    <row r="261" spans="1:3" x14ac:dyDescent="0.25">
      <c r="A261" s="11">
        <v>236</v>
      </c>
      <c r="B261" s="11">
        <v>151.32551377918432</v>
      </c>
      <c r="C261" s="11">
        <v>309.80448622081565</v>
      </c>
    </row>
    <row r="262" spans="1:3" x14ac:dyDescent="0.25">
      <c r="A262" s="11">
        <v>237</v>
      </c>
      <c r="B262" s="11">
        <v>152.52304215439628</v>
      </c>
      <c r="C262" s="11">
        <v>316.0199578456037</v>
      </c>
    </row>
    <row r="263" spans="1:3" x14ac:dyDescent="0.25">
      <c r="A263" s="11">
        <v>238</v>
      </c>
      <c r="B263" s="11">
        <v>140.55509020865597</v>
      </c>
      <c r="C263" s="11">
        <v>332.99990979134407</v>
      </c>
    </row>
    <row r="264" spans="1:3" x14ac:dyDescent="0.25">
      <c r="A264" s="11">
        <v>239</v>
      </c>
      <c r="B264" s="11">
        <v>141.68602134259336</v>
      </c>
      <c r="C264" s="11">
        <v>345.73397865740674</v>
      </c>
    </row>
    <row r="265" spans="1:3" x14ac:dyDescent="0.25">
      <c r="A265" s="11">
        <v>240</v>
      </c>
      <c r="B265" s="11">
        <v>146.0796063151183</v>
      </c>
      <c r="C265" s="11">
        <v>340.02539368488169</v>
      </c>
    </row>
    <row r="266" spans="1:3" x14ac:dyDescent="0.25">
      <c r="A266" s="11">
        <v>241</v>
      </c>
      <c r="B266" s="11">
        <v>151.15016140995689</v>
      </c>
      <c r="C266" s="11">
        <v>303.22183859004315</v>
      </c>
    </row>
    <row r="267" spans="1:3" x14ac:dyDescent="0.25">
      <c r="A267" s="11">
        <v>242</v>
      </c>
      <c r="B267" s="11">
        <v>146.04478023481875</v>
      </c>
      <c r="C267" s="11">
        <v>303.51721976518127</v>
      </c>
    </row>
    <row r="268" spans="1:3" x14ac:dyDescent="0.25">
      <c r="A268" s="11">
        <v>243</v>
      </c>
      <c r="B268" s="11">
        <v>142.36299146490703</v>
      </c>
      <c r="C268" s="11">
        <v>305.5860085350929</v>
      </c>
    </row>
    <row r="269" spans="1:3" x14ac:dyDescent="0.25">
      <c r="A269" s="11">
        <v>244</v>
      </c>
      <c r="B269" s="11">
        <v>144.10246252828881</v>
      </c>
      <c r="C269" s="11">
        <v>299.10953747171118</v>
      </c>
    </row>
    <row r="270" spans="1:3" x14ac:dyDescent="0.25">
      <c r="A270" s="11">
        <v>245</v>
      </c>
      <c r="B270" s="11">
        <v>152.12834657766825</v>
      </c>
      <c r="C270" s="11">
        <v>301.75065342233182</v>
      </c>
    </row>
    <row r="271" spans="1:3" x14ac:dyDescent="0.25">
      <c r="A271" s="11">
        <v>246</v>
      </c>
      <c r="B271" s="11">
        <v>160.57153260677717</v>
      </c>
      <c r="C271" s="11">
        <v>289.17546739322285</v>
      </c>
    </row>
    <row r="272" spans="1:3" x14ac:dyDescent="0.25">
      <c r="A272" s="11">
        <v>247</v>
      </c>
      <c r="B272" s="11">
        <v>165.60665063745131</v>
      </c>
      <c r="C272" s="11">
        <v>283.66734936254869</v>
      </c>
    </row>
    <row r="273" spans="1:3" x14ac:dyDescent="0.25">
      <c r="A273" s="11">
        <v>248</v>
      </c>
      <c r="B273" s="11">
        <v>182.18203190843295</v>
      </c>
      <c r="C273" s="11">
        <v>266.63496809156709</v>
      </c>
    </row>
    <row r="274" spans="1:3" x14ac:dyDescent="0.25">
      <c r="A274" s="11">
        <v>249</v>
      </c>
      <c r="B274" s="11">
        <v>182.24924013357241</v>
      </c>
      <c r="C274" s="11">
        <v>262.82675986642761</v>
      </c>
    </row>
    <row r="275" spans="1:3" x14ac:dyDescent="0.25">
      <c r="A275" s="11">
        <v>250</v>
      </c>
      <c r="B275" s="11">
        <v>174.84900356185472</v>
      </c>
      <c r="C275" s="11">
        <v>271.04299643814528</v>
      </c>
    </row>
    <row r="276" spans="1:3" x14ac:dyDescent="0.25">
      <c r="A276" s="11">
        <v>251</v>
      </c>
      <c r="B276" s="11">
        <v>176.63613136669903</v>
      </c>
      <c r="C276" s="11">
        <v>270.46086863330089</v>
      </c>
    </row>
    <row r="277" spans="1:3" x14ac:dyDescent="0.25">
      <c r="A277" s="11">
        <v>252</v>
      </c>
      <c r="B277" s="11">
        <v>183.15716215681982</v>
      </c>
      <c r="C277" s="11">
        <v>224.85783784318016</v>
      </c>
    </row>
    <row r="278" spans="1:3" x14ac:dyDescent="0.25">
      <c r="A278" s="11">
        <v>253</v>
      </c>
      <c r="B278" s="11">
        <v>183.11744820560102</v>
      </c>
      <c r="C278" s="11">
        <v>181.09955179439896</v>
      </c>
    </row>
    <row r="279" spans="1:3" x14ac:dyDescent="0.25">
      <c r="A279" s="11">
        <v>254</v>
      </c>
      <c r="B279" s="11">
        <v>180.84092232496863</v>
      </c>
      <c r="C279" s="11">
        <v>169.27307767503135</v>
      </c>
    </row>
    <row r="280" spans="1:3" x14ac:dyDescent="0.25">
      <c r="A280" s="11">
        <v>255</v>
      </c>
      <c r="B280" s="11">
        <v>174.68709283765511</v>
      </c>
      <c r="C280" s="11">
        <v>166.08390716234484</v>
      </c>
    </row>
    <row r="281" spans="1:3" x14ac:dyDescent="0.25">
      <c r="A281" s="11">
        <v>256</v>
      </c>
      <c r="B281" s="11">
        <v>152.14728707748029</v>
      </c>
      <c r="C281" s="11">
        <v>176.36671292251972</v>
      </c>
    </row>
    <row r="282" spans="1:3" x14ac:dyDescent="0.25">
      <c r="A282" s="11">
        <v>257</v>
      </c>
      <c r="B282" s="11">
        <v>145.06598408324248</v>
      </c>
      <c r="C282" s="11">
        <v>176.11801591675754</v>
      </c>
    </row>
    <row r="283" spans="1:3" x14ac:dyDescent="0.25">
      <c r="A283" s="11">
        <v>258</v>
      </c>
      <c r="B283" s="11">
        <v>153.16579718027532</v>
      </c>
      <c r="C283" s="11">
        <v>166.95520281972466</v>
      </c>
    </row>
    <row r="284" spans="1:3" x14ac:dyDescent="0.25">
      <c r="A284" s="11">
        <v>259</v>
      </c>
      <c r="B284" s="11">
        <v>165.09953402958098</v>
      </c>
      <c r="C284" s="11">
        <v>171.10346597041899</v>
      </c>
    </row>
    <row r="285" spans="1:3" x14ac:dyDescent="0.25">
      <c r="A285" s="11">
        <v>260</v>
      </c>
      <c r="B285" s="11">
        <v>173.0331595153599</v>
      </c>
      <c r="C285" s="11">
        <v>151.9788404846401</v>
      </c>
    </row>
    <row r="286" spans="1:3" x14ac:dyDescent="0.25">
      <c r="A286" s="11">
        <v>261</v>
      </c>
      <c r="B286" s="11">
        <v>168.17705975710263</v>
      </c>
      <c r="C286" s="11">
        <v>150.13994024289738</v>
      </c>
    </row>
    <row r="287" spans="1:3" x14ac:dyDescent="0.25">
      <c r="A287" s="11">
        <v>262</v>
      </c>
      <c r="B287" s="11">
        <v>149.89886645463343</v>
      </c>
      <c r="C287" s="11">
        <v>169.42813354536662</v>
      </c>
    </row>
    <row r="288" spans="1:3" x14ac:dyDescent="0.25">
      <c r="A288" s="11">
        <v>263</v>
      </c>
      <c r="B288" s="11">
        <v>159.46381885970612</v>
      </c>
      <c r="C288" s="11">
        <v>136.1721811402939</v>
      </c>
    </row>
    <row r="289" spans="1:3" x14ac:dyDescent="0.25">
      <c r="A289" s="11">
        <v>264</v>
      </c>
      <c r="B289" s="11">
        <v>149.89886645463343</v>
      </c>
      <c r="C289" s="11">
        <v>141.52713354536661</v>
      </c>
    </row>
    <row r="290" spans="1:3" x14ac:dyDescent="0.25">
      <c r="A290" s="11">
        <v>265</v>
      </c>
      <c r="B290" s="11">
        <v>144.71039147386836</v>
      </c>
      <c r="C290" s="11">
        <v>145.21860852613162</v>
      </c>
    </row>
    <row r="291" spans="1:3" x14ac:dyDescent="0.25">
      <c r="A291" s="11">
        <v>266</v>
      </c>
      <c r="B291" s="11">
        <v>140.71028011034161</v>
      </c>
      <c r="C291" s="11">
        <v>159.76171988965842</v>
      </c>
    </row>
    <row r="292" spans="1:3" x14ac:dyDescent="0.25">
      <c r="A292" s="11">
        <v>267</v>
      </c>
      <c r="B292" s="11">
        <v>145.36047830612623</v>
      </c>
      <c r="C292" s="11">
        <v>158.08252169387376</v>
      </c>
    </row>
    <row r="293" spans="1:3" x14ac:dyDescent="0.25">
      <c r="A293" s="11">
        <v>268</v>
      </c>
      <c r="B293" s="11">
        <v>146.28184197440152</v>
      </c>
      <c r="C293" s="11">
        <v>168.94015802559852</v>
      </c>
    </row>
    <row r="294" spans="1:3" x14ac:dyDescent="0.25">
      <c r="A294" s="11">
        <v>269</v>
      </c>
      <c r="B294" s="11">
        <v>155.7820300897944</v>
      </c>
      <c r="C294" s="11">
        <v>159.59496991020555</v>
      </c>
    </row>
    <row r="295" spans="1:3" x14ac:dyDescent="0.25">
      <c r="A295" s="11">
        <v>270</v>
      </c>
      <c r="B295" s="11">
        <v>143.83485159546083</v>
      </c>
      <c r="C295" s="11">
        <v>154.5821484045392</v>
      </c>
    </row>
    <row r="296" spans="1:3" x14ac:dyDescent="0.25">
      <c r="A296" s="11">
        <v>271</v>
      </c>
      <c r="B296" s="11">
        <v>149.3685324598967</v>
      </c>
      <c r="C296" s="11">
        <v>141.35446754010337</v>
      </c>
    </row>
    <row r="297" spans="1:3" x14ac:dyDescent="0.25">
      <c r="A297" s="11">
        <v>272</v>
      </c>
      <c r="B297" s="11">
        <v>155.71604383238474</v>
      </c>
      <c r="C297" s="11">
        <v>119.49895616761529</v>
      </c>
    </row>
    <row r="298" spans="1:3" x14ac:dyDescent="0.25">
      <c r="A298" s="11">
        <v>273</v>
      </c>
      <c r="B298" s="11">
        <v>155.28530020762744</v>
      </c>
      <c r="C298" s="11">
        <v>108.00969979237252</v>
      </c>
    </row>
    <row r="299" spans="1:3" x14ac:dyDescent="0.25">
      <c r="A299" s="11">
        <v>274</v>
      </c>
      <c r="B299" s="11">
        <v>109.18229071356345</v>
      </c>
      <c r="C299" s="11">
        <v>83.734709286436583</v>
      </c>
    </row>
    <row r="300" spans="1:3" x14ac:dyDescent="0.25">
      <c r="A300" s="11">
        <v>275</v>
      </c>
      <c r="B300" s="11">
        <v>80.965222880700281</v>
      </c>
      <c r="C300" s="11">
        <v>74.881777119299727</v>
      </c>
    </row>
    <row r="301" spans="1:3" x14ac:dyDescent="0.25">
      <c r="A301" s="11">
        <v>276</v>
      </c>
      <c r="B301" s="11">
        <v>71.824293277870964</v>
      </c>
      <c r="C301" s="11">
        <v>79.88670672212902</v>
      </c>
    </row>
    <row r="302" spans="1:3" x14ac:dyDescent="0.25">
      <c r="A302" s="11">
        <v>277</v>
      </c>
      <c r="B302" s="11">
        <v>68.888515807007053</v>
      </c>
      <c r="C302" s="11">
        <v>77.555484192992964</v>
      </c>
    </row>
    <row r="303" spans="1:3" x14ac:dyDescent="0.25">
      <c r="A303" s="11">
        <v>278</v>
      </c>
      <c r="B303" s="11">
        <v>67.351891386773389</v>
      </c>
      <c r="C303" s="11">
        <v>74.24310861322661</v>
      </c>
    </row>
    <row r="304" spans="1:3" x14ac:dyDescent="0.25">
      <c r="A304" s="11">
        <v>279</v>
      </c>
      <c r="B304" s="11">
        <v>73.145240393793486</v>
      </c>
      <c r="C304" s="11">
        <v>61.178759606206526</v>
      </c>
    </row>
    <row r="305" spans="1:3" x14ac:dyDescent="0.25">
      <c r="A305" s="11">
        <v>280</v>
      </c>
      <c r="B305" s="11">
        <v>75.894056801996754</v>
      </c>
      <c r="C305" s="11">
        <v>58.486943198003246</v>
      </c>
    </row>
    <row r="306" spans="1:3" x14ac:dyDescent="0.25">
      <c r="A306" s="11">
        <v>281</v>
      </c>
      <c r="B306" s="11">
        <v>76.470825570466161</v>
      </c>
      <c r="C306" s="11">
        <v>62.006174429533843</v>
      </c>
    </row>
    <row r="307" spans="1:3" x14ac:dyDescent="0.25">
      <c r="A307" s="11">
        <v>282</v>
      </c>
      <c r="B307" s="11">
        <v>77.840040411716117</v>
      </c>
      <c r="C307" s="11">
        <v>61.875959588283891</v>
      </c>
    </row>
    <row r="308" spans="1:3" x14ac:dyDescent="0.25">
      <c r="A308" s="11">
        <v>283</v>
      </c>
      <c r="B308" s="11">
        <v>77.48566977007178</v>
      </c>
      <c r="C308" s="11">
        <v>53.978330229928218</v>
      </c>
    </row>
    <row r="309" spans="1:3" x14ac:dyDescent="0.25">
      <c r="A309" s="11">
        <v>284</v>
      </c>
      <c r="B309" s="11">
        <v>75.531132386243755</v>
      </c>
      <c r="C309" s="11">
        <v>45.100867613756236</v>
      </c>
    </row>
    <row r="310" spans="1:3" x14ac:dyDescent="0.25">
      <c r="A310" s="11">
        <v>285</v>
      </c>
      <c r="B310" s="11">
        <v>75.507304015512489</v>
      </c>
      <c r="C310" s="11">
        <v>48.123695984487512</v>
      </c>
    </row>
    <row r="311" spans="1:3" x14ac:dyDescent="0.25">
      <c r="A311" s="11">
        <v>286</v>
      </c>
      <c r="B311" s="11">
        <v>75.688766223388996</v>
      </c>
      <c r="C311" s="11">
        <v>48.444233776611</v>
      </c>
    </row>
    <row r="312" spans="1:3" x14ac:dyDescent="0.25">
      <c r="A312" s="11">
        <v>287</v>
      </c>
      <c r="B312" s="11">
        <v>77.829653686012733</v>
      </c>
      <c r="C312" s="11">
        <v>42.921346313987272</v>
      </c>
    </row>
    <row r="313" spans="1:3" x14ac:dyDescent="0.25">
      <c r="A313" s="11">
        <v>288</v>
      </c>
      <c r="B313" s="11">
        <v>75.405269710073526</v>
      </c>
      <c r="C313" s="11">
        <v>52.496730289926475</v>
      </c>
    </row>
    <row r="314" spans="1:3" x14ac:dyDescent="0.25">
      <c r="A314" s="11">
        <v>289</v>
      </c>
      <c r="B314" s="11">
        <v>75.008130197885905</v>
      </c>
      <c r="C314" s="11">
        <v>54.515869802114096</v>
      </c>
    </row>
    <row r="315" spans="1:3" x14ac:dyDescent="0.25">
      <c r="A315" s="11">
        <v>290</v>
      </c>
      <c r="B315" s="11">
        <v>73.597979437687371</v>
      </c>
      <c r="C315" s="11">
        <v>48.504020562312633</v>
      </c>
    </row>
    <row r="316" spans="1:3" x14ac:dyDescent="0.25">
      <c r="A316" s="11">
        <v>291</v>
      </c>
      <c r="B316" s="11">
        <v>75.449871532211517</v>
      </c>
      <c r="C316" s="11">
        <v>45.961128467788498</v>
      </c>
    </row>
    <row r="317" spans="1:3" x14ac:dyDescent="0.25">
      <c r="A317" s="11">
        <v>292</v>
      </c>
      <c r="B317" s="11">
        <v>78.452246244349965</v>
      </c>
      <c r="C317" s="11">
        <v>43.909753755650044</v>
      </c>
    </row>
    <row r="318" spans="1:3" x14ac:dyDescent="0.25">
      <c r="A318" s="11">
        <v>293</v>
      </c>
      <c r="B318" s="11">
        <v>83.384718985720241</v>
      </c>
      <c r="C318" s="11">
        <v>39.109281014279759</v>
      </c>
    </row>
    <row r="319" spans="1:3" x14ac:dyDescent="0.25">
      <c r="A319" s="11">
        <v>294</v>
      </c>
      <c r="B319" s="11">
        <v>86.563668034815976</v>
      </c>
      <c r="C319" s="11">
        <v>41.69133196518402</v>
      </c>
    </row>
    <row r="320" spans="1:3" x14ac:dyDescent="0.25">
      <c r="A320" s="11">
        <v>295</v>
      </c>
      <c r="B320" s="11">
        <v>86.314386617935128</v>
      </c>
      <c r="C320" s="11">
        <v>50.119613382064841</v>
      </c>
    </row>
    <row r="321" spans="1:3" x14ac:dyDescent="0.25">
      <c r="A321" s="11">
        <v>296</v>
      </c>
      <c r="B321" s="11">
        <v>85.398521804443959</v>
      </c>
      <c r="C321" s="11">
        <v>49.927478195556034</v>
      </c>
    </row>
    <row r="322" spans="1:3" x14ac:dyDescent="0.25">
      <c r="A322" s="11">
        <v>297</v>
      </c>
      <c r="B322" s="11">
        <v>84.390398427352295</v>
      </c>
      <c r="C322" s="11">
        <v>45.532601572647707</v>
      </c>
    </row>
    <row r="323" spans="1:3" x14ac:dyDescent="0.25">
      <c r="A323" s="11">
        <v>298</v>
      </c>
      <c r="B323" s="11">
        <v>84.208325235610914</v>
      </c>
      <c r="C323" s="11">
        <v>44.63567476438908</v>
      </c>
    </row>
    <row r="324" spans="1:3" x14ac:dyDescent="0.25">
      <c r="A324" s="11">
        <v>299</v>
      </c>
      <c r="B324" s="11">
        <v>85.284267821706919</v>
      </c>
      <c r="C324" s="11">
        <v>42.718732178293067</v>
      </c>
    </row>
    <row r="325" spans="1:3" x14ac:dyDescent="0.25">
      <c r="A325" s="11">
        <v>300</v>
      </c>
      <c r="B325" s="11">
        <v>86.914372773270884</v>
      </c>
      <c r="C325" s="11">
        <v>44.127627226729118</v>
      </c>
    </row>
    <row r="326" spans="1:3" x14ac:dyDescent="0.25">
      <c r="A326" s="11">
        <v>301</v>
      </c>
      <c r="B326" s="11">
        <v>88.341631081686728</v>
      </c>
      <c r="C326" s="11">
        <v>39.072368918313288</v>
      </c>
    </row>
    <row r="327" spans="1:3" x14ac:dyDescent="0.25">
      <c r="A327" s="11">
        <v>302</v>
      </c>
      <c r="B327" s="11">
        <v>85.829876413066216</v>
      </c>
      <c r="C327" s="11">
        <v>40.153123586933773</v>
      </c>
    </row>
    <row r="328" spans="1:3" x14ac:dyDescent="0.25">
      <c r="A328" s="11">
        <v>303</v>
      </c>
      <c r="B328" s="11">
        <v>88.172999534973201</v>
      </c>
      <c r="C328" s="11">
        <v>39.066000465026804</v>
      </c>
    </row>
    <row r="329" spans="1:3" x14ac:dyDescent="0.25">
      <c r="A329" s="11">
        <v>304</v>
      </c>
      <c r="B329" s="11">
        <v>93.840282204534759</v>
      </c>
      <c r="C329" s="11">
        <v>43.874717795465244</v>
      </c>
    </row>
    <row r="330" spans="1:3" x14ac:dyDescent="0.25">
      <c r="A330" s="11">
        <v>305</v>
      </c>
      <c r="B330" s="11">
        <v>140.3473556945886</v>
      </c>
      <c r="C330" s="11">
        <v>90.932644305411401</v>
      </c>
    </row>
    <row r="331" spans="1:3" x14ac:dyDescent="0.25">
      <c r="A331" s="11">
        <v>306</v>
      </c>
      <c r="B331" s="11">
        <v>140.2722046792054</v>
      </c>
      <c r="C331" s="11">
        <v>99.758795320794604</v>
      </c>
    </row>
    <row r="332" spans="1:3" x14ac:dyDescent="0.25">
      <c r="A332" s="11">
        <v>307</v>
      </c>
      <c r="B332" s="11">
        <v>132.03675316416385</v>
      </c>
      <c r="C332" s="11">
        <v>104.97624683583615</v>
      </c>
    </row>
    <row r="333" spans="1:3" x14ac:dyDescent="0.25">
      <c r="A333" s="11">
        <v>308</v>
      </c>
      <c r="B333" s="11">
        <v>133.022881122119</v>
      </c>
      <c r="C333" s="11">
        <v>111.98811887788102</v>
      </c>
    </row>
    <row r="334" spans="1:3" x14ac:dyDescent="0.25">
      <c r="A334" s="11">
        <v>309</v>
      </c>
      <c r="B334" s="11">
        <v>136.0955189787214</v>
      </c>
      <c r="C334" s="11">
        <v>117.96548102127861</v>
      </c>
    </row>
    <row r="335" spans="1:3" x14ac:dyDescent="0.25">
      <c r="A335" s="11">
        <v>310</v>
      </c>
      <c r="B335" s="11">
        <v>142.97092041048654</v>
      </c>
      <c r="C335" s="11">
        <v>118.75007958951346</v>
      </c>
    </row>
    <row r="336" spans="1:3" x14ac:dyDescent="0.25">
      <c r="A336" s="11">
        <v>311</v>
      </c>
      <c r="B336" s="11">
        <v>150.00578863099165</v>
      </c>
      <c r="C336" s="11">
        <v>122.55521136900833</v>
      </c>
    </row>
    <row r="337" spans="1:3" x14ac:dyDescent="0.25">
      <c r="A337" s="11">
        <v>312</v>
      </c>
      <c r="B337" s="11">
        <v>151.32551377918432</v>
      </c>
      <c r="C337" s="11">
        <v>124.7194862208157</v>
      </c>
    </row>
    <row r="338" spans="1:3" x14ac:dyDescent="0.25">
      <c r="A338" s="11">
        <v>313</v>
      </c>
      <c r="B338" s="11">
        <v>152.52304215439628</v>
      </c>
      <c r="C338" s="11">
        <v>124.49495784560375</v>
      </c>
    </row>
    <row r="339" spans="1:3" x14ac:dyDescent="0.25">
      <c r="A339" s="11">
        <v>314</v>
      </c>
      <c r="B339" s="11">
        <v>140.55509020865597</v>
      </c>
      <c r="C339" s="11">
        <v>136.34990979134406</v>
      </c>
    </row>
    <row r="340" spans="1:3" x14ac:dyDescent="0.25">
      <c r="A340" s="11">
        <v>315</v>
      </c>
      <c r="B340" s="11">
        <v>141.68602134259336</v>
      </c>
      <c r="C340" s="11">
        <v>138.70797865740664</v>
      </c>
    </row>
    <row r="341" spans="1:3" x14ac:dyDescent="0.25">
      <c r="A341" s="11">
        <v>316</v>
      </c>
      <c r="B341" s="11">
        <v>146.0796063151183</v>
      </c>
      <c r="C341" s="11">
        <v>133.75439368488171</v>
      </c>
    </row>
    <row r="342" spans="1:3" x14ac:dyDescent="0.25">
      <c r="A342" s="11">
        <v>317</v>
      </c>
      <c r="B342" s="11">
        <v>151.15016140995689</v>
      </c>
      <c r="C342" s="11">
        <v>121.70483859004312</v>
      </c>
    </row>
    <row r="343" spans="1:3" x14ac:dyDescent="0.25">
      <c r="A343" s="11">
        <v>318</v>
      </c>
      <c r="B343" s="11">
        <v>146.04478023481875</v>
      </c>
      <c r="C343" s="11">
        <v>123.15121976518128</v>
      </c>
    </row>
    <row r="344" spans="1:3" x14ac:dyDescent="0.25">
      <c r="A344" s="11">
        <v>319</v>
      </c>
      <c r="B344" s="11">
        <v>142.36299146490703</v>
      </c>
      <c r="C344" s="11">
        <v>119.256008535093</v>
      </c>
    </row>
    <row r="345" spans="1:3" x14ac:dyDescent="0.25">
      <c r="A345" s="11">
        <v>320</v>
      </c>
      <c r="B345" s="11">
        <v>144.10246252828881</v>
      </c>
      <c r="C345" s="11">
        <v>120.98253747171117</v>
      </c>
    </row>
    <row r="346" spans="1:3" x14ac:dyDescent="0.25">
      <c r="A346" s="11">
        <v>321</v>
      </c>
      <c r="B346" s="11">
        <v>152.12834657766825</v>
      </c>
      <c r="C346" s="11">
        <v>125.13265342233177</v>
      </c>
    </row>
    <row r="347" spans="1:3" x14ac:dyDescent="0.25">
      <c r="A347" s="11">
        <v>322</v>
      </c>
      <c r="B347" s="11">
        <v>160.57153260677717</v>
      </c>
      <c r="C347" s="11">
        <v>121.68846739322288</v>
      </c>
    </row>
    <row r="348" spans="1:3" x14ac:dyDescent="0.25">
      <c r="A348" s="11">
        <v>323</v>
      </c>
      <c r="B348" s="11">
        <v>165.60665063745131</v>
      </c>
      <c r="C348" s="11">
        <v>126.27434936254872</v>
      </c>
    </row>
    <row r="349" spans="1:3" x14ac:dyDescent="0.25">
      <c r="A349" s="11">
        <v>324</v>
      </c>
      <c r="B349" s="11">
        <v>182.18203190843295</v>
      </c>
      <c r="C349" s="11">
        <v>103.09596809156702</v>
      </c>
    </row>
    <row r="350" spans="1:3" x14ac:dyDescent="0.25">
      <c r="A350" s="11">
        <v>325</v>
      </c>
      <c r="B350" s="11">
        <v>182.24924013357241</v>
      </c>
      <c r="C350" s="11">
        <v>100.24875986642763</v>
      </c>
    </row>
    <row r="351" spans="1:3" x14ac:dyDescent="0.25">
      <c r="A351" s="11">
        <v>326</v>
      </c>
      <c r="B351" s="11">
        <v>174.84900356185472</v>
      </c>
      <c r="C351" s="11">
        <v>115.88499643814527</v>
      </c>
    </row>
    <row r="352" spans="1:3" x14ac:dyDescent="0.25">
      <c r="A352" s="11">
        <v>327</v>
      </c>
      <c r="B352" s="11">
        <v>176.63613136669903</v>
      </c>
      <c r="C352" s="11">
        <v>125.18486863330099</v>
      </c>
    </row>
    <row r="353" spans="1:3" x14ac:dyDescent="0.25">
      <c r="A353" s="11">
        <v>328</v>
      </c>
      <c r="B353" s="11">
        <v>183.15716215681982</v>
      </c>
      <c r="C353" s="11">
        <v>94.064837843180214</v>
      </c>
    </row>
    <row r="354" spans="1:3" x14ac:dyDescent="0.25">
      <c r="A354" s="11">
        <v>329</v>
      </c>
      <c r="B354" s="11">
        <v>183.11744820560102</v>
      </c>
      <c r="C354" s="11">
        <v>46.703551794398976</v>
      </c>
    </row>
    <row r="355" spans="1:3" x14ac:dyDescent="0.25">
      <c r="A355" s="11">
        <v>330</v>
      </c>
      <c r="B355" s="11">
        <v>180.84092232496863</v>
      </c>
      <c r="C355" s="11">
        <v>40.861077675031368</v>
      </c>
    </row>
    <row r="356" spans="1:3" x14ac:dyDescent="0.25">
      <c r="A356" s="11">
        <v>331</v>
      </c>
      <c r="B356" s="11">
        <v>174.68709283765511</v>
      </c>
      <c r="C356" s="11">
        <v>47.018907162344874</v>
      </c>
    </row>
    <row r="357" spans="1:3" x14ac:dyDescent="0.25">
      <c r="A357" s="11">
        <v>332</v>
      </c>
      <c r="B357" s="11">
        <v>152.14728707748029</v>
      </c>
      <c r="C357" s="11">
        <v>29.037712922519717</v>
      </c>
    </row>
    <row r="358" spans="1:3" x14ac:dyDescent="0.25">
      <c r="A358" s="11">
        <v>333</v>
      </c>
      <c r="B358" s="11">
        <v>145.06598408324248</v>
      </c>
      <c r="C358" s="11">
        <v>37.873015916757538</v>
      </c>
    </row>
    <row r="359" spans="1:3" x14ac:dyDescent="0.25">
      <c r="A359" s="11">
        <v>334</v>
      </c>
      <c r="B359" s="11">
        <v>153.16579718027532</v>
      </c>
      <c r="C359" s="11">
        <v>29.166202819724703</v>
      </c>
    </row>
    <row r="360" spans="1:3" x14ac:dyDescent="0.25">
      <c r="A360" s="11">
        <v>335</v>
      </c>
      <c r="B360" s="11">
        <v>165.09953402958098</v>
      </c>
      <c r="C360" s="11">
        <v>17.236465970419033</v>
      </c>
    </row>
    <row r="361" spans="1:3" x14ac:dyDescent="0.25">
      <c r="A361" s="11">
        <v>336</v>
      </c>
      <c r="B361" s="11">
        <v>173.0331595153599</v>
      </c>
      <c r="C361" s="11">
        <v>4.8288404846400965</v>
      </c>
    </row>
    <row r="362" spans="1:3" x14ac:dyDescent="0.25">
      <c r="A362" s="11">
        <v>337</v>
      </c>
      <c r="B362" s="11">
        <v>168.17705975710263</v>
      </c>
      <c r="C362" s="11">
        <v>2.6479402428973629</v>
      </c>
    </row>
    <row r="363" spans="1:3" x14ac:dyDescent="0.25">
      <c r="A363" s="11">
        <v>338</v>
      </c>
      <c r="B363" s="11">
        <v>149.89886645463343</v>
      </c>
      <c r="C363" s="11">
        <v>20.880133545366562</v>
      </c>
    </row>
    <row r="364" spans="1:3" x14ac:dyDescent="0.25">
      <c r="A364" s="11">
        <v>339</v>
      </c>
      <c r="B364" s="11">
        <v>159.46381885970612</v>
      </c>
      <c r="C364" s="11">
        <v>9.5161811402938952</v>
      </c>
    </row>
    <row r="365" spans="1:3" x14ac:dyDescent="0.25">
      <c r="A365" s="11">
        <v>340</v>
      </c>
      <c r="B365" s="11">
        <v>149.89886645463343</v>
      </c>
      <c r="C365" s="11">
        <v>18.649133545366567</v>
      </c>
    </row>
    <row r="366" spans="1:3" x14ac:dyDescent="0.25">
      <c r="A366" s="11">
        <v>341</v>
      </c>
      <c r="B366" s="11">
        <v>144.71039147386836</v>
      </c>
      <c r="C366" s="11">
        <v>25.369608526131657</v>
      </c>
    </row>
    <row r="367" spans="1:3" x14ac:dyDescent="0.25">
      <c r="A367" s="11">
        <v>342</v>
      </c>
      <c r="B367" s="11">
        <v>140.71028011034161</v>
      </c>
      <c r="C367" s="11">
        <v>31.2747198896584</v>
      </c>
    </row>
    <row r="368" spans="1:3" x14ac:dyDescent="0.25">
      <c r="A368" s="11">
        <v>343</v>
      </c>
      <c r="B368" s="11">
        <v>145.36047830612623</v>
      </c>
      <c r="C368" s="11">
        <v>30.041521693873761</v>
      </c>
    </row>
    <row r="369" spans="1:3" x14ac:dyDescent="0.25">
      <c r="A369" s="11">
        <v>344</v>
      </c>
      <c r="B369" s="11">
        <v>146.28184197440152</v>
      </c>
      <c r="C369" s="11">
        <v>32.73515802559848</v>
      </c>
    </row>
    <row r="370" spans="1:3" x14ac:dyDescent="0.25">
      <c r="A370" s="11">
        <v>345</v>
      </c>
      <c r="B370" s="11">
        <v>155.7820300897944</v>
      </c>
      <c r="C370" s="11">
        <v>21.42296991020558</v>
      </c>
    </row>
    <row r="371" spans="1:3" x14ac:dyDescent="0.25">
      <c r="A371" s="11">
        <v>346</v>
      </c>
      <c r="B371" s="11">
        <v>143.83485159546083</v>
      </c>
      <c r="C371" s="11">
        <v>32.172148404539172</v>
      </c>
    </row>
    <row r="372" spans="1:3" x14ac:dyDescent="0.25">
      <c r="A372" s="11">
        <v>347</v>
      </c>
      <c r="B372" s="11">
        <v>149.3685324598967</v>
      </c>
      <c r="C372" s="11">
        <v>25.702467540103271</v>
      </c>
    </row>
    <row r="373" spans="1:3" x14ac:dyDescent="0.25">
      <c r="A373" s="11">
        <v>348</v>
      </c>
      <c r="B373" s="11">
        <v>155.71604383238474</v>
      </c>
      <c r="C373" s="11">
        <v>17.107956167615271</v>
      </c>
    </row>
    <row r="374" spans="1:3" x14ac:dyDescent="0.25">
      <c r="A374" s="11">
        <v>349</v>
      </c>
      <c r="B374" s="11">
        <v>155.28530020762744</v>
      </c>
      <c r="C374" s="11">
        <v>10.434699792372584</v>
      </c>
    </row>
    <row r="375" spans="1:3" x14ac:dyDescent="0.25">
      <c r="A375" s="11">
        <v>350</v>
      </c>
      <c r="B375" s="11">
        <v>109.18229071356345</v>
      </c>
      <c r="C375" s="11">
        <v>15.778709286436538</v>
      </c>
    </row>
    <row r="376" spans="1:3" x14ac:dyDescent="0.25">
      <c r="A376" s="11">
        <v>351</v>
      </c>
      <c r="B376" s="11">
        <v>80.965222880700281</v>
      </c>
      <c r="C376" s="11">
        <v>21.483777119299717</v>
      </c>
    </row>
    <row r="377" spans="1:3" x14ac:dyDescent="0.25">
      <c r="A377" s="11">
        <v>352</v>
      </c>
      <c r="B377" s="11">
        <v>71.824293277870964</v>
      </c>
      <c r="C377" s="11">
        <v>24.872706722129024</v>
      </c>
    </row>
    <row r="378" spans="1:3" x14ac:dyDescent="0.25">
      <c r="A378" s="11">
        <v>353</v>
      </c>
      <c r="B378" s="11">
        <v>68.888515807007053</v>
      </c>
      <c r="C378" s="11">
        <v>23.238484192992956</v>
      </c>
    </row>
    <row r="379" spans="1:3" x14ac:dyDescent="0.25">
      <c r="A379" s="11">
        <v>354</v>
      </c>
      <c r="B379" s="11">
        <v>67.351891386773389</v>
      </c>
      <c r="C379" s="11">
        <v>22.927108613226622</v>
      </c>
    </row>
    <row r="380" spans="1:3" x14ac:dyDescent="0.25">
      <c r="A380" s="11">
        <v>355</v>
      </c>
      <c r="B380" s="11">
        <v>73.145240393793486</v>
      </c>
      <c r="C380" s="11">
        <v>19.689759606206508</v>
      </c>
    </row>
    <row r="381" spans="1:3" x14ac:dyDescent="0.25">
      <c r="A381" s="11">
        <v>356</v>
      </c>
      <c r="B381" s="11">
        <v>75.894056801996754</v>
      </c>
      <c r="C381" s="11">
        <v>19.890943198003242</v>
      </c>
    </row>
    <row r="382" spans="1:3" x14ac:dyDescent="0.25">
      <c r="A382" s="11">
        <v>357</v>
      </c>
      <c r="B382" s="11">
        <v>76.470825570466161</v>
      </c>
      <c r="C382" s="11">
        <v>20.947174429533831</v>
      </c>
    </row>
    <row r="383" spans="1:3" x14ac:dyDescent="0.25">
      <c r="A383" s="11">
        <v>358</v>
      </c>
      <c r="B383" s="11">
        <v>77.840040411716117</v>
      </c>
      <c r="C383" s="11">
        <v>21.166959588283873</v>
      </c>
    </row>
    <row r="384" spans="1:3" x14ac:dyDescent="0.25">
      <c r="A384" s="11">
        <v>359</v>
      </c>
      <c r="B384" s="11">
        <v>77.48566977007178</v>
      </c>
      <c r="C384" s="11">
        <v>19.607330229928223</v>
      </c>
    </row>
    <row r="385" spans="1:3" x14ac:dyDescent="0.25">
      <c r="A385" s="11">
        <v>360</v>
      </c>
      <c r="B385" s="11">
        <v>75.531132386243755</v>
      </c>
      <c r="C385" s="11">
        <v>13.841867613756236</v>
      </c>
    </row>
    <row r="386" spans="1:3" x14ac:dyDescent="0.25">
      <c r="A386" s="11">
        <v>361</v>
      </c>
      <c r="B386" s="11">
        <v>75.507304015512489</v>
      </c>
      <c r="C386" s="11">
        <v>13.314695984487514</v>
      </c>
    </row>
    <row r="387" spans="1:3" x14ac:dyDescent="0.25">
      <c r="A387" s="11">
        <v>362</v>
      </c>
      <c r="B387" s="11">
        <v>75.688766223388996</v>
      </c>
      <c r="C387" s="11">
        <v>12.557233776611014</v>
      </c>
    </row>
    <row r="388" spans="1:3" x14ac:dyDescent="0.25">
      <c r="A388" s="11">
        <v>363</v>
      </c>
      <c r="B388" s="11">
        <v>77.829653686012733</v>
      </c>
      <c r="C388" s="11">
        <v>10.02634631398729</v>
      </c>
    </row>
    <row r="389" spans="1:3" x14ac:dyDescent="0.25">
      <c r="A389" s="11">
        <v>364</v>
      </c>
      <c r="B389" s="11">
        <v>75.405269710073526</v>
      </c>
      <c r="C389" s="11">
        <v>18.239730289926484</v>
      </c>
    </row>
    <row r="390" spans="1:3" x14ac:dyDescent="0.25">
      <c r="A390" s="11">
        <v>365</v>
      </c>
      <c r="B390" s="11">
        <v>75.008130197885905</v>
      </c>
      <c r="C390" s="11">
        <v>18.621869802114091</v>
      </c>
    </row>
    <row r="391" spans="1:3" x14ac:dyDescent="0.25">
      <c r="A391" s="11">
        <v>366</v>
      </c>
      <c r="B391" s="11">
        <v>73.597979437687371</v>
      </c>
      <c r="C391" s="11">
        <v>12.240020562312623</v>
      </c>
    </row>
    <row r="392" spans="1:3" x14ac:dyDescent="0.25">
      <c r="A392" s="11">
        <v>367</v>
      </c>
      <c r="B392" s="11">
        <v>75.449871532211517</v>
      </c>
      <c r="C392" s="11">
        <v>10.98112846778848</v>
      </c>
    </row>
    <row r="393" spans="1:3" x14ac:dyDescent="0.25">
      <c r="A393" s="11">
        <v>368</v>
      </c>
      <c r="B393" s="11">
        <v>78.452246244349965</v>
      </c>
      <c r="C393" s="11">
        <v>8.5967537556500417</v>
      </c>
    </row>
    <row r="394" spans="1:3" x14ac:dyDescent="0.25">
      <c r="A394" s="11">
        <v>369</v>
      </c>
      <c r="B394" s="11">
        <v>83.384718985720241</v>
      </c>
      <c r="C394" s="11">
        <v>8.5752810142797671</v>
      </c>
    </row>
    <row r="395" spans="1:3" x14ac:dyDescent="0.25">
      <c r="A395" s="11">
        <v>370</v>
      </c>
      <c r="B395" s="11">
        <v>86.563668034815976</v>
      </c>
      <c r="C395" s="11">
        <v>13.418331965184024</v>
      </c>
    </row>
    <row r="396" spans="1:3" x14ac:dyDescent="0.25">
      <c r="A396" s="11">
        <v>371</v>
      </c>
      <c r="B396" s="11">
        <v>86.314386617935128</v>
      </c>
      <c r="C396" s="11">
        <v>27.279613382064881</v>
      </c>
    </row>
    <row r="397" spans="1:3" x14ac:dyDescent="0.25">
      <c r="A397" s="11">
        <v>372</v>
      </c>
      <c r="B397" s="11">
        <v>85.398521804443959</v>
      </c>
      <c r="C397" s="11">
        <v>30.088478195556036</v>
      </c>
    </row>
    <row r="398" spans="1:3" x14ac:dyDescent="0.25">
      <c r="A398" s="11">
        <v>373</v>
      </c>
      <c r="B398" s="11">
        <v>84.390398427352295</v>
      </c>
      <c r="C398" s="11">
        <v>28.4866015726477</v>
      </c>
    </row>
    <row r="399" spans="1:3" x14ac:dyDescent="0.25">
      <c r="A399" s="11">
        <v>374</v>
      </c>
      <c r="B399" s="11">
        <v>84.208325235610914</v>
      </c>
      <c r="C399" s="11">
        <v>22.818674764389087</v>
      </c>
    </row>
    <row r="400" spans="1:3" x14ac:dyDescent="0.25">
      <c r="A400" s="11">
        <v>375</v>
      </c>
      <c r="B400" s="11">
        <v>85.284267821706919</v>
      </c>
      <c r="C400" s="11">
        <v>16.154732178293074</v>
      </c>
    </row>
    <row r="401" spans="1:3" x14ac:dyDescent="0.25">
      <c r="A401" s="11">
        <v>376</v>
      </c>
      <c r="B401" s="11">
        <v>86.914372773270884</v>
      </c>
      <c r="C401" s="11">
        <v>24.050627226729119</v>
      </c>
    </row>
    <row r="402" spans="1:3" x14ac:dyDescent="0.25">
      <c r="A402" s="11">
        <v>377</v>
      </c>
      <c r="B402" s="11">
        <v>88.341631081686728</v>
      </c>
      <c r="C402" s="11">
        <v>14.936368918313264</v>
      </c>
    </row>
    <row r="403" spans="1:3" x14ac:dyDescent="0.25">
      <c r="A403" s="11">
        <v>378</v>
      </c>
      <c r="B403" s="11">
        <v>85.829876413066216</v>
      </c>
      <c r="C403" s="11">
        <v>8.8191235869337703</v>
      </c>
    </row>
    <row r="404" spans="1:3" x14ac:dyDescent="0.25">
      <c r="A404" s="11">
        <v>379</v>
      </c>
      <c r="B404" s="11">
        <v>88.172999534973201</v>
      </c>
      <c r="C404" s="11">
        <v>-0.65899953497319075</v>
      </c>
    </row>
    <row r="405" spans="1:3" x14ac:dyDescent="0.25">
      <c r="A405" s="11">
        <v>380</v>
      </c>
      <c r="B405" s="11">
        <v>93.840282204534759</v>
      </c>
      <c r="C405" s="11">
        <v>-1.1952822045347773</v>
      </c>
    </row>
    <row r="406" spans="1:3" x14ac:dyDescent="0.25">
      <c r="A406" s="11">
        <v>381</v>
      </c>
      <c r="B406" s="11">
        <v>76.674211557631253</v>
      </c>
      <c r="C406" s="11">
        <v>-34.758611557631255</v>
      </c>
    </row>
    <row r="407" spans="1:3" x14ac:dyDescent="0.25">
      <c r="A407" s="11">
        <v>382</v>
      </c>
      <c r="B407" s="11">
        <v>76.637058682701422</v>
      </c>
      <c r="C407" s="11">
        <v>-31.46143868270142</v>
      </c>
    </row>
    <row r="408" spans="1:3" x14ac:dyDescent="0.25">
      <c r="A408" s="11">
        <v>383</v>
      </c>
      <c r="B408" s="11">
        <v>72.565647291002037</v>
      </c>
      <c r="C408" s="11">
        <v>-31.288967291002045</v>
      </c>
    </row>
    <row r="409" spans="1:3" x14ac:dyDescent="0.25">
      <c r="A409" s="11">
        <v>384</v>
      </c>
      <c r="B409" s="11">
        <v>73.053165503495762</v>
      </c>
      <c r="C409" s="11">
        <v>-31.795385503495758</v>
      </c>
    </row>
    <row r="410" spans="1:3" x14ac:dyDescent="0.25">
      <c r="A410" s="11">
        <v>385</v>
      </c>
      <c r="B410" s="11">
        <v>74.572204593105994</v>
      </c>
      <c r="C410" s="11">
        <v>-27.557784593105993</v>
      </c>
    </row>
    <row r="411" spans="1:3" x14ac:dyDescent="0.25">
      <c r="A411" s="11">
        <v>386</v>
      </c>
      <c r="B411" s="11">
        <v>77.97123956534378</v>
      </c>
      <c r="C411" s="11">
        <v>-32.500819565343782</v>
      </c>
    </row>
    <row r="412" spans="1:3" x14ac:dyDescent="0.25">
      <c r="A412" s="11">
        <v>387</v>
      </c>
      <c r="B412" s="11">
        <v>81.449111125847281</v>
      </c>
      <c r="C412" s="11">
        <v>-31.88327112584728</v>
      </c>
    </row>
    <row r="413" spans="1:3" x14ac:dyDescent="0.25">
      <c r="A413" s="11">
        <v>388</v>
      </c>
      <c r="B413" s="11">
        <v>82.101551856322146</v>
      </c>
      <c r="C413" s="11">
        <v>-23.695071856322144</v>
      </c>
    </row>
    <row r="414" spans="1:3" x14ac:dyDescent="0.25">
      <c r="A414" s="11">
        <v>389</v>
      </c>
      <c r="B414" s="11">
        <v>82.69358140804934</v>
      </c>
      <c r="C414" s="11">
        <v>-21.166441408049344</v>
      </c>
    </row>
    <row r="415" spans="1:3" x14ac:dyDescent="0.25">
      <c r="A415" s="11">
        <v>390</v>
      </c>
      <c r="B415" s="11">
        <v>76.776910561502291</v>
      </c>
      <c r="C415" s="11">
        <v>-16.353570561502295</v>
      </c>
    </row>
    <row r="416" spans="1:3" x14ac:dyDescent="0.25">
      <c r="A416" s="11">
        <v>391</v>
      </c>
      <c r="B416" s="11">
        <v>77.336016020811996</v>
      </c>
      <c r="C416" s="11">
        <v>-15.178576020811988</v>
      </c>
    </row>
    <row r="417" spans="1:3" x14ac:dyDescent="0.25">
      <c r="A417" s="11">
        <v>392</v>
      </c>
      <c r="B417" s="11">
        <v>79.508099952684574</v>
      </c>
      <c r="C417" s="11">
        <v>-12.59999995268457</v>
      </c>
    </row>
    <row r="418" spans="1:3" x14ac:dyDescent="0.25">
      <c r="A418" s="11">
        <v>393</v>
      </c>
      <c r="B418" s="11">
        <v>82.014861814819227</v>
      </c>
      <c r="C418" s="11">
        <v>-8.8534018148192217</v>
      </c>
    </row>
    <row r="419" spans="1:3" x14ac:dyDescent="0.25">
      <c r="A419" s="11">
        <v>394</v>
      </c>
      <c r="B419" s="11">
        <v>79.490882766741464</v>
      </c>
      <c r="C419" s="11">
        <v>-2.4281227667414669</v>
      </c>
    </row>
    <row r="420" spans="1:3" x14ac:dyDescent="0.25">
      <c r="A420" s="11">
        <v>395</v>
      </c>
      <c r="B420" s="11">
        <v>77.670693951074114</v>
      </c>
      <c r="C420" s="11">
        <v>-2.9289139510741222</v>
      </c>
    </row>
    <row r="421" spans="1:3" x14ac:dyDescent="0.25">
      <c r="A421" s="11">
        <v>396</v>
      </c>
      <c r="B421" s="11">
        <v>78.530647080547226</v>
      </c>
      <c r="C421" s="11">
        <v>-7.8092670805472295</v>
      </c>
    </row>
    <row r="422" spans="1:3" x14ac:dyDescent="0.25">
      <c r="A422" s="11">
        <v>397</v>
      </c>
      <c r="B422" s="11">
        <v>82.498453300694337</v>
      </c>
      <c r="C422" s="11">
        <v>-13.773513300694347</v>
      </c>
    </row>
    <row r="423" spans="1:3" x14ac:dyDescent="0.25">
      <c r="A423" s="11">
        <v>398</v>
      </c>
      <c r="B423" s="11">
        <v>86.672563696264774</v>
      </c>
      <c r="C423" s="11">
        <v>-19.682403696264785</v>
      </c>
    </row>
    <row r="424" spans="1:3" x14ac:dyDescent="0.25">
      <c r="A424" s="11">
        <v>399</v>
      </c>
      <c r="B424" s="11">
        <v>89.161806316562632</v>
      </c>
      <c r="C424" s="11">
        <v>-24.529106316562633</v>
      </c>
    </row>
    <row r="425" spans="1:3" x14ac:dyDescent="0.25">
      <c r="A425" s="11">
        <v>400</v>
      </c>
      <c r="B425" s="11">
        <v>97.356280657790649</v>
      </c>
      <c r="C425" s="11">
        <v>-35.457800657790642</v>
      </c>
    </row>
    <row r="426" spans="1:3" x14ac:dyDescent="0.25">
      <c r="A426" s="11">
        <v>401</v>
      </c>
      <c r="B426" s="11">
        <v>97.389506806101878</v>
      </c>
      <c r="C426" s="11">
        <v>-43.044986806101875</v>
      </c>
    </row>
    <row r="427" spans="1:3" x14ac:dyDescent="0.25">
      <c r="A427" s="11">
        <v>402</v>
      </c>
      <c r="B427" s="11">
        <v>93.731005821142844</v>
      </c>
      <c r="C427" s="11">
        <v>-43.597885821142839</v>
      </c>
    </row>
    <row r="428" spans="1:3" x14ac:dyDescent="0.25">
      <c r="A428" s="11">
        <v>403</v>
      </c>
      <c r="B428" s="11">
        <v>94.614519310327552</v>
      </c>
      <c r="C428" s="11">
        <v>-42.649319310327549</v>
      </c>
    </row>
    <row r="429" spans="1:3" x14ac:dyDescent="0.25">
      <c r="A429" s="11">
        <v>404</v>
      </c>
      <c r="B429" s="11">
        <v>97.838361864197083</v>
      </c>
      <c r="C429" s="11">
        <v>-45.827121864197082</v>
      </c>
    </row>
    <row r="430" spans="1:3" x14ac:dyDescent="0.25">
      <c r="A430" s="11">
        <v>405</v>
      </c>
      <c r="B430" s="11">
        <v>97.818728231104075</v>
      </c>
      <c r="C430" s="11">
        <v>-47.349848231104076</v>
      </c>
    </row>
    <row r="431" spans="1:3" x14ac:dyDescent="0.25">
      <c r="A431" s="11">
        <v>406</v>
      </c>
      <c r="B431" s="11">
        <v>96.69326797103497</v>
      </c>
      <c r="C431" s="11">
        <v>-47.476367971034975</v>
      </c>
    </row>
    <row r="432" spans="1:3" x14ac:dyDescent="0.25">
      <c r="A432" s="11">
        <v>407</v>
      </c>
      <c r="B432" s="11">
        <v>93.650961009302165</v>
      </c>
      <c r="C432" s="11">
        <v>-48.348961009302165</v>
      </c>
    </row>
    <row r="433" spans="1:3" x14ac:dyDescent="0.25">
      <c r="A433" s="11">
        <v>408</v>
      </c>
      <c r="B433" s="11">
        <v>82.507817033400244</v>
      </c>
      <c r="C433" s="11">
        <v>-39.824797033400237</v>
      </c>
    </row>
    <row r="434" spans="1:3" x14ac:dyDescent="0.25">
      <c r="A434" s="11">
        <v>409</v>
      </c>
      <c r="B434" s="11">
        <v>79.006989224972614</v>
      </c>
      <c r="C434" s="11">
        <v>-39.122949224972615</v>
      </c>
    </row>
    <row r="435" spans="1:3" x14ac:dyDescent="0.25">
      <c r="A435" s="11">
        <v>410</v>
      </c>
      <c r="B435" s="11">
        <v>83.011344208262102</v>
      </c>
      <c r="C435" s="11">
        <v>-42.417904208262101</v>
      </c>
    </row>
    <row r="436" spans="1:3" x14ac:dyDescent="0.25">
      <c r="A436" s="11">
        <v>411</v>
      </c>
      <c r="B436" s="11">
        <v>88.911099924759782</v>
      </c>
      <c r="C436" s="11">
        <v>-43.463439924759783</v>
      </c>
    </row>
    <row r="437" spans="1:3" x14ac:dyDescent="0.25">
      <c r="A437" s="11">
        <v>412</v>
      </c>
      <c r="B437" s="11">
        <v>92.833295704952405</v>
      </c>
      <c r="C437" s="11">
        <v>-46.931035704952407</v>
      </c>
    </row>
    <row r="438" spans="1:3" x14ac:dyDescent="0.25">
      <c r="A438" s="11">
        <v>413</v>
      </c>
      <c r="B438" s="11">
        <v>90.432555461519911</v>
      </c>
      <c r="C438" s="11">
        <v>-45.944935461519904</v>
      </c>
    </row>
    <row r="439" spans="1:3" x14ac:dyDescent="0.25">
      <c r="A439" s="11">
        <v>414</v>
      </c>
      <c r="B439" s="11">
        <v>81.396251344443073</v>
      </c>
      <c r="C439" s="11">
        <v>-33.803811344443076</v>
      </c>
    </row>
    <row r="440" spans="1:3" x14ac:dyDescent="0.25">
      <c r="A440" s="11">
        <v>415</v>
      </c>
      <c r="B440" s="11">
        <v>86.124936360917133</v>
      </c>
      <c r="C440" s="11">
        <v>-43.956736360917134</v>
      </c>
    </row>
    <row r="441" spans="1:3" x14ac:dyDescent="0.25">
      <c r="A441" s="11">
        <v>416</v>
      </c>
      <c r="B441" s="11">
        <v>81.396251344443073</v>
      </c>
      <c r="C441" s="11">
        <v>-38.999271344443073</v>
      </c>
    </row>
    <row r="442" spans="1:3" x14ac:dyDescent="0.25">
      <c r="A442" s="11">
        <v>417</v>
      </c>
      <c r="B442" s="11">
        <v>78.831192694816906</v>
      </c>
      <c r="C442" s="11">
        <v>-30.921132694816905</v>
      </c>
    </row>
    <row r="443" spans="1:3" x14ac:dyDescent="0.25">
      <c r="A443" s="11">
        <v>418</v>
      </c>
      <c r="B443" s="11">
        <v>76.853632758511836</v>
      </c>
      <c r="C443" s="11">
        <v>-25.325852758511829</v>
      </c>
    </row>
    <row r="444" spans="1:3" x14ac:dyDescent="0.25">
      <c r="A444" s="11">
        <v>419</v>
      </c>
      <c r="B444" s="11">
        <v>79.1525801657545</v>
      </c>
      <c r="C444" s="11">
        <v>-24.973280165754502</v>
      </c>
    </row>
    <row r="445" spans="1:3" x14ac:dyDescent="0.25">
      <c r="A445" s="11">
        <v>420</v>
      </c>
      <c r="B445" s="11">
        <v>79.608080453511974</v>
      </c>
      <c r="C445" s="11">
        <v>-22.581080453511966</v>
      </c>
    </row>
    <row r="446" spans="1:3" x14ac:dyDescent="0.25">
      <c r="A446" s="11">
        <v>421</v>
      </c>
      <c r="B446" s="11">
        <v>84.304747545249768</v>
      </c>
      <c r="C446" s="11">
        <v>-27.012527545249768</v>
      </c>
    </row>
    <row r="447" spans="1:3" x14ac:dyDescent="0.25">
      <c r="A447" s="11">
        <v>422</v>
      </c>
      <c r="B447" s="11">
        <v>78.39834659908982</v>
      </c>
      <c r="C447" s="11">
        <v>-26.074186599089813</v>
      </c>
    </row>
    <row r="448" spans="1:3" x14ac:dyDescent="0.25">
      <c r="A448" s="11">
        <v>423</v>
      </c>
      <c r="B448" s="11">
        <v>81.134066828678158</v>
      </c>
      <c r="C448" s="11">
        <v>-27.689486828678149</v>
      </c>
    </row>
    <row r="449" spans="1:3" x14ac:dyDescent="0.25">
      <c r="A449" s="11">
        <v>424</v>
      </c>
      <c r="B449" s="11">
        <v>84.27212550872602</v>
      </c>
      <c r="C449" s="11">
        <v>-29.724385508726023</v>
      </c>
    </row>
    <row r="450" spans="1:3" x14ac:dyDescent="0.25">
      <c r="A450" s="11">
        <v>425</v>
      </c>
      <c r="B450" s="11">
        <v>84.059176103640482</v>
      </c>
      <c r="C450" s="11">
        <v>-32.348996103640488</v>
      </c>
    </row>
    <row r="451" spans="1:3" x14ac:dyDescent="0.25">
      <c r="A451" s="11">
        <v>426</v>
      </c>
      <c r="B451" s="11">
        <v>61.266944529824862</v>
      </c>
      <c r="C451" s="11">
        <v>-24.229184529824863</v>
      </c>
    </row>
    <row r="452" spans="1:3" x14ac:dyDescent="0.25">
      <c r="A452" s="11">
        <v>427</v>
      </c>
      <c r="B452" s="11">
        <v>47.317097189306075</v>
      </c>
      <c r="C452" s="11">
        <v>-14.884957189306071</v>
      </c>
    </row>
    <row r="453" spans="1:3" x14ac:dyDescent="0.25">
      <c r="A453" s="11">
        <v>428</v>
      </c>
      <c r="B453" s="11">
        <v>42.798038963086427</v>
      </c>
      <c r="C453" s="11">
        <v>-10.657798963086435</v>
      </c>
    </row>
    <row r="454" spans="1:3" x14ac:dyDescent="0.25">
      <c r="A454" s="11">
        <v>429</v>
      </c>
      <c r="B454" s="11">
        <v>41.346660393673595</v>
      </c>
      <c r="C454" s="11">
        <v>-11.282060393673593</v>
      </c>
    </row>
    <row r="455" spans="1:3" x14ac:dyDescent="0.25">
      <c r="A455" s="11">
        <v>430</v>
      </c>
      <c r="B455" s="11">
        <v>40.586989820921616</v>
      </c>
      <c r="C455" s="11">
        <v>-12.982549820921616</v>
      </c>
    </row>
    <row r="456" spans="1:3" x14ac:dyDescent="0.25">
      <c r="A456" s="11">
        <v>431</v>
      </c>
      <c r="B456" s="11">
        <v>43.451083805348773</v>
      </c>
      <c r="C456" s="11">
        <v>-14.980383805348772</v>
      </c>
    </row>
    <row r="457" spans="1:3" x14ac:dyDescent="0.25">
      <c r="A457" s="11">
        <v>432</v>
      </c>
      <c r="B457" s="11">
        <v>44.810033271277661</v>
      </c>
      <c r="C457" s="11">
        <v>-10.853873271277664</v>
      </c>
    </row>
    <row r="458" spans="1:3" x14ac:dyDescent="0.25">
      <c r="A458" s="11">
        <v>433</v>
      </c>
      <c r="B458" s="11">
        <v>45.095174034966675</v>
      </c>
      <c r="C458" s="11">
        <v>-9.4753340349666786</v>
      </c>
    </row>
    <row r="459" spans="1:3" x14ac:dyDescent="0.25">
      <c r="A459" s="11">
        <v>434</v>
      </c>
      <c r="B459" s="11">
        <v>45.772081292834343</v>
      </c>
      <c r="C459" s="11">
        <v>-10.434101292834342</v>
      </c>
    </row>
    <row r="460" spans="1:3" x14ac:dyDescent="0.25">
      <c r="A460" s="11">
        <v>435</v>
      </c>
      <c r="B460" s="11">
        <v>45.596888874466096</v>
      </c>
      <c r="C460" s="11">
        <v>-13.160848874466097</v>
      </c>
    </row>
    <row r="461" spans="1:3" x14ac:dyDescent="0.25">
      <c r="A461" s="11">
        <v>436</v>
      </c>
      <c r="B461" s="11">
        <v>44.630612070397078</v>
      </c>
      <c r="C461" s="11">
        <v>-17.530592070397077</v>
      </c>
    </row>
    <row r="462" spans="1:3" x14ac:dyDescent="0.25">
      <c r="A462" s="11">
        <v>437</v>
      </c>
      <c r="B462" s="11">
        <v>44.61883189054128</v>
      </c>
      <c r="C462" s="11">
        <v>-17.96915189054128</v>
      </c>
    </row>
    <row r="463" spans="1:3" x14ac:dyDescent="0.25">
      <c r="A463" s="11">
        <v>438</v>
      </c>
      <c r="B463" s="11">
        <v>44.708542490981571</v>
      </c>
      <c r="C463" s="11">
        <v>-17.524542490981574</v>
      </c>
    </row>
    <row r="464" spans="1:3" x14ac:dyDescent="0.25">
      <c r="A464" s="11">
        <v>439</v>
      </c>
      <c r="B464" s="11">
        <v>45.766946342640793</v>
      </c>
      <c r="C464" s="11">
        <v>-17.444726342640795</v>
      </c>
    </row>
    <row r="465" spans="1:3" x14ac:dyDescent="0.25">
      <c r="A465" s="11">
        <v>440</v>
      </c>
      <c r="B465" s="11">
        <v>44.568388556286976</v>
      </c>
      <c r="C465" s="11">
        <v>-16.714848556286977</v>
      </c>
    </row>
    <row r="466" spans="1:3" x14ac:dyDescent="0.25">
      <c r="A466" s="11">
        <v>441</v>
      </c>
      <c r="B466" s="11">
        <v>44.372052225357038</v>
      </c>
      <c r="C466" s="11">
        <v>-19.204652225357037</v>
      </c>
    </row>
    <row r="467" spans="1:3" x14ac:dyDescent="0.25">
      <c r="A467" s="11">
        <v>442</v>
      </c>
      <c r="B467" s="11">
        <v>43.674907222608894</v>
      </c>
      <c r="C467" s="11">
        <v>-20.452647222608896</v>
      </c>
    </row>
    <row r="468" spans="1:3" x14ac:dyDescent="0.25">
      <c r="A468" s="11">
        <v>443</v>
      </c>
      <c r="B468" s="11">
        <v>44.590438636529868</v>
      </c>
      <c r="C468" s="11">
        <v>-21.943158636529866</v>
      </c>
    </row>
    <row r="469" spans="1:3" x14ac:dyDescent="0.25">
      <c r="A469" s="11">
        <v>444</v>
      </c>
      <c r="B469" s="11">
        <v>46.074741298360181</v>
      </c>
      <c r="C469" s="11">
        <v>-22.80430129836018</v>
      </c>
    </row>
    <row r="470" spans="1:3" x14ac:dyDescent="0.25">
      <c r="A470" s="11">
        <v>445</v>
      </c>
      <c r="B470" s="11">
        <v>48.51323852850998</v>
      </c>
      <c r="C470" s="11">
        <v>-25.231878528509981</v>
      </c>
    </row>
    <row r="471" spans="1:3" x14ac:dyDescent="0.25">
      <c r="A471" s="11">
        <v>446</v>
      </c>
      <c r="B471" s="11">
        <v>50.084835343630687</v>
      </c>
      <c r="C471" s="11">
        <v>-28.079495343630686</v>
      </c>
    </row>
    <row r="472" spans="1:3" x14ac:dyDescent="0.25">
      <c r="A472" s="11">
        <v>447</v>
      </c>
      <c r="B472" s="11">
        <v>49.961596538985432</v>
      </c>
      <c r="C472" s="11">
        <v>-27.080496538985432</v>
      </c>
    </row>
    <row r="473" spans="1:3" x14ac:dyDescent="0.25">
      <c r="A473" s="11">
        <v>448</v>
      </c>
      <c r="B473" s="11">
        <v>49.508814754271626</v>
      </c>
      <c r="C473" s="11">
        <v>-26.626434754271624</v>
      </c>
    </row>
    <row r="474" spans="1:3" x14ac:dyDescent="0.25">
      <c r="A474" s="11">
        <v>449</v>
      </c>
      <c r="B474" s="11">
        <v>49.010422529603332</v>
      </c>
      <c r="C474" s="11">
        <v>-26.707482529603332</v>
      </c>
    </row>
    <row r="475" spans="1:3" x14ac:dyDescent="0.25">
      <c r="A475" s="11">
        <v>450</v>
      </c>
      <c r="B475" s="11">
        <v>48.9204098732693</v>
      </c>
      <c r="C475" s="11">
        <v>-26.095689873269297</v>
      </c>
    </row>
    <row r="476" spans="1:3" x14ac:dyDescent="0.25">
      <c r="A476" s="11">
        <v>451</v>
      </c>
      <c r="B476" s="11">
        <v>49.452330302142556</v>
      </c>
      <c r="C476" s="11">
        <v>-26.242110302142557</v>
      </c>
    </row>
    <row r="477" spans="1:3" x14ac:dyDescent="0.25">
      <c r="A477" s="11">
        <v>452</v>
      </c>
      <c r="B477" s="11">
        <v>50.258215426636504</v>
      </c>
      <c r="C477" s="11">
        <v>-26.316495426636507</v>
      </c>
    </row>
    <row r="478" spans="1:3" x14ac:dyDescent="0.25">
      <c r="A478" s="11">
        <v>453</v>
      </c>
      <c r="B478" s="11">
        <v>50.963817994409318</v>
      </c>
      <c r="C478" s="11">
        <v>-22.172977994409315</v>
      </c>
    </row>
    <row r="479" spans="1:3" x14ac:dyDescent="0.25">
      <c r="A479" s="11">
        <v>454</v>
      </c>
      <c r="B479" s="11">
        <v>49.722066215250912</v>
      </c>
      <c r="C479" s="11">
        <v>-18.280566215250911</v>
      </c>
    </row>
    <row r="480" spans="1:3" x14ac:dyDescent="0.25">
      <c r="A480" s="11">
        <v>455</v>
      </c>
      <c r="B480" s="11">
        <v>50.880450567737526</v>
      </c>
      <c r="C480" s="11">
        <v>-19.390990567737525</v>
      </c>
    </row>
    <row r="481" spans="1:3" x14ac:dyDescent="0.25">
      <c r="A481" s="11">
        <v>456</v>
      </c>
      <c r="B481" s="11">
        <v>53.682220352756666</v>
      </c>
      <c r="C481" s="11">
        <v>-17.938853686089999</v>
      </c>
    </row>
    <row r="482" spans="1:3" x14ac:dyDescent="0.25">
      <c r="A482" s="11">
        <v>457</v>
      </c>
      <c r="B482" s="11">
        <v>76.674211557631253</v>
      </c>
      <c r="C482" s="11">
        <v>-41.454211557631254</v>
      </c>
    </row>
    <row r="483" spans="1:3" x14ac:dyDescent="0.25">
      <c r="A483" s="11">
        <v>458</v>
      </c>
      <c r="B483" s="11">
        <v>76.637058682701422</v>
      </c>
      <c r="C483" s="11">
        <v>-37.548058682701424</v>
      </c>
    </row>
    <row r="484" spans="1:3" x14ac:dyDescent="0.25">
      <c r="A484" s="11">
        <v>459</v>
      </c>
      <c r="B484" s="11">
        <v>72.565647291002037</v>
      </c>
      <c r="C484" s="11">
        <v>-36.664647291002041</v>
      </c>
    </row>
    <row r="485" spans="1:3" x14ac:dyDescent="0.25">
      <c r="A485" s="11">
        <v>460</v>
      </c>
      <c r="B485" s="11">
        <v>73.053165503495762</v>
      </c>
      <c r="C485" s="11">
        <v>-38.24816550349577</v>
      </c>
    </row>
    <row r="486" spans="1:3" x14ac:dyDescent="0.25">
      <c r="A486" s="11">
        <v>461</v>
      </c>
      <c r="B486" s="11">
        <v>74.572204593105994</v>
      </c>
      <c r="C486" s="11">
        <v>-35.224204593105995</v>
      </c>
    </row>
    <row r="487" spans="1:3" x14ac:dyDescent="0.25">
      <c r="A487" s="11">
        <v>462</v>
      </c>
      <c r="B487" s="11">
        <v>77.97123956534378</v>
      </c>
      <c r="C487" s="11">
        <v>-41.484239565343778</v>
      </c>
    </row>
    <row r="488" spans="1:3" x14ac:dyDescent="0.25">
      <c r="A488" s="11">
        <v>463</v>
      </c>
      <c r="B488" s="11">
        <v>81.449111125847281</v>
      </c>
      <c r="C488" s="11">
        <v>-41.366111125847276</v>
      </c>
    </row>
    <row r="489" spans="1:3" x14ac:dyDescent="0.25">
      <c r="A489" s="11">
        <v>464</v>
      </c>
      <c r="B489" s="11">
        <v>82.101551856322146</v>
      </c>
      <c r="C489" s="11">
        <v>-36.630551856322143</v>
      </c>
    </row>
    <row r="490" spans="1:3" x14ac:dyDescent="0.25">
      <c r="A490" s="11">
        <v>465</v>
      </c>
      <c r="B490" s="11">
        <v>82.69358140804934</v>
      </c>
      <c r="C490" s="11">
        <v>-34.672581408049339</v>
      </c>
    </row>
    <row r="491" spans="1:3" x14ac:dyDescent="0.25">
      <c r="A491" s="11">
        <v>466</v>
      </c>
      <c r="B491" s="11">
        <v>76.776910561502291</v>
      </c>
      <c r="C491" s="11">
        <v>-26.36891056150229</v>
      </c>
    </row>
    <row r="492" spans="1:3" x14ac:dyDescent="0.25">
      <c r="A492" s="11">
        <v>467</v>
      </c>
      <c r="B492" s="11">
        <v>77.336016020811996</v>
      </c>
      <c r="C492" s="11">
        <v>-23.856016020812</v>
      </c>
    </row>
    <row r="493" spans="1:3" x14ac:dyDescent="0.25">
      <c r="A493" s="11">
        <v>468</v>
      </c>
      <c r="B493" s="11">
        <v>79.508099952684574</v>
      </c>
      <c r="C493" s="11">
        <v>-21.706099952684575</v>
      </c>
    </row>
    <row r="494" spans="1:3" x14ac:dyDescent="0.25">
      <c r="A494" s="11">
        <v>469</v>
      </c>
      <c r="B494" s="11">
        <v>82.014861814819227</v>
      </c>
      <c r="C494" s="11">
        <v>-17.510861814819236</v>
      </c>
    </row>
    <row r="495" spans="1:3" x14ac:dyDescent="0.25">
      <c r="A495" s="11">
        <v>470</v>
      </c>
      <c r="B495" s="11">
        <v>79.490882766741464</v>
      </c>
      <c r="C495" s="11">
        <v>-12.023882766741465</v>
      </c>
    </row>
    <row r="496" spans="1:3" x14ac:dyDescent="0.25">
      <c r="A496" s="11">
        <v>471</v>
      </c>
      <c r="B496" s="11">
        <v>77.670693951074114</v>
      </c>
      <c r="C496" s="11">
        <v>-10.83869395107412</v>
      </c>
    </row>
    <row r="497" spans="1:3" x14ac:dyDescent="0.25">
      <c r="A497" s="11">
        <v>472</v>
      </c>
      <c r="B497" s="11">
        <v>78.530647080547226</v>
      </c>
      <c r="C497" s="11">
        <v>-15.46464708054723</v>
      </c>
    </row>
    <row r="498" spans="1:3" x14ac:dyDescent="0.25">
      <c r="A498" s="11">
        <v>473</v>
      </c>
      <c r="B498" s="11">
        <v>82.498453300694337</v>
      </c>
      <c r="C498" s="11">
        <v>-21.595453300694338</v>
      </c>
    </row>
    <row r="499" spans="1:3" x14ac:dyDescent="0.25">
      <c r="A499" s="11">
        <v>474</v>
      </c>
      <c r="B499" s="11">
        <v>86.672563696264774</v>
      </c>
      <c r="C499" s="11">
        <v>-27.340563696264766</v>
      </c>
    </row>
    <row r="500" spans="1:3" x14ac:dyDescent="0.25">
      <c r="A500" s="11">
        <v>475</v>
      </c>
      <c r="B500" s="11">
        <v>89.161806316562632</v>
      </c>
      <c r="C500" s="11">
        <v>-32.198806316562631</v>
      </c>
    </row>
    <row r="501" spans="1:3" x14ac:dyDescent="0.25">
      <c r="A501" s="11">
        <v>476</v>
      </c>
      <c r="B501" s="11">
        <v>97.356280657790649</v>
      </c>
      <c r="C501" s="11">
        <v>-41.859280657790649</v>
      </c>
    </row>
    <row r="502" spans="1:3" x14ac:dyDescent="0.25">
      <c r="A502" s="11">
        <v>477</v>
      </c>
      <c r="B502" s="11">
        <v>97.389506806101878</v>
      </c>
      <c r="C502" s="11">
        <v>-47.592506806101866</v>
      </c>
    </row>
    <row r="503" spans="1:3" x14ac:dyDescent="0.25">
      <c r="A503" s="11">
        <v>478</v>
      </c>
      <c r="B503" s="11">
        <v>93.731005821142844</v>
      </c>
      <c r="C503" s="11">
        <v>-46.928005821142847</v>
      </c>
    </row>
    <row r="504" spans="1:3" x14ac:dyDescent="0.25">
      <c r="A504" s="11">
        <v>479</v>
      </c>
      <c r="B504" s="11">
        <v>94.614519310327552</v>
      </c>
      <c r="C504" s="11">
        <v>-45.213519310327555</v>
      </c>
    </row>
    <row r="505" spans="1:3" x14ac:dyDescent="0.25">
      <c r="A505" s="11">
        <v>480</v>
      </c>
      <c r="B505" s="11">
        <v>97.838361864197083</v>
      </c>
      <c r="C505" s="11">
        <v>-49.873361864197086</v>
      </c>
    </row>
    <row r="506" spans="1:3" x14ac:dyDescent="0.25">
      <c r="A506" s="11">
        <v>481</v>
      </c>
      <c r="B506" s="11">
        <v>97.818728231104075</v>
      </c>
      <c r="C506" s="11">
        <v>-51.293728231104076</v>
      </c>
    </row>
    <row r="507" spans="1:3" x14ac:dyDescent="0.25">
      <c r="A507" s="11">
        <v>482</v>
      </c>
      <c r="B507" s="11">
        <v>96.69326797103497</v>
      </c>
      <c r="C507" s="11">
        <v>-50.635267971034963</v>
      </c>
    </row>
    <row r="508" spans="1:3" x14ac:dyDescent="0.25">
      <c r="A508" s="11">
        <v>483</v>
      </c>
      <c r="B508" s="11">
        <v>93.650961009302165</v>
      </c>
      <c r="C508" s="11">
        <v>-51.855961009302163</v>
      </c>
    </row>
    <row r="509" spans="1:3" x14ac:dyDescent="0.25">
      <c r="A509" s="11">
        <v>484</v>
      </c>
      <c r="B509" s="11">
        <v>82.507817033400244</v>
      </c>
      <c r="C509" s="11">
        <v>-42.90281703340024</v>
      </c>
    </row>
    <row r="510" spans="1:3" x14ac:dyDescent="0.25">
      <c r="A510" s="11">
        <v>485</v>
      </c>
      <c r="B510" s="11">
        <v>79.006989224972614</v>
      </c>
      <c r="C510" s="11">
        <v>-42.092989224972612</v>
      </c>
    </row>
    <row r="511" spans="1:3" x14ac:dyDescent="0.25">
      <c r="A511" s="11">
        <v>486</v>
      </c>
      <c r="B511" s="11">
        <v>83.011344208262102</v>
      </c>
      <c r="C511" s="11">
        <v>-45.293344208262099</v>
      </c>
    </row>
    <row r="512" spans="1:3" x14ac:dyDescent="0.25">
      <c r="A512" s="11">
        <v>487</v>
      </c>
      <c r="B512" s="11">
        <v>88.911099924759782</v>
      </c>
      <c r="C512" s="11">
        <v>-46.804099924759775</v>
      </c>
    </row>
    <row r="513" spans="1:3" x14ac:dyDescent="0.25">
      <c r="A513" s="11">
        <v>488</v>
      </c>
      <c r="B513" s="11">
        <v>92.833295704952405</v>
      </c>
      <c r="C513" s="11">
        <v>-49.714295704952399</v>
      </c>
    </row>
    <row r="514" spans="1:3" x14ac:dyDescent="0.25">
      <c r="A514" s="11">
        <v>489</v>
      </c>
      <c r="B514" s="11">
        <v>90.432555461519911</v>
      </c>
      <c r="C514" s="11">
        <v>-47.755555461519911</v>
      </c>
    </row>
    <row r="515" spans="1:3" x14ac:dyDescent="0.25">
      <c r="A515" s="11">
        <v>490</v>
      </c>
      <c r="B515" s="11">
        <v>81.396251344443073</v>
      </c>
      <c r="C515" s="11">
        <v>-36.850251344443066</v>
      </c>
    </row>
    <row r="516" spans="1:3" x14ac:dyDescent="0.25">
      <c r="A516" s="11">
        <v>491</v>
      </c>
      <c r="B516" s="11">
        <v>86.124936360917133</v>
      </c>
      <c r="C516" s="11">
        <v>-44.415936360917136</v>
      </c>
    </row>
    <row r="517" spans="1:3" x14ac:dyDescent="0.25">
      <c r="A517" s="11">
        <v>492</v>
      </c>
      <c r="B517" s="11">
        <v>81.396251344443073</v>
      </c>
      <c r="C517" s="11">
        <v>-40.042251344443073</v>
      </c>
    </row>
    <row r="518" spans="1:3" x14ac:dyDescent="0.25">
      <c r="A518" s="11">
        <v>493</v>
      </c>
      <c r="B518" s="11">
        <v>78.831192694816906</v>
      </c>
      <c r="C518" s="11">
        <v>-32.528192694816909</v>
      </c>
    </row>
    <row r="519" spans="1:3" x14ac:dyDescent="0.25">
      <c r="A519" s="11">
        <v>494</v>
      </c>
      <c r="B519" s="11">
        <v>76.853632758511836</v>
      </c>
      <c r="C519" s="11">
        <v>-26.315632758511839</v>
      </c>
    </row>
    <row r="520" spans="1:3" x14ac:dyDescent="0.25">
      <c r="A520" s="11">
        <v>495</v>
      </c>
      <c r="B520" s="11">
        <v>79.1525801657545</v>
      </c>
      <c r="C520" s="11">
        <v>-25.751580165754504</v>
      </c>
    </row>
    <row r="521" spans="1:3" x14ac:dyDescent="0.25">
      <c r="A521" s="11">
        <v>496</v>
      </c>
      <c r="B521" s="11">
        <v>79.608080453511974</v>
      </c>
      <c r="C521" s="11">
        <v>-24.015080453511978</v>
      </c>
    </row>
    <row r="522" spans="1:3" x14ac:dyDescent="0.25">
      <c r="A522" s="11">
        <v>497</v>
      </c>
      <c r="B522" s="11">
        <v>84.304747545249768</v>
      </c>
      <c r="C522" s="11">
        <v>-28.839747545249772</v>
      </c>
    </row>
    <row r="523" spans="1:3" x14ac:dyDescent="0.25">
      <c r="A523" s="11">
        <v>498</v>
      </c>
      <c r="B523" s="11">
        <v>78.39834659908982</v>
      </c>
      <c r="C523" s="11">
        <v>-27.475346599089825</v>
      </c>
    </row>
    <row r="524" spans="1:3" x14ac:dyDescent="0.25">
      <c r="A524" s="11">
        <v>499</v>
      </c>
      <c r="B524" s="11">
        <v>81.134066828678158</v>
      </c>
      <c r="C524" s="11">
        <v>-29.181066828678162</v>
      </c>
    </row>
    <row r="525" spans="1:3" x14ac:dyDescent="0.25">
      <c r="A525" s="11">
        <v>500</v>
      </c>
      <c r="B525" s="11">
        <v>84.27212550872602</v>
      </c>
      <c r="C525" s="11">
        <v>-29.666125508726026</v>
      </c>
    </row>
    <row r="526" spans="1:3" x14ac:dyDescent="0.25">
      <c r="A526" s="11">
        <v>501</v>
      </c>
      <c r="B526" s="11">
        <v>84.059176103640482</v>
      </c>
      <c r="C526" s="11">
        <v>-34.981176103640486</v>
      </c>
    </row>
    <row r="527" spans="1:3" x14ac:dyDescent="0.25">
      <c r="A527" s="11">
        <v>502</v>
      </c>
      <c r="B527" s="11">
        <v>61.266944529824862</v>
      </c>
      <c r="C527" s="11">
        <v>-27.330944529824862</v>
      </c>
    </row>
    <row r="528" spans="1:3" x14ac:dyDescent="0.25">
      <c r="A528" s="11">
        <v>503</v>
      </c>
      <c r="B528" s="11">
        <v>47.317097189306075</v>
      </c>
      <c r="C528" s="11">
        <v>-18.045097189306073</v>
      </c>
    </row>
    <row r="529" spans="1:3" x14ac:dyDescent="0.25">
      <c r="A529" s="11">
        <v>504</v>
      </c>
      <c r="B529" s="11">
        <v>42.798038963086427</v>
      </c>
      <c r="C529" s="11">
        <v>-13.246038963086427</v>
      </c>
    </row>
    <row r="530" spans="1:3" x14ac:dyDescent="0.25">
      <c r="A530" s="11">
        <v>505</v>
      </c>
      <c r="B530" s="11">
        <v>41.346660393673595</v>
      </c>
      <c r="C530" s="11">
        <v>-12.440660393673596</v>
      </c>
    </row>
    <row r="531" spans="1:3" x14ac:dyDescent="0.25">
      <c r="A531" s="11">
        <v>506</v>
      </c>
      <c r="B531" s="11">
        <v>40.586989820921616</v>
      </c>
      <c r="C531" s="11">
        <v>-14.218989820921614</v>
      </c>
    </row>
    <row r="532" spans="1:3" x14ac:dyDescent="0.25">
      <c r="A532" s="11">
        <v>507</v>
      </c>
      <c r="B532" s="11">
        <v>43.451083805348773</v>
      </c>
      <c r="C532" s="11">
        <v>-16.66108380534877</v>
      </c>
    </row>
    <row r="533" spans="1:3" x14ac:dyDescent="0.25">
      <c r="A533" s="11">
        <v>508</v>
      </c>
      <c r="B533" s="11">
        <v>44.810033271277661</v>
      </c>
      <c r="C533" s="11">
        <v>-12.495033271277663</v>
      </c>
    </row>
    <row r="534" spans="1:3" x14ac:dyDescent="0.25">
      <c r="A534" s="11">
        <v>509</v>
      </c>
      <c r="B534" s="11">
        <v>45.095174034966675</v>
      </c>
      <c r="C534" s="11">
        <v>-10.761174034966672</v>
      </c>
    </row>
    <row r="535" spans="1:3" x14ac:dyDescent="0.25">
      <c r="A535" s="11">
        <v>510</v>
      </c>
      <c r="B535" s="11">
        <v>45.772081292834343</v>
      </c>
      <c r="C535" s="11">
        <v>-11.606081292834347</v>
      </c>
    </row>
    <row r="536" spans="1:3" x14ac:dyDescent="0.25">
      <c r="A536" s="11">
        <v>511</v>
      </c>
      <c r="B536" s="11">
        <v>45.596888874466096</v>
      </c>
      <c r="C536" s="11">
        <v>-14.552888874466092</v>
      </c>
    </row>
    <row r="537" spans="1:3" x14ac:dyDescent="0.25">
      <c r="A537" s="11">
        <v>512</v>
      </c>
      <c r="B537" s="11">
        <v>44.630612070397078</v>
      </c>
      <c r="C537" s="11">
        <v>-19.081612070397078</v>
      </c>
    </row>
    <row r="538" spans="1:3" x14ac:dyDescent="0.25">
      <c r="A538" s="11">
        <v>513</v>
      </c>
      <c r="B538" s="11">
        <v>44.61883189054128</v>
      </c>
      <c r="C538" s="11">
        <v>-19.266831890541283</v>
      </c>
    </row>
    <row r="539" spans="1:3" x14ac:dyDescent="0.25">
      <c r="A539" s="11">
        <v>514</v>
      </c>
      <c r="B539" s="11">
        <v>44.708542490981571</v>
      </c>
      <c r="C539" s="11">
        <v>-18.329542490981574</v>
      </c>
    </row>
    <row r="540" spans="1:3" x14ac:dyDescent="0.25">
      <c r="A540" s="11">
        <v>515</v>
      </c>
      <c r="B540" s="11">
        <v>45.766946342640793</v>
      </c>
      <c r="C540" s="11">
        <v>-18.964946342640793</v>
      </c>
    </row>
    <row r="541" spans="1:3" x14ac:dyDescent="0.25">
      <c r="A541" s="11">
        <v>516</v>
      </c>
      <c r="B541" s="11">
        <v>44.568388556286976</v>
      </c>
      <c r="C541" s="11">
        <v>-18.423388556286977</v>
      </c>
    </row>
    <row r="542" spans="1:3" x14ac:dyDescent="0.25">
      <c r="A542" s="11">
        <v>517</v>
      </c>
      <c r="B542" s="11">
        <v>44.372052225357038</v>
      </c>
      <c r="C542" s="11">
        <v>-20.774052225357043</v>
      </c>
    </row>
    <row r="543" spans="1:3" x14ac:dyDescent="0.25">
      <c r="A543" s="11">
        <v>518</v>
      </c>
      <c r="B543" s="11">
        <v>43.674907222608894</v>
      </c>
      <c r="C543" s="11">
        <v>-22.672907222608895</v>
      </c>
    </row>
    <row r="544" spans="1:3" x14ac:dyDescent="0.25">
      <c r="A544" s="11">
        <v>519</v>
      </c>
      <c r="B544" s="11">
        <v>44.590438636529868</v>
      </c>
      <c r="C544" s="11">
        <v>-25.050438636529865</v>
      </c>
    </row>
    <row r="545" spans="1:3" x14ac:dyDescent="0.25">
      <c r="A545" s="11">
        <v>520</v>
      </c>
      <c r="B545" s="11">
        <v>46.074741298360181</v>
      </c>
      <c r="C545" s="11">
        <v>-26.535741298360183</v>
      </c>
    </row>
    <row r="546" spans="1:3" x14ac:dyDescent="0.25">
      <c r="A546" s="11">
        <v>521</v>
      </c>
      <c r="B546" s="11">
        <v>48.51323852850998</v>
      </c>
      <c r="C546" s="11">
        <v>-29.047238528509979</v>
      </c>
    </row>
    <row r="547" spans="1:3" x14ac:dyDescent="0.25">
      <c r="A547" s="11">
        <v>522</v>
      </c>
      <c r="B547" s="11">
        <v>50.084835343630687</v>
      </c>
      <c r="C547" s="11">
        <v>-31.024835343630688</v>
      </c>
    </row>
    <row r="548" spans="1:3" x14ac:dyDescent="0.25">
      <c r="A548" s="11">
        <v>523</v>
      </c>
      <c r="B548" s="11">
        <v>49.961596538985432</v>
      </c>
      <c r="C548" s="11">
        <v>-30.432596538985429</v>
      </c>
    </row>
    <row r="549" spans="1:3" x14ac:dyDescent="0.25">
      <c r="A549" s="11">
        <v>524</v>
      </c>
      <c r="B549" s="11">
        <v>49.508814754271626</v>
      </c>
      <c r="C549" s="11">
        <v>-29.454814754271624</v>
      </c>
    </row>
    <row r="550" spans="1:3" x14ac:dyDescent="0.25">
      <c r="A550" s="11">
        <v>525</v>
      </c>
      <c r="B550" s="11">
        <v>49.010422529603332</v>
      </c>
      <c r="C550" s="11">
        <v>-28.536422529603335</v>
      </c>
    </row>
    <row r="551" spans="1:3" x14ac:dyDescent="0.25">
      <c r="A551" s="11">
        <v>526</v>
      </c>
      <c r="B551" s="11">
        <v>48.9204098732693</v>
      </c>
      <c r="C551" s="11">
        <v>-27.596409873269298</v>
      </c>
    </row>
    <row r="552" spans="1:3" x14ac:dyDescent="0.25">
      <c r="A552" s="11">
        <v>527</v>
      </c>
      <c r="B552" s="11">
        <v>49.452330302142556</v>
      </c>
      <c r="C552" s="11">
        <v>-27.403330302142557</v>
      </c>
    </row>
    <row r="553" spans="1:3" x14ac:dyDescent="0.25">
      <c r="A553" s="11">
        <v>528</v>
      </c>
      <c r="B553" s="11">
        <v>50.258215426636504</v>
      </c>
      <c r="C553" s="11">
        <v>-26.454215426636502</v>
      </c>
    </row>
    <row r="554" spans="1:3" x14ac:dyDescent="0.25">
      <c r="A554" s="11">
        <v>529</v>
      </c>
      <c r="B554" s="11">
        <v>50.963817994409318</v>
      </c>
      <c r="C554" s="11">
        <v>-23.38081799440932</v>
      </c>
    </row>
    <row r="555" spans="1:3" x14ac:dyDescent="0.25">
      <c r="A555" s="11">
        <v>530</v>
      </c>
      <c r="B555" s="11">
        <v>49.722066215250912</v>
      </c>
      <c r="C555" s="11">
        <v>-20.054066215250913</v>
      </c>
    </row>
    <row r="556" spans="1:3" x14ac:dyDescent="0.25">
      <c r="A556" s="11">
        <v>531</v>
      </c>
      <c r="B556" s="11">
        <v>50.880450567737526</v>
      </c>
      <c r="C556" s="11">
        <v>-21.110450567737526</v>
      </c>
    </row>
    <row r="557" spans="1:3" x14ac:dyDescent="0.25">
      <c r="A557" s="11">
        <v>532</v>
      </c>
      <c r="B557" s="11">
        <v>53.682220352756666</v>
      </c>
      <c r="C557" s="11">
        <v>-20.807220352756666</v>
      </c>
    </row>
    <row r="558" spans="1:3" x14ac:dyDescent="0.25">
      <c r="A558" s="11">
        <v>533</v>
      </c>
      <c r="B558" s="11">
        <v>76.674211557631253</v>
      </c>
      <c r="C558" s="11">
        <v>-31.283211557631255</v>
      </c>
    </row>
    <row r="559" spans="1:3" x14ac:dyDescent="0.25">
      <c r="A559" s="11">
        <v>534</v>
      </c>
      <c r="B559" s="11">
        <v>76.637058682701422</v>
      </c>
      <c r="C559" s="11">
        <v>-27.714838682701426</v>
      </c>
    </row>
    <row r="560" spans="1:3" x14ac:dyDescent="0.25">
      <c r="A560" s="11">
        <v>535</v>
      </c>
      <c r="B560" s="11">
        <v>72.565647291002037</v>
      </c>
      <c r="C560" s="11">
        <v>-27.426987291002035</v>
      </c>
    </row>
    <row r="561" spans="1:3" x14ac:dyDescent="0.25">
      <c r="A561" s="11">
        <v>536</v>
      </c>
      <c r="B561" s="11">
        <v>73.053165503495762</v>
      </c>
      <c r="C561" s="11">
        <v>-28.823645503495761</v>
      </c>
    </row>
    <row r="562" spans="1:3" x14ac:dyDescent="0.25">
      <c r="A562" s="11">
        <v>537</v>
      </c>
      <c r="B562" s="11">
        <v>74.572204593105994</v>
      </c>
      <c r="C562" s="11">
        <v>-25.360744593105991</v>
      </c>
    </row>
    <row r="563" spans="1:3" x14ac:dyDescent="0.25">
      <c r="A563" s="11">
        <v>538</v>
      </c>
      <c r="B563" s="11">
        <v>77.97123956534378</v>
      </c>
      <c r="C563" s="11">
        <v>-30.182959565343779</v>
      </c>
    </row>
    <row r="564" spans="1:3" x14ac:dyDescent="0.25">
      <c r="A564" s="11">
        <v>539</v>
      </c>
      <c r="B564" s="11">
        <v>81.449111125847281</v>
      </c>
      <c r="C564" s="11">
        <v>-28.978591125847281</v>
      </c>
    </row>
    <row r="565" spans="1:3" x14ac:dyDescent="0.25">
      <c r="A565" s="11">
        <v>540</v>
      </c>
      <c r="B565" s="11">
        <v>82.101551856322146</v>
      </c>
      <c r="C565" s="11">
        <v>-19.771411856322139</v>
      </c>
    </row>
    <row r="566" spans="1:3" x14ac:dyDescent="0.25">
      <c r="A566" s="11">
        <v>541</v>
      </c>
      <c r="B566" s="11">
        <v>82.69358140804934</v>
      </c>
      <c r="C566" s="11">
        <v>-18.111941408049333</v>
      </c>
    </row>
    <row r="567" spans="1:3" x14ac:dyDescent="0.25">
      <c r="A567" s="11">
        <v>542</v>
      </c>
      <c r="B567" s="11">
        <v>76.776910561502291</v>
      </c>
      <c r="C567" s="11">
        <v>-13.731750561502295</v>
      </c>
    </row>
    <row r="568" spans="1:3" x14ac:dyDescent="0.25">
      <c r="A568" s="11">
        <v>543</v>
      </c>
      <c r="B568" s="11">
        <v>77.336016020811996</v>
      </c>
      <c r="C568" s="11">
        <v>-12.476416020811996</v>
      </c>
    </row>
    <row r="569" spans="1:3" x14ac:dyDescent="0.25">
      <c r="A569" s="11">
        <v>544</v>
      </c>
      <c r="B569" s="11">
        <v>79.508099952684574</v>
      </c>
      <c r="C569" s="11">
        <v>-11.71599995268457</v>
      </c>
    </row>
    <row r="570" spans="1:3" x14ac:dyDescent="0.25">
      <c r="A570" s="11">
        <v>545</v>
      </c>
      <c r="B570" s="11">
        <v>82.014861814819227</v>
      </c>
      <c r="C570" s="11">
        <v>-7.9371818148192119</v>
      </c>
    </row>
    <row r="571" spans="1:3" x14ac:dyDescent="0.25">
      <c r="A571" s="11">
        <v>546</v>
      </c>
      <c r="B571" s="11">
        <v>79.490882766741464</v>
      </c>
      <c r="C571" s="11">
        <v>-2.0628827667414669</v>
      </c>
    </row>
    <row r="572" spans="1:3" x14ac:dyDescent="0.25">
      <c r="A572" s="11">
        <v>547</v>
      </c>
      <c r="B572" s="11">
        <v>77.670693951074114</v>
      </c>
      <c r="C572" s="11">
        <v>-2.5331539510741123</v>
      </c>
    </row>
    <row r="573" spans="1:3" x14ac:dyDescent="0.25">
      <c r="A573" s="11">
        <v>548</v>
      </c>
      <c r="B573" s="11">
        <v>78.530647080547226</v>
      </c>
      <c r="C573" s="11">
        <v>-7.2381070805472234</v>
      </c>
    </row>
    <row r="574" spans="1:3" x14ac:dyDescent="0.25">
      <c r="A574" s="11">
        <v>549</v>
      </c>
      <c r="B574" s="11">
        <v>82.498453300694337</v>
      </c>
      <c r="C574" s="11">
        <v>-12.309733300694333</v>
      </c>
    </row>
    <row r="575" spans="1:3" x14ac:dyDescent="0.25">
      <c r="A575" s="11">
        <v>550</v>
      </c>
      <c r="B575" s="11">
        <v>86.672563696264774</v>
      </c>
      <c r="C575" s="11">
        <v>-18.272663696264758</v>
      </c>
    </row>
    <row r="576" spans="1:3" x14ac:dyDescent="0.25">
      <c r="A576" s="11">
        <v>551</v>
      </c>
      <c r="B576" s="11">
        <v>89.161806316562632</v>
      </c>
      <c r="C576" s="11">
        <v>-21.738206316562639</v>
      </c>
    </row>
    <row r="577" spans="1:3" x14ac:dyDescent="0.25">
      <c r="A577" s="11">
        <v>552</v>
      </c>
      <c r="B577" s="11">
        <v>97.356280657790649</v>
      </c>
      <c r="C577" s="11">
        <v>-32.978740657790652</v>
      </c>
    </row>
    <row r="578" spans="1:3" x14ac:dyDescent="0.25">
      <c r="A578" s="11">
        <v>553</v>
      </c>
      <c r="B578" s="11">
        <v>97.389506806101878</v>
      </c>
      <c r="C578" s="11">
        <v>-40.988266806101869</v>
      </c>
    </row>
    <row r="579" spans="1:3" x14ac:dyDescent="0.25">
      <c r="A579" s="11">
        <v>554</v>
      </c>
      <c r="B579" s="11">
        <v>93.731005821142844</v>
      </c>
      <c r="C579" s="11">
        <v>-41.481985821142835</v>
      </c>
    </row>
    <row r="580" spans="1:3" x14ac:dyDescent="0.25">
      <c r="A580" s="11">
        <v>555</v>
      </c>
      <c r="B580" s="11">
        <v>94.614519310327552</v>
      </c>
      <c r="C580" s="11">
        <v>-39.859139310327564</v>
      </c>
    </row>
    <row r="581" spans="1:3" x14ac:dyDescent="0.25">
      <c r="A581" s="11">
        <v>556</v>
      </c>
      <c r="B581" s="11">
        <v>97.838361864197083</v>
      </c>
      <c r="C581" s="11">
        <v>-43.65788186419708</v>
      </c>
    </row>
    <row r="582" spans="1:3" x14ac:dyDescent="0.25">
      <c r="A582" s="11">
        <v>557</v>
      </c>
      <c r="B582" s="11">
        <v>97.818728231104075</v>
      </c>
      <c r="C582" s="11">
        <v>-46.270968231104071</v>
      </c>
    </row>
    <row r="583" spans="1:3" x14ac:dyDescent="0.25">
      <c r="A583" s="11">
        <v>558</v>
      </c>
      <c r="B583" s="11">
        <v>96.69326797103497</v>
      </c>
      <c r="C583" s="11">
        <v>-45.74450797103497</v>
      </c>
    </row>
    <row r="584" spans="1:3" x14ac:dyDescent="0.25">
      <c r="A584" s="11">
        <v>559</v>
      </c>
      <c r="B584" s="11">
        <v>93.650961009302165</v>
      </c>
      <c r="C584" s="11">
        <v>-47.118841009302159</v>
      </c>
    </row>
    <row r="585" spans="1:3" x14ac:dyDescent="0.25">
      <c r="A585" s="11">
        <v>560</v>
      </c>
      <c r="B585" s="11">
        <v>82.507817033400244</v>
      </c>
      <c r="C585" s="11">
        <v>-38.090877033400247</v>
      </c>
    </row>
    <row r="586" spans="1:3" x14ac:dyDescent="0.25">
      <c r="A586" s="11">
        <v>561</v>
      </c>
      <c r="B586" s="11">
        <v>79.006989224972614</v>
      </c>
      <c r="C586" s="11">
        <v>-37.386449224972615</v>
      </c>
    </row>
    <row r="587" spans="1:3" x14ac:dyDescent="0.25">
      <c r="A587" s="11">
        <v>562</v>
      </c>
      <c r="B587" s="11">
        <v>83.011344208262102</v>
      </c>
      <c r="C587" s="11">
        <v>-40.594024208262105</v>
      </c>
    </row>
    <row r="588" spans="1:3" x14ac:dyDescent="0.25">
      <c r="A588" s="11">
        <v>563</v>
      </c>
      <c r="B588" s="11">
        <v>88.911099924759782</v>
      </c>
      <c r="C588" s="11">
        <v>-41.064359924759785</v>
      </c>
    </row>
    <row r="589" spans="1:3" x14ac:dyDescent="0.25">
      <c r="A589" s="11">
        <v>564</v>
      </c>
      <c r="B589" s="11">
        <v>92.833295704952405</v>
      </c>
      <c r="C589" s="11">
        <v>-45.067995704952402</v>
      </c>
    </row>
    <row r="590" spans="1:3" x14ac:dyDescent="0.25">
      <c r="A590" s="11">
        <v>565</v>
      </c>
      <c r="B590" s="11">
        <v>90.432555461519911</v>
      </c>
      <c r="C590" s="11">
        <v>-45.71423546151992</v>
      </c>
    </row>
    <row r="591" spans="1:3" x14ac:dyDescent="0.25">
      <c r="A591" s="11">
        <v>566</v>
      </c>
      <c r="B591" s="11">
        <v>81.396251344443073</v>
      </c>
      <c r="C591" s="11">
        <v>-34.205431344443078</v>
      </c>
    </row>
    <row r="592" spans="1:3" x14ac:dyDescent="0.25">
      <c r="A592" s="11">
        <v>567</v>
      </c>
      <c r="B592" s="11">
        <v>86.124936360917133</v>
      </c>
      <c r="C592" s="11">
        <v>-42.688056360917138</v>
      </c>
    </row>
    <row r="593" spans="1:3" x14ac:dyDescent="0.25">
      <c r="A593" s="11">
        <v>568</v>
      </c>
      <c r="B593" s="11">
        <v>81.396251344443073</v>
      </c>
      <c r="C593" s="11">
        <v>-37.890651344443071</v>
      </c>
    </row>
    <row r="594" spans="1:3" x14ac:dyDescent="0.25">
      <c r="A594" s="11">
        <v>569</v>
      </c>
      <c r="B594" s="11">
        <v>78.831192694816906</v>
      </c>
      <c r="C594" s="11">
        <v>-30.073312694816906</v>
      </c>
    </row>
    <row r="595" spans="1:3" x14ac:dyDescent="0.25">
      <c r="A595" s="11">
        <v>570</v>
      </c>
      <c r="B595" s="11">
        <v>76.853632758511836</v>
      </c>
      <c r="C595" s="11">
        <v>-24.365012758511831</v>
      </c>
    </row>
    <row r="596" spans="1:3" x14ac:dyDescent="0.25">
      <c r="A596" s="11">
        <v>571</v>
      </c>
      <c r="B596" s="11">
        <v>79.1525801657545</v>
      </c>
      <c r="C596" s="11">
        <v>-23.241480165754503</v>
      </c>
    </row>
    <row r="597" spans="1:3" x14ac:dyDescent="0.25">
      <c r="A597" s="11">
        <v>572</v>
      </c>
      <c r="B597" s="11">
        <v>79.608080453511974</v>
      </c>
      <c r="C597" s="11">
        <v>-20.861320453511979</v>
      </c>
    </row>
    <row r="598" spans="1:3" x14ac:dyDescent="0.25">
      <c r="A598" s="11">
        <v>573</v>
      </c>
      <c r="B598" s="11">
        <v>84.304747545249768</v>
      </c>
      <c r="C598" s="11">
        <v>-24.713967545249773</v>
      </c>
    </row>
    <row r="599" spans="1:3" x14ac:dyDescent="0.25">
      <c r="A599" s="11">
        <v>574</v>
      </c>
      <c r="B599" s="11">
        <v>78.39834659908982</v>
      </c>
      <c r="C599" s="11">
        <v>-23.091846599089813</v>
      </c>
    </row>
    <row r="600" spans="1:3" x14ac:dyDescent="0.25">
      <c r="A600" s="11">
        <v>575</v>
      </c>
      <c r="B600" s="11">
        <v>81.134066828678158</v>
      </c>
      <c r="C600" s="11">
        <v>-25.18148682867816</v>
      </c>
    </row>
    <row r="601" spans="1:3" x14ac:dyDescent="0.25">
      <c r="A601" s="11">
        <v>576</v>
      </c>
      <c r="B601" s="11">
        <v>84.27212550872602</v>
      </c>
      <c r="C601" s="11">
        <v>-23.344525508726022</v>
      </c>
    </row>
    <row r="602" spans="1:3" x14ac:dyDescent="0.25">
      <c r="A602" s="11">
        <v>577</v>
      </c>
      <c r="B602" s="11">
        <v>84.059176103640482</v>
      </c>
      <c r="C602" s="11">
        <v>-26.987796103640484</v>
      </c>
    </row>
    <row r="603" spans="1:3" x14ac:dyDescent="0.25">
      <c r="A603" s="11">
        <v>578</v>
      </c>
      <c r="B603" s="11">
        <v>61.266944529824862</v>
      </c>
      <c r="C603" s="11">
        <v>-19.399244529824863</v>
      </c>
    </row>
    <row r="604" spans="1:3" x14ac:dyDescent="0.25">
      <c r="A604" s="11">
        <v>579</v>
      </c>
      <c r="B604" s="11">
        <v>47.317097189306075</v>
      </c>
      <c r="C604" s="11">
        <v>-9.554957189306073</v>
      </c>
    </row>
    <row r="605" spans="1:3" x14ac:dyDescent="0.25">
      <c r="A605" s="11">
        <v>580</v>
      </c>
      <c r="B605" s="11">
        <v>42.798038963086427</v>
      </c>
      <c r="C605" s="11">
        <v>-3.8204189630864249</v>
      </c>
    </row>
    <row r="606" spans="1:3" x14ac:dyDescent="0.25">
      <c r="A606" s="11">
        <v>581</v>
      </c>
      <c r="B606" s="11">
        <v>41.346660393673595</v>
      </c>
      <c r="C606" s="11">
        <v>-4.0228603936735894</v>
      </c>
    </row>
    <row r="607" spans="1:3" x14ac:dyDescent="0.25">
      <c r="A607" s="11">
        <v>582</v>
      </c>
      <c r="B607" s="11">
        <v>40.586989820921616</v>
      </c>
      <c r="C607" s="11">
        <v>-7.8390098209216177</v>
      </c>
    </row>
    <row r="608" spans="1:3" x14ac:dyDescent="0.25">
      <c r="A608" s="11">
        <v>583</v>
      </c>
      <c r="B608" s="11">
        <v>43.451083805348773</v>
      </c>
      <c r="C608" s="11">
        <v>-10.418783805348767</v>
      </c>
    </row>
    <row r="609" spans="1:3" x14ac:dyDescent="0.25">
      <c r="A609" s="11">
        <v>584</v>
      </c>
      <c r="B609" s="11">
        <v>44.810033271277661</v>
      </c>
      <c r="C609" s="11">
        <v>-8.6281132712776554</v>
      </c>
    </row>
    <row r="610" spans="1:3" x14ac:dyDescent="0.25">
      <c r="A610" s="11">
        <v>585</v>
      </c>
      <c r="B610" s="11">
        <v>45.095174034966675</v>
      </c>
      <c r="C610" s="11">
        <v>-8.5016540349666769</v>
      </c>
    </row>
    <row r="611" spans="1:3" x14ac:dyDescent="0.25">
      <c r="A611" s="11">
        <v>586</v>
      </c>
      <c r="B611" s="11">
        <v>45.772081292834343</v>
      </c>
      <c r="C611" s="11">
        <v>-9.239061292834343</v>
      </c>
    </row>
    <row r="612" spans="1:3" x14ac:dyDescent="0.25">
      <c r="A612" s="11">
        <v>587</v>
      </c>
      <c r="B612" s="11">
        <v>45.596888874466096</v>
      </c>
      <c r="C612" s="11">
        <v>-12.317508874466093</v>
      </c>
    </row>
    <row r="613" spans="1:3" x14ac:dyDescent="0.25">
      <c r="A613" s="11">
        <v>588</v>
      </c>
      <c r="B613" s="11">
        <v>44.630612070397078</v>
      </c>
      <c r="C613" s="11">
        <v>-16.890032070397076</v>
      </c>
    </row>
    <row r="614" spans="1:3" x14ac:dyDescent="0.25">
      <c r="A614" s="11">
        <v>589</v>
      </c>
      <c r="B614" s="11">
        <v>44.61883189054128</v>
      </c>
      <c r="C614" s="11">
        <v>-16.92175189054128</v>
      </c>
    </row>
    <row r="615" spans="1:3" x14ac:dyDescent="0.25">
      <c r="A615" s="11">
        <v>590</v>
      </c>
      <c r="B615" s="11">
        <v>44.708542490981571</v>
      </c>
      <c r="C615" s="11">
        <v>-16.424882490981567</v>
      </c>
    </row>
    <row r="616" spans="1:3" x14ac:dyDescent="0.25">
      <c r="A616" s="11">
        <v>591</v>
      </c>
      <c r="B616" s="11">
        <v>45.766946342640793</v>
      </c>
      <c r="C616" s="11">
        <v>-15.808866342640798</v>
      </c>
    </row>
    <row r="617" spans="1:3" x14ac:dyDescent="0.25">
      <c r="A617" s="11">
        <v>592</v>
      </c>
      <c r="B617" s="11">
        <v>44.568388556286976</v>
      </c>
      <c r="C617" s="11">
        <v>-15.944748556286974</v>
      </c>
    </row>
    <row r="618" spans="1:3" x14ac:dyDescent="0.25">
      <c r="A618" s="11">
        <v>593</v>
      </c>
      <c r="B618" s="11">
        <v>44.372052225357038</v>
      </c>
      <c r="C618" s="11">
        <v>-17.908992225357036</v>
      </c>
    </row>
    <row r="619" spans="1:3" x14ac:dyDescent="0.25">
      <c r="A619" s="11">
        <v>594</v>
      </c>
      <c r="B619" s="11">
        <v>43.674907222608894</v>
      </c>
      <c r="C619" s="11">
        <v>-19.350127222608897</v>
      </c>
    </row>
    <row r="620" spans="1:3" x14ac:dyDescent="0.25">
      <c r="A620" s="11">
        <v>595</v>
      </c>
      <c r="B620" s="11">
        <v>44.590438636529868</v>
      </c>
      <c r="C620" s="11">
        <v>-20.989898636529869</v>
      </c>
    </row>
    <row r="621" spans="1:3" x14ac:dyDescent="0.25">
      <c r="A621" s="11">
        <v>596</v>
      </c>
      <c r="B621" s="11">
        <v>46.074741298360181</v>
      </c>
      <c r="C621" s="11">
        <v>-21.893101298360182</v>
      </c>
    </row>
    <row r="622" spans="1:3" x14ac:dyDescent="0.25">
      <c r="A622" s="11">
        <v>597</v>
      </c>
      <c r="B622" s="11">
        <v>48.51323852850998</v>
      </c>
      <c r="C622" s="11">
        <v>-24.560778528509978</v>
      </c>
    </row>
    <row r="623" spans="1:3" x14ac:dyDescent="0.25">
      <c r="A623" s="11">
        <v>598</v>
      </c>
      <c r="B623" s="11">
        <v>50.084835343630687</v>
      </c>
      <c r="C623" s="11">
        <v>-27.266495343630687</v>
      </c>
    </row>
    <row r="624" spans="1:3" x14ac:dyDescent="0.25">
      <c r="A624" s="11">
        <v>599</v>
      </c>
      <c r="B624" s="11">
        <v>49.961596538985432</v>
      </c>
      <c r="C624" s="11">
        <v>-26.00463653898543</v>
      </c>
    </row>
    <row r="625" spans="1:3" x14ac:dyDescent="0.25">
      <c r="A625" s="11">
        <v>600</v>
      </c>
      <c r="B625" s="11">
        <v>49.508814754271626</v>
      </c>
      <c r="C625" s="11">
        <v>-25.463094754271626</v>
      </c>
    </row>
    <row r="626" spans="1:3" x14ac:dyDescent="0.25">
      <c r="A626" s="11">
        <v>601</v>
      </c>
      <c r="B626" s="11">
        <v>49.010422529603332</v>
      </c>
      <c r="C626" s="11">
        <v>-25.705182529603331</v>
      </c>
    </row>
    <row r="627" spans="1:3" x14ac:dyDescent="0.25">
      <c r="A627" s="11">
        <v>602</v>
      </c>
      <c r="B627" s="11">
        <v>48.9204098732693</v>
      </c>
      <c r="C627" s="11">
        <v>-25.376249873269302</v>
      </c>
    </row>
    <row r="628" spans="1:3" x14ac:dyDescent="0.25">
      <c r="A628" s="11">
        <v>603</v>
      </c>
      <c r="B628" s="11">
        <v>49.452330302142556</v>
      </c>
      <c r="C628" s="11">
        <v>-25.877330302142557</v>
      </c>
    </row>
    <row r="629" spans="1:3" x14ac:dyDescent="0.25">
      <c r="A629" s="11">
        <v>604</v>
      </c>
      <c r="B629" s="11">
        <v>50.258215426636504</v>
      </c>
      <c r="C629" s="11">
        <v>-26.002535426636506</v>
      </c>
    </row>
    <row r="630" spans="1:3" x14ac:dyDescent="0.25">
      <c r="A630" s="11">
        <v>605</v>
      </c>
      <c r="B630" s="11">
        <v>50.963817994409318</v>
      </c>
      <c r="C630" s="11">
        <v>-21.930597994409311</v>
      </c>
    </row>
    <row r="631" spans="1:3" x14ac:dyDescent="0.25">
      <c r="A631" s="11">
        <v>606</v>
      </c>
      <c r="B631" s="11">
        <v>49.722066215250912</v>
      </c>
      <c r="C631" s="11">
        <v>-17.473026215250911</v>
      </c>
    </row>
    <row r="632" spans="1:3" x14ac:dyDescent="0.25">
      <c r="A632" s="11">
        <v>607</v>
      </c>
      <c r="B632" s="11">
        <v>50.880450567737526</v>
      </c>
      <c r="C632" s="11">
        <v>-18.961950567737524</v>
      </c>
    </row>
    <row r="633" spans="1:3" x14ac:dyDescent="0.25">
      <c r="A633" s="11">
        <v>608</v>
      </c>
      <c r="B633" s="11">
        <v>53.682220352756666</v>
      </c>
      <c r="C633" s="11">
        <v>-17.817553686089994</v>
      </c>
    </row>
    <row r="634" spans="1:3" x14ac:dyDescent="0.25">
      <c r="A634" s="11">
        <v>609</v>
      </c>
      <c r="B634" s="11">
        <v>140.3473556945886</v>
      </c>
      <c r="C634" s="11">
        <v>19.896144305411411</v>
      </c>
    </row>
    <row r="635" spans="1:3" x14ac:dyDescent="0.25">
      <c r="A635" s="11">
        <v>610</v>
      </c>
      <c r="B635" s="11">
        <v>140.2722046792054</v>
      </c>
      <c r="C635" s="11">
        <v>26.79623532079458</v>
      </c>
    </row>
    <row r="636" spans="1:3" x14ac:dyDescent="0.25">
      <c r="A636" s="11">
        <v>611</v>
      </c>
      <c r="B636" s="11">
        <v>132.03675316416385</v>
      </c>
      <c r="C636" s="11">
        <v>15.150286835836113</v>
      </c>
    </row>
    <row r="637" spans="1:3" x14ac:dyDescent="0.25">
      <c r="A637" s="11">
        <v>612</v>
      </c>
      <c r="B637" s="11">
        <v>133.022881122119</v>
      </c>
      <c r="C637" s="11">
        <v>12.793298877880972</v>
      </c>
    </row>
    <row r="638" spans="1:3" x14ac:dyDescent="0.25">
      <c r="A638" s="11">
        <v>613</v>
      </c>
      <c r="B638" s="11">
        <v>136.0955189787214</v>
      </c>
      <c r="C638" s="11">
        <v>22.359041021278614</v>
      </c>
    </row>
    <row r="639" spans="1:3" x14ac:dyDescent="0.25">
      <c r="A639" s="11">
        <v>614</v>
      </c>
      <c r="B639" s="11">
        <v>142.97092041048654</v>
      </c>
      <c r="C639" s="11">
        <v>17.855679589513443</v>
      </c>
    </row>
    <row r="640" spans="1:3" x14ac:dyDescent="0.25">
      <c r="A640" s="11">
        <v>615</v>
      </c>
      <c r="B640" s="11">
        <v>150.00578863099165</v>
      </c>
      <c r="C640" s="11">
        <v>23.290951369008354</v>
      </c>
    </row>
    <row r="641" spans="1:3" x14ac:dyDescent="0.25">
      <c r="A641" s="11">
        <v>616</v>
      </c>
      <c r="B641" s="11">
        <v>151.32551377918432</v>
      </c>
      <c r="C641" s="11">
        <v>30.156226220815682</v>
      </c>
    </row>
    <row r="642" spans="1:3" x14ac:dyDescent="0.25">
      <c r="A642" s="11">
        <v>617</v>
      </c>
      <c r="B642" s="11">
        <v>152.52304215439628</v>
      </c>
      <c r="C642" s="11">
        <v>30.417577845603716</v>
      </c>
    </row>
    <row r="643" spans="1:3" x14ac:dyDescent="0.25">
      <c r="A643" s="11">
        <v>618</v>
      </c>
      <c r="B643" s="11">
        <v>140.55509020865597</v>
      </c>
      <c r="C643" s="11">
        <v>35.11452979134404</v>
      </c>
    </row>
    <row r="644" spans="1:3" x14ac:dyDescent="0.25">
      <c r="A644" s="11">
        <v>619</v>
      </c>
      <c r="B644" s="11">
        <v>141.68602134259336</v>
      </c>
      <c r="C644" s="11">
        <v>44.194398657406651</v>
      </c>
    </row>
    <row r="645" spans="1:3" x14ac:dyDescent="0.25">
      <c r="A645" s="11">
        <v>620</v>
      </c>
      <c r="B645" s="11">
        <v>146.0796063151183</v>
      </c>
      <c r="C645" s="11">
        <v>51.500073684881698</v>
      </c>
    </row>
    <row r="646" spans="1:3" x14ac:dyDescent="0.25">
      <c r="A646" s="11">
        <v>621</v>
      </c>
      <c r="B646" s="11">
        <v>151.15016140995689</v>
      </c>
      <c r="C646" s="11">
        <v>54.008618590043085</v>
      </c>
    </row>
    <row r="647" spans="1:3" x14ac:dyDescent="0.25">
      <c r="A647" s="11">
        <v>622</v>
      </c>
      <c r="B647" s="11">
        <v>146.04478023481875</v>
      </c>
      <c r="C647" s="11">
        <v>65.640499765181232</v>
      </c>
    </row>
    <row r="648" spans="1:3" x14ac:dyDescent="0.25">
      <c r="A648" s="11">
        <v>623</v>
      </c>
      <c r="B648" s="11">
        <v>142.36299146490703</v>
      </c>
      <c r="C648" s="11">
        <v>63.951148535092983</v>
      </c>
    </row>
    <row r="649" spans="1:3" x14ac:dyDescent="0.25">
      <c r="A649" s="11">
        <v>624</v>
      </c>
      <c r="B649" s="11">
        <v>144.10246252828881</v>
      </c>
      <c r="C649" s="11">
        <v>49.314337471711212</v>
      </c>
    </row>
    <row r="650" spans="1:3" x14ac:dyDescent="0.25">
      <c r="A650" s="11">
        <v>625</v>
      </c>
      <c r="B650" s="11">
        <v>152.12834657766825</v>
      </c>
      <c r="C650" s="11">
        <v>46.223213422331753</v>
      </c>
    </row>
    <row r="651" spans="1:3" x14ac:dyDescent="0.25">
      <c r="A651" s="11">
        <v>626</v>
      </c>
      <c r="B651" s="11">
        <v>160.57153260677717</v>
      </c>
      <c r="C651" s="11">
        <v>59.772407393222807</v>
      </c>
    </row>
    <row r="652" spans="1:3" x14ac:dyDescent="0.25">
      <c r="A652" s="11">
        <v>627</v>
      </c>
      <c r="B652" s="11">
        <v>165.60665063745131</v>
      </c>
      <c r="C652" s="11">
        <v>33.492149362548673</v>
      </c>
    </row>
    <row r="653" spans="1:3" x14ac:dyDescent="0.25">
      <c r="A653" s="11">
        <v>628</v>
      </c>
      <c r="B653" s="11">
        <v>182.18203190843295</v>
      </c>
      <c r="C653" s="11">
        <v>-4.9968719084329507</v>
      </c>
    </row>
    <row r="654" spans="1:3" x14ac:dyDescent="0.25">
      <c r="A654" s="11">
        <v>629</v>
      </c>
      <c r="B654" s="11">
        <v>182.24924013357241</v>
      </c>
      <c r="C654" s="11">
        <v>-29.846360133572432</v>
      </c>
    </row>
    <row r="655" spans="1:3" x14ac:dyDescent="0.25">
      <c r="A655" s="11">
        <v>630</v>
      </c>
      <c r="B655" s="11">
        <v>174.84900356185472</v>
      </c>
      <c r="C655" s="11">
        <v>-31.405583561854712</v>
      </c>
    </row>
    <row r="656" spans="1:3" x14ac:dyDescent="0.25">
      <c r="A656" s="11">
        <v>631</v>
      </c>
      <c r="B656" s="11">
        <v>176.63613136669903</v>
      </c>
      <c r="C656" s="11">
        <v>-26.564151366699036</v>
      </c>
    </row>
    <row r="657" spans="1:3" x14ac:dyDescent="0.25">
      <c r="A657" s="11">
        <v>632</v>
      </c>
      <c r="B657" s="11">
        <v>183.15716215681982</v>
      </c>
      <c r="C657" s="11">
        <v>-35.129282156819841</v>
      </c>
    </row>
    <row r="658" spans="1:3" x14ac:dyDescent="0.25">
      <c r="A658" s="11">
        <v>633</v>
      </c>
      <c r="B658" s="11">
        <v>183.11744820560102</v>
      </c>
      <c r="C658" s="11">
        <v>-40.965073205601044</v>
      </c>
    </row>
    <row r="659" spans="1:3" x14ac:dyDescent="0.25">
      <c r="A659" s="11">
        <v>634</v>
      </c>
      <c r="B659" s="11">
        <v>180.84092232496863</v>
      </c>
      <c r="C659" s="11">
        <v>-45.421602324968603</v>
      </c>
    </row>
    <row r="660" spans="1:3" x14ac:dyDescent="0.25">
      <c r="A660" s="11">
        <v>635</v>
      </c>
      <c r="B660" s="11">
        <v>174.68709283765511</v>
      </c>
      <c r="C660" s="11">
        <v>-45.196307837655098</v>
      </c>
    </row>
    <row r="661" spans="1:3" x14ac:dyDescent="0.25">
      <c r="A661" s="11">
        <v>636</v>
      </c>
      <c r="B661" s="11">
        <v>152.14728707748029</v>
      </c>
      <c r="C661" s="11">
        <v>-27.56984707748029</v>
      </c>
    </row>
    <row r="662" spans="1:3" x14ac:dyDescent="0.25">
      <c r="A662" s="11">
        <v>637</v>
      </c>
      <c r="B662" s="11">
        <v>145.06598408324248</v>
      </c>
      <c r="C662" s="11">
        <v>-19.322684083242478</v>
      </c>
    </row>
    <row r="663" spans="1:3" x14ac:dyDescent="0.25">
      <c r="A663" s="11">
        <v>638</v>
      </c>
      <c r="B663" s="11">
        <v>153.16579718027532</v>
      </c>
      <c r="C663" s="11">
        <v>-29.384397180275329</v>
      </c>
    </row>
    <row r="664" spans="1:3" x14ac:dyDescent="0.25">
      <c r="A664" s="11">
        <v>639</v>
      </c>
      <c r="B664" s="11">
        <v>165.09953402958098</v>
      </c>
      <c r="C664" s="11">
        <v>-22.425074029580969</v>
      </c>
    </row>
    <row r="665" spans="1:3" x14ac:dyDescent="0.25">
      <c r="A665" s="11">
        <v>640</v>
      </c>
      <c r="B665" s="11">
        <v>173.0331595153599</v>
      </c>
      <c r="C665" s="11">
        <v>-30.202459515359891</v>
      </c>
    </row>
    <row r="666" spans="1:3" x14ac:dyDescent="0.25">
      <c r="A666" s="11">
        <v>641</v>
      </c>
      <c r="B666" s="11">
        <v>168.17705975710263</v>
      </c>
      <c r="C666" s="11">
        <v>-25.595879757102637</v>
      </c>
    </row>
    <row r="667" spans="1:3" x14ac:dyDescent="0.25">
      <c r="A667" s="11">
        <v>642</v>
      </c>
      <c r="B667" s="11">
        <v>149.89886645463343</v>
      </c>
      <c r="C667" s="11">
        <v>-1.7088664546334371</v>
      </c>
    </row>
    <row r="668" spans="1:3" x14ac:dyDescent="0.25">
      <c r="A668" s="11">
        <v>643</v>
      </c>
      <c r="B668" s="11">
        <v>159.46381885970612</v>
      </c>
      <c r="C668" s="11">
        <v>-16.962498859706102</v>
      </c>
    </row>
    <row r="669" spans="1:3" x14ac:dyDescent="0.25">
      <c r="A669" s="11">
        <v>644</v>
      </c>
      <c r="B669" s="11">
        <v>149.89886645463343</v>
      </c>
      <c r="C669" s="11">
        <v>-10.944806454633436</v>
      </c>
    </row>
    <row r="670" spans="1:3" x14ac:dyDescent="0.25">
      <c r="A670" s="11">
        <v>645</v>
      </c>
      <c r="B670" s="11">
        <v>144.71039147386836</v>
      </c>
      <c r="C670" s="11">
        <v>-1.8465314738683389</v>
      </c>
    </row>
    <row r="671" spans="1:3" x14ac:dyDescent="0.25">
      <c r="A671" s="11">
        <v>646</v>
      </c>
      <c r="B671" s="11">
        <v>140.71028011034161</v>
      </c>
      <c r="C671" s="11">
        <v>1.2657598896583977</v>
      </c>
    </row>
    <row r="672" spans="1:3" x14ac:dyDescent="0.25">
      <c r="A672" s="11">
        <v>647</v>
      </c>
      <c r="B672" s="11">
        <v>145.36047830612623</v>
      </c>
      <c r="C672" s="11">
        <v>4.9551816938737545</v>
      </c>
    </row>
    <row r="673" spans="1:3" x14ac:dyDescent="0.25">
      <c r="A673" s="11">
        <v>648</v>
      </c>
      <c r="B673" s="11">
        <v>146.28184197440152</v>
      </c>
      <c r="C673" s="11">
        <v>29.564558025598473</v>
      </c>
    </row>
    <row r="674" spans="1:3" x14ac:dyDescent="0.25">
      <c r="A674" s="11">
        <v>649</v>
      </c>
      <c r="B674" s="11">
        <v>155.7820300897944</v>
      </c>
      <c r="C674" s="11">
        <v>16.857149910205578</v>
      </c>
    </row>
    <row r="675" spans="1:3" x14ac:dyDescent="0.25">
      <c r="A675" s="11">
        <v>650</v>
      </c>
      <c r="B675" s="11">
        <v>143.83485159546083</v>
      </c>
      <c r="C675" s="11">
        <v>11.06952840453917</v>
      </c>
    </row>
    <row r="676" spans="1:3" x14ac:dyDescent="0.25">
      <c r="A676" s="11">
        <v>651</v>
      </c>
      <c r="B676" s="11">
        <v>149.3685324598967</v>
      </c>
      <c r="C676" s="11">
        <v>5.7281075401033092</v>
      </c>
    </row>
    <row r="677" spans="1:3" x14ac:dyDescent="0.25">
      <c r="A677" s="11">
        <v>652</v>
      </c>
      <c r="B677" s="11">
        <v>155.71604383238474</v>
      </c>
      <c r="C677" s="11">
        <v>5.2203761676152567</v>
      </c>
    </row>
    <row r="678" spans="1:3" x14ac:dyDescent="0.25">
      <c r="A678" s="11">
        <v>653</v>
      </c>
      <c r="B678" s="11">
        <v>155.28530020762744</v>
      </c>
      <c r="C678" s="11">
        <v>-1.6730602076274295</v>
      </c>
    </row>
    <row r="679" spans="1:3" x14ac:dyDescent="0.25">
      <c r="A679" s="11">
        <v>654</v>
      </c>
      <c r="B679" s="11">
        <v>109.18229071356345</v>
      </c>
      <c r="C679" s="11">
        <v>19.776909286436563</v>
      </c>
    </row>
    <row r="680" spans="1:3" x14ac:dyDescent="0.25">
      <c r="A680" s="11">
        <v>655</v>
      </c>
      <c r="B680" s="11">
        <v>80.965222880700281</v>
      </c>
      <c r="C680" s="11">
        <v>33.67767711929973</v>
      </c>
    </row>
    <row r="681" spans="1:3" x14ac:dyDescent="0.25">
      <c r="A681" s="11">
        <v>656</v>
      </c>
      <c r="B681" s="11">
        <v>71.824293277870964</v>
      </c>
      <c r="C681" s="11">
        <v>43.664786722129051</v>
      </c>
    </row>
    <row r="682" spans="1:3" x14ac:dyDescent="0.25">
      <c r="A682" s="11">
        <v>657</v>
      </c>
      <c r="B682" s="11">
        <v>68.888515807007053</v>
      </c>
      <c r="C682" s="11">
        <v>48.206444192992933</v>
      </c>
    </row>
    <row r="683" spans="1:3" x14ac:dyDescent="0.25">
      <c r="A683" s="11">
        <v>658</v>
      </c>
      <c r="B683" s="11">
        <v>67.351891386773389</v>
      </c>
      <c r="C683" s="11">
        <v>42.963248613226611</v>
      </c>
    </row>
    <row r="684" spans="1:3" x14ac:dyDescent="0.25">
      <c r="A684" s="11">
        <v>659</v>
      </c>
      <c r="B684" s="11">
        <v>73.145240393793486</v>
      </c>
      <c r="C684" s="11">
        <v>35.105759606206519</v>
      </c>
    </row>
    <row r="685" spans="1:3" x14ac:dyDescent="0.25">
      <c r="A685" s="11">
        <v>660</v>
      </c>
      <c r="B685" s="11">
        <v>75.894056801996754</v>
      </c>
      <c r="C685" s="11">
        <v>41.072683198003247</v>
      </c>
    </row>
    <row r="686" spans="1:3" x14ac:dyDescent="0.25">
      <c r="A686" s="11">
        <v>661</v>
      </c>
      <c r="B686" s="11">
        <v>76.470825570466161</v>
      </c>
      <c r="C686" s="11">
        <v>44.780304429533857</v>
      </c>
    </row>
    <row r="687" spans="1:3" x14ac:dyDescent="0.25">
      <c r="A687" s="11">
        <v>662</v>
      </c>
      <c r="B687" s="11">
        <v>77.840040411716117</v>
      </c>
      <c r="C687" s="11">
        <v>42.894479588283886</v>
      </c>
    </row>
    <row r="688" spans="1:3" x14ac:dyDescent="0.25">
      <c r="A688" s="11">
        <v>663</v>
      </c>
      <c r="B688" s="11">
        <v>77.48566977007178</v>
      </c>
      <c r="C688" s="11">
        <v>28.18643022992822</v>
      </c>
    </row>
    <row r="689" spans="1:3" x14ac:dyDescent="0.25">
      <c r="A689" s="11">
        <v>664</v>
      </c>
      <c r="B689" s="11">
        <v>75.531132386243755</v>
      </c>
      <c r="C689" s="11">
        <v>12.17915761375626</v>
      </c>
    </row>
    <row r="690" spans="1:3" x14ac:dyDescent="0.25">
      <c r="A690" s="11">
        <v>665</v>
      </c>
      <c r="B690" s="11">
        <v>75.507304015512489</v>
      </c>
      <c r="C690" s="11">
        <v>14.524395984487512</v>
      </c>
    </row>
    <row r="691" spans="1:3" x14ac:dyDescent="0.25">
      <c r="A691" s="11">
        <v>666</v>
      </c>
      <c r="B691" s="11">
        <v>75.688766223388996</v>
      </c>
      <c r="C691" s="11">
        <v>17.636813776611007</v>
      </c>
    </row>
    <row r="692" spans="1:3" x14ac:dyDescent="0.25">
      <c r="A692" s="11">
        <v>667</v>
      </c>
      <c r="B692" s="11">
        <v>77.829653686012733</v>
      </c>
      <c r="C692" s="11">
        <v>16.481106313987269</v>
      </c>
    </row>
    <row r="693" spans="1:3" x14ac:dyDescent="0.25">
      <c r="A693" s="11">
        <v>668</v>
      </c>
      <c r="B693" s="11">
        <v>75.405269710073526</v>
      </c>
      <c r="C693" s="11">
        <v>20.652790289926472</v>
      </c>
    </row>
    <row r="694" spans="1:3" x14ac:dyDescent="0.25">
      <c r="A694" s="11">
        <v>669</v>
      </c>
      <c r="B694" s="11">
        <v>75.008130197885905</v>
      </c>
      <c r="C694" s="11">
        <v>7.1739898021141215</v>
      </c>
    </row>
    <row r="695" spans="1:3" x14ac:dyDescent="0.25">
      <c r="A695" s="11">
        <v>670</v>
      </c>
      <c r="B695" s="11">
        <v>73.597979437687371</v>
      </c>
      <c r="C695" s="11">
        <v>-6.0986794376873661</v>
      </c>
    </row>
    <row r="696" spans="1:3" x14ac:dyDescent="0.25">
      <c r="A696" s="11">
        <v>671</v>
      </c>
      <c r="B696" s="11">
        <v>75.449871532211517</v>
      </c>
      <c r="C696" s="11">
        <v>-9.4073915322115198</v>
      </c>
    </row>
    <row r="697" spans="1:3" x14ac:dyDescent="0.25">
      <c r="A697" s="11">
        <v>672</v>
      </c>
      <c r="B697" s="11">
        <v>78.452246244349965</v>
      </c>
      <c r="C697" s="11">
        <v>-10.991826244349966</v>
      </c>
    </row>
    <row r="698" spans="1:3" x14ac:dyDescent="0.25">
      <c r="A698" s="11">
        <v>673</v>
      </c>
      <c r="B698" s="11">
        <v>83.384718985720241</v>
      </c>
      <c r="C698" s="11">
        <v>-15.305798985720244</v>
      </c>
    </row>
    <row r="699" spans="1:3" x14ac:dyDescent="0.25">
      <c r="A699" s="11">
        <v>674</v>
      </c>
      <c r="B699" s="11">
        <v>86.563668034815976</v>
      </c>
      <c r="C699" s="11">
        <v>-16.215378034815984</v>
      </c>
    </row>
    <row r="700" spans="1:3" x14ac:dyDescent="0.25">
      <c r="A700" s="11">
        <v>675</v>
      </c>
      <c r="B700" s="11">
        <v>86.314386617935128</v>
      </c>
      <c r="C700" s="11">
        <v>-12.887026617935135</v>
      </c>
    </row>
    <row r="701" spans="1:3" x14ac:dyDescent="0.25">
      <c r="A701" s="11">
        <v>676</v>
      </c>
      <c r="B701" s="11">
        <v>85.398521804443959</v>
      </c>
      <c r="C701" s="11">
        <v>-11.933141804443949</v>
      </c>
    </row>
    <row r="702" spans="1:3" x14ac:dyDescent="0.25">
      <c r="A702" s="11">
        <v>677</v>
      </c>
      <c r="B702" s="11">
        <v>84.390398427352295</v>
      </c>
      <c r="C702" s="11">
        <v>-11.879378427352307</v>
      </c>
    </row>
    <row r="703" spans="1:3" x14ac:dyDescent="0.25">
      <c r="A703" s="11">
        <v>678</v>
      </c>
      <c r="B703" s="11">
        <v>84.208325235610914</v>
      </c>
      <c r="C703" s="11">
        <v>-12.223825235610917</v>
      </c>
    </row>
    <row r="704" spans="1:3" x14ac:dyDescent="0.25">
      <c r="A704" s="11">
        <v>679</v>
      </c>
      <c r="B704" s="11">
        <v>85.284267821706919</v>
      </c>
      <c r="C704" s="11">
        <v>-12.331187821706919</v>
      </c>
    </row>
    <row r="705" spans="1:3" x14ac:dyDescent="0.25">
      <c r="A705" s="11">
        <v>680</v>
      </c>
      <c r="B705" s="11">
        <v>86.914372773270884</v>
      </c>
      <c r="C705" s="11">
        <v>-12.269912773270875</v>
      </c>
    </row>
    <row r="706" spans="1:3" x14ac:dyDescent="0.25">
      <c r="A706" s="11">
        <v>681</v>
      </c>
      <c r="B706" s="11">
        <v>88.341631081686728</v>
      </c>
      <c r="C706" s="11">
        <v>-7.7714510816867204</v>
      </c>
    </row>
    <row r="707" spans="1:3" x14ac:dyDescent="0.25">
      <c r="A707" s="11">
        <v>682</v>
      </c>
      <c r="B707" s="11">
        <v>85.829876413066216</v>
      </c>
      <c r="C707" s="11">
        <v>-4.3728164130662179</v>
      </c>
    </row>
    <row r="708" spans="1:3" x14ac:dyDescent="0.25">
      <c r="A708" s="11">
        <v>683</v>
      </c>
      <c r="B708" s="11">
        <v>88.172999534973201</v>
      </c>
      <c r="C708" s="11">
        <v>-4.2212295349731903</v>
      </c>
    </row>
    <row r="709" spans="1:3" x14ac:dyDescent="0.25">
      <c r="A709" s="11">
        <v>684</v>
      </c>
      <c r="B709" s="11">
        <v>93.840282204534759</v>
      </c>
      <c r="C709" s="11">
        <v>-6.6289822045347506</v>
      </c>
    </row>
    <row r="710" spans="1:3" x14ac:dyDescent="0.25">
      <c r="A710" s="11">
        <v>685</v>
      </c>
      <c r="B710" s="11">
        <v>140.3473556945886</v>
      </c>
      <c r="C710" s="11">
        <v>-42.7437556945886</v>
      </c>
    </row>
    <row r="711" spans="1:3" x14ac:dyDescent="0.25">
      <c r="A711" s="11">
        <v>686</v>
      </c>
      <c r="B711" s="11">
        <v>140.2722046792054</v>
      </c>
      <c r="C711" s="11">
        <v>-34.873464679205398</v>
      </c>
    </row>
    <row r="712" spans="1:3" x14ac:dyDescent="0.25">
      <c r="A712" s="11">
        <v>687</v>
      </c>
      <c r="B712" s="11">
        <v>132.03675316416385</v>
      </c>
      <c r="C712" s="11">
        <v>-27.771533164163856</v>
      </c>
    </row>
    <row r="713" spans="1:3" x14ac:dyDescent="0.25">
      <c r="A713" s="11">
        <v>688</v>
      </c>
      <c r="B713" s="11">
        <v>133.022881122119</v>
      </c>
      <c r="C713" s="11">
        <v>-29.140201122118995</v>
      </c>
    </row>
    <row r="714" spans="1:3" x14ac:dyDescent="0.25">
      <c r="A714" s="11">
        <v>689</v>
      </c>
      <c r="B714" s="11">
        <v>136.0955189787214</v>
      </c>
      <c r="C714" s="11">
        <v>-41.084658978721407</v>
      </c>
    </row>
    <row r="715" spans="1:3" x14ac:dyDescent="0.25">
      <c r="A715" s="11">
        <v>690</v>
      </c>
      <c r="B715" s="11">
        <v>142.97092041048654</v>
      </c>
      <c r="C715" s="11">
        <v>-52.056800410486531</v>
      </c>
    </row>
    <row r="716" spans="1:3" x14ac:dyDescent="0.25">
      <c r="A716" s="11">
        <v>691</v>
      </c>
      <c r="B716" s="11">
        <v>150.00578863099165</v>
      </c>
      <c r="C716" s="11">
        <v>-48.820728630991653</v>
      </c>
    </row>
    <row r="717" spans="1:3" x14ac:dyDescent="0.25">
      <c r="A717" s="11">
        <v>692</v>
      </c>
      <c r="B717" s="11">
        <v>151.32551377918432</v>
      </c>
      <c r="C717" s="11">
        <v>-42.420073779184321</v>
      </c>
    </row>
    <row r="718" spans="1:3" x14ac:dyDescent="0.25">
      <c r="A718" s="11">
        <v>693</v>
      </c>
      <c r="B718" s="11">
        <v>152.52304215439628</v>
      </c>
      <c r="C718" s="11">
        <v>-42.19832215439628</v>
      </c>
    </row>
    <row r="719" spans="1:3" x14ac:dyDescent="0.25">
      <c r="A719" s="11">
        <v>694</v>
      </c>
      <c r="B719" s="11">
        <v>140.55509020865597</v>
      </c>
      <c r="C719" s="11">
        <v>-34.788250208655967</v>
      </c>
    </row>
    <row r="720" spans="1:3" x14ac:dyDescent="0.25">
      <c r="A720" s="11">
        <v>695</v>
      </c>
      <c r="B720" s="11">
        <v>141.68602134259336</v>
      </c>
      <c r="C720" s="11">
        <v>-32.949881342593358</v>
      </c>
    </row>
    <row r="721" spans="1:3" x14ac:dyDescent="0.25">
      <c r="A721" s="11">
        <v>696</v>
      </c>
      <c r="B721" s="11">
        <v>146.0796063151183</v>
      </c>
      <c r="C721" s="11">
        <v>-29.017106315118298</v>
      </c>
    </row>
    <row r="722" spans="1:3" x14ac:dyDescent="0.25">
      <c r="A722" s="11">
        <v>697</v>
      </c>
      <c r="B722" s="11">
        <v>151.15016140995689</v>
      </c>
      <c r="C722" s="11">
        <v>-26.147001409956886</v>
      </c>
    </row>
    <row r="723" spans="1:3" x14ac:dyDescent="0.25">
      <c r="A723" s="11">
        <v>698</v>
      </c>
      <c r="B723" s="11">
        <v>146.04478023481875</v>
      </c>
      <c r="C723" s="11">
        <v>-13.56294023481874</v>
      </c>
    </row>
    <row r="724" spans="1:3" x14ac:dyDescent="0.25">
      <c r="A724" s="11">
        <v>699</v>
      </c>
      <c r="B724" s="11">
        <v>142.36299146490703</v>
      </c>
      <c r="C724" s="11">
        <v>-16.132551464907024</v>
      </c>
    </row>
    <row r="725" spans="1:3" x14ac:dyDescent="0.25">
      <c r="A725" s="11">
        <v>700</v>
      </c>
      <c r="B725" s="11">
        <v>144.10246252828881</v>
      </c>
      <c r="C725" s="11">
        <v>-27.988702528288812</v>
      </c>
    </row>
    <row r="726" spans="1:3" x14ac:dyDescent="0.25">
      <c r="A726" s="11">
        <v>701</v>
      </c>
      <c r="B726" s="11">
        <v>152.12834657766825</v>
      </c>
      <c r="C726" s="11">
        <v>-44.436746577668259</v>
      </c>
    </row>
    <row r="727" spans="1:3" x14ac:dyDescent="0.25">
      <c r="A727" s="11">
        <v>702</v>
      </c>
      <c r="B727" s="11">
        <v>160.57153260677717</v>
      </c>
      <c r="C727" s="11">
        <v>-54.895372606777158</v>
      </c>
    </row>
    <row r="728" spans="1:3" x14ac:dyDescent="0.25">
      <c r="A728" s="11">
        <v>703</v>
      </c>
      <c r="B728" s="11">
        <v>165.60665063745131</v>
      </c>
      <c r="C728" s="11">
        <v>-64.188930637451307</v>
      </c>
    </row>
    <row r="729" spans="1:3" x14ac:dyDescent="0.25">
      <c r="A729" s="11">
        <v>704</v>
      </c>
      <c r="B729" s="11">
        <v>182.18203190843295</v>
      </c>
      <c r="C729" s="11">
        <v>-82.762011908432953</v>
      </c>
    </row>
    <row r="730" spans="1:3" x14ac:dyDescent="0.25">
      <c r="A730" s="11">
        <v>705</v>
      </c>
      <c r="B730" s="11">
        <v>182.24924013357241</v>
      </c>
      <c r="C730" s="11">
        <v>-92.65082013357241</v>
      </c>
    </row>
    <row r="731" spans="1:3" x14ac:dyDescent="0.25">
      <c r="A731" s="11">
        <v>706</v>
      </c>
      <c r="B731" s="11">
        <v>174.84900356185472</v>
      </c>
      <c r="C731" s="11">
        <v>-91.069983561854713</v>
      </c>
    </row>
    <row r="732" spans="1:3" x14ac:dyDescent="0.25">
      <c r="A732" s="11">
        <v>707</v>
      </c>
      <c r="B732" s="11">
        <v>176.63613136669903</v>
      </c>
      <c r="C732" s="11">
        <v>-88.58441136669903</v>
      </c>
    </row>
    <row r="733" spans="1:3" x14ac:dyDescent="0.25">
      <c r="A733" s="11">
        <v>708</v>
      </c>
      <c r="B733" s="11">
        <v>183.15716215681982</v>
      </c>
      <c r="C733" s="11">
        <v>-92.064762156819825</v>
      </c>
    </row>
    <row r="734" spans="1:3" x14ac:dyDescent="0.25">
      <c r="A734" s="11">
        <v>709</v>
      </c>
      <c r="B734" s="11">
        <v>183.11744820560102</v>
      </c>
      <c r="C734" s="11">
        <v>-92.183528205601021</v>
      </c>
    </row>
    <row r="735" spans="1:3" x14ac:dyDescent="0.25">
      <c r="A735" s="11">
        <v>710</v>
      </c>
      <c r="B735" s="11">
        <v>180.84092232496863</v>
      </c>
      <c r="C735" s="11">
        <v>-90.79864232496864</v>
      </c>
    </row>
    <row r="736" spans="1:3" x14ac:dyDescent="0.25">
      <c r="A736" s="11">
        <v>711</v>
      </c>
      <c r="B736" s="11">
        <v>174.68709283765511</v>
      </c>
      <c r="C736" s="11">
        <v>-87.289292837655125</v>
      </c>
    </row>
    <row r="737" spans="1:3" x14ac:dyDescent="0.25">
      <c r="A737" s="11">
        <v>712</v>
      </c>
      <c r="B737" s="11">
        <v>152.14728707748029</v>
      </c>
      <c r="C737" s="11">
        <v>-64.4558470774803</v>
      </c>
    </row>
    <row r="738" spans="1:3" x14ac:dyDescent="0.25">
      <c r="A738" s="11">
        <v>713</v>
      </c>
      <c r="B738" s="11">
        <v>145.06598408324248</v>
      </c>
      <c r="C738" s="11">
        <v>-67.792324083242477</v>
      </c>
    </row>
    <row r="739" spans="1:3" x14ac:dyDescent="0.25">
      <c r="A739" s="11">
        <v>714</v>
      </c>
      <c r="B739" s="11">
        <v>153.16579718027532</v>
      </c>
      <c r="C739" s="11">
        <v>-78.09653718027532</v>
      </c>
    </row>
    <row r="740" spans="1:3" x14ac:dyDescent="0.25">
      <c r="A740" s="11">
        <v>715</v>
      </c>
      <c r="B740" s="11">
        <v>165.09953402958098</v>
      </c>
      <c r="C740" s="11">
        <v>-82.917594029580968</v>
      </c>
    </row>
    <row r="741" spans="1:3" x14ac:dyDescent="0.25">
      <c r="A741" s="11">
        <v>716</v>
      </c>
      <c r="B741" s="11">
        <v>173.0331595153599</v>
      </c>
      <c r="C741" s="11">
        <v>-89.773099515359903</v>
      </c>
    </row>
    <row r="742" spans="1:3" x14ac:dyDescent="0.25">
      <c r="A742" s="11">
        <v>717</v>
      </c>
      <c r="B742" s="11">
        <v>168.17705975710263</v>
      </c>
      <c r="C742" s="11">
        <v>-86.831059757102622</v>
      </c>
    </row>
    <row r="743" spans="1:3" x14ac:dyDescent="0.25">
      <c r="A743" s="11">
        <v>718</v>
      </c>
      <c r="B743" s="11">
        <v>149.89886645463343</v>
      </c>
      <c r="C743" s="11">
        <v>-63.788706454633441</v>
      </c>
    </row>
    <row r="744" spans="1:3" x14ac:dyDescent="0.25">
      <c r="A744" s="11">
        <v>719</v>
      </c>
      <c r="B744" s="11">
        <v>159.46381885970612</v>
      </c>
      <c r="C744" s="11">
        <v>-79.483658859706125</v>
      </c>
    </row>
    <row r="745" spans="1:3" x14ac:dyDescent="0.25">
      <c r="A745" s="11">
        <v>720</v>
      </c>
      <c r="B745" s="11">
        <v>149.89886645463343</v>
      </c>
      <c r="C745" s="11">
        <v>-71.130826454633421</v>
      </c>
    </row>
    <row r="746" spans="1:3" x14ac:dyDescent="0.25">
      <c r="A746" s="11">
        <v>721</v>
      </c>
      <c r="B746" s="11">
        <v>144.71039147386836</v>
      </c>
      <c r="C746" s="11">
        <v>-65.131051473868354</v>
      </c>
    </row>
    <row r="747" spans="1:3" x14ac:dyDescent="0.25">
      <c r="A747" s="11">
        <v>722</v>
      </c>
      <c r="B747" s="11">
        <v>140.71028011034161</v>
      </c>
      <c r="C747" s="11">
        <v>-60.749480110341622</v>
      </c>
    </row>
    <row r="748" spans="1:3" x14ac:dyDescent="0.25">
      <c r="A748" s="11">
        <v>723</v>
      </c>
      <c r="B748" s="11">
        <v>145.36047830612623</v>
      </c>
      <c r="C748" s="11">
        <v>-63.356538306126225</v>
      </c>
    </row>
    <row r="749" spans="1:3" x14ac:dyDescent="0.25">
      <c r="A749" s="11">
        <v>724</v>
      </c>
      <c r="B749" s="11">
        <v>146.28184197440152</v>
      </c>
      <c r="C749" s="11">
        <v>-55.306181974401511</v>
      </c>
    </row>
    <row r="750" spans="1:3" x14ac:dyDescent="0.25">
      <c r="A750" s="11">
        <v>725</v>
      </c>
      <c r="B750" s="11">
        <v>155.7820300897944</v>
      </c>
      <c r="C750" s="11">
        <v>-64.919730089794413</v>
      </c>
    </row>
    <row r="751" spans="1:3" x14ac:dyDescent="0.25">
      <c r="A751" s="11">
        <v>726</v>
      </c>
      <c r="B751" s="11">
        <v>143.83485159546083</v>
      </c>
      <c r="C751" s="11">
        <v>-58.667311595460831</v>
      </c>
    </row>
    <row r="752" spans="1:3" x14ac:dyDescent="0.25">
      <c r="A752" s="11">
        <v>727</v>
      </c>
      <c r="B752" s="11">
        <v>149.3685324598967</v>
      </c>
      <c r="C752" s="11">
        <v>-64.430992459896686</v>
      </c>
    </row>
    <row r="753" spans="1:3" x14ac:dyDescent="0.25">
      <c r="A753" s="11">
        <v>728</v>
      </c>
      <c r="B753" s="11">
        <v>155.71604383238474</v>
      </c>
      <c r="C753" s="11">
        <v>-70.11830383238474</v>
      </c>
    </row>
    <row r="754" spans="1:3" x14ac:dyDescent="0.25">
      <c r="A754" s="11">
        <v>729</v>
      </c>
      <c r="B754" s="11">
        <v>155.28530020762744</v>
      </c>
      <c r="C754" s="11">
        <v>-62.656980207627441</v>
      </c>
    </row>
    <row r="755" spans="1:3" x14ac:dyDescent="0.25">
      <c r="A755" s="11">
        <v>730</v>
      </c>
      <c r="B755" s="11">
        <v>109.18229071356345</v>
      </c>
      <c r="C755" s="11">
        <v>-32.048910713563458</v>
      </c>
    </row>
    <row r="756" spans="1:3" x14ac:dyDescent="0.25">
      <c r="A756" s="11">
        <v>731</v>
      </c>
      <c r="B756" s="11">
        <v>80.965222880700281</v>
      </c>
      <c r="C756" s="11">
        <v>-13.277502880700283</v>
      </c>
    </row>
    <row r="757" spans="1:3" x14ac:dyDescent="0.25">
      <c r="A757" s="11">
        <v>732</v>
      </c>
      <c r="B757" s="11">
        <v>71.824293277870964</v>
      </c>
      <c r="C757" s="11">
        <v>-2.8916532778709723</v>
      </c>
    </row>
    <row r="758" spans="1:3" x14ac:dyDescent="0.25">
      <c r="A758" s="11">
        <v>733</v>
      </c>
      <c r="B758" s="11">
        <v>68.888515807007053</v>
      </c>
      <c r="C758" s="11">
        <v>-0.37921580700705704</v>
      </c>
    </row>
    <row r="759" spans="1:3" x14ac:dyDescent="0.25">
      <c r="A759" s="11">
        <v>734</v>
      </c>
      <c r="B759" s="11">
        <v>67.351891386773389</v>
      </c>
      <c r="C759" s="11">
        <v>-1.5549913867733807</v>
      </c>
    </row>
    <row r="760" spans="1:3" x14ac:dyDescent="0.25">
      <c r="A760" s="11">
        <v>735</v>
      </c>
      <c r="B760" s="11">
        <v>73.145240393793486</v>
      </c>
      <c r="C760" s="11">
        <v>-8.9054403937934694</v>
      </c>
    </row>
    <row r="761" spans="1:3" x14ac:dyDescent="0.25">
      <c r="A761" s="11">
        <v>736</v>
      </c>
      <c r="B761" s="11">
        <v>75.894056801996754</v>
      </c>
      <c r="C761" s="11">
        <v>-7.0398968019967469</v>
      </c>
    </row>
    <row r="762" spans="1:3" x14ac:dyDescent="0.25">
      <c r="A762" s="11">
        <v>737</v>
      </c>
      <c r="B762" s="11">
        <v>76.470825570466161</v>
      </c>
      <c r="C762" s="11">
        <v>-5.3341855704661469</v>
      </c>
    </row>
    <row r="763" spans="1:3" x14ac:dyDescent="0.25">
      <c r="A763" s="11">
        <v>738</v>
      </c>
      <c r="B763" s="11">
        <v>77.840040411716117</v>
      </c>
      <c r="C763" s="11">
        <v>-5.5002004117161079</v>
      </c>
    </row>
    <row r="764" spans="1:3" x14ac:dyDescent="0.25">
      <c r="A764" s="11">
        <v>739</v>
      </c>
      <c r="B764" s="11">
        <v>77.48566977007178</v>
      </c>
      <c r="C764" s="11">
        <v>-11.941269770071784</v>
      </c>
    </row>
    <row r="765" spans="1:3" x14ac:dyDescent="0.25">
      <c r="A765" s="11">
        <v>740</v>
      </c>
      <c r="B765" s="11">
        <v>75.531132386243755</v>
      </c>
      <c r="C765" s="11">
        <v>-21.062152386243753</v>
      </c>
    </row>
    <row r="766" spans="1:3" x14ac:dyDescent="0.25">
      <c r="A766" s="11">
        <v>741</v>
      </c>
      <c r="B766" s="11">
        <v>75.507304015512489</v>
      </c>
      <c r="C766" s="11">
        <v>-18.264064015512488</v>
      </c>
    </row>
    <row r="767" spans="1:3" x14ac:dyDescent="0.25">
      <c r="A767" s="11">
        <v>742</v>
      </c>
      <c r="B767" s="11">
        <v>75.688766223388996</v>
      </c>
      <c r="C767" s="11">
        <v>-16.122086223388997</v>
      </c>
    </row>
    <row r="768" spans="1:3" x14ac:dyDescent="0.25">
      <c r="A768" s="11">
        <v>743</v>
      </c>
      <c r="B768" s="11">
        <v>77.829653686012733</v>
      </c>
      <c r="C768" s="11">
        <v>-16.475553686012731</v>
      </c>
    </row>
    <row r="769" spans="1:3" x14ac:dyDescent="0.25">
      <c r="A769" s="11">
        <v>744</v>
      </c>
      <c r="B769" s="11">
        <v>75.405269710073526</v>
      </c>
      <c r="C769" s="11">
        <v>-11.609529710073524</v>
      </c>
    </row>
    <row r="770" spans="1:3" x14ac:dyDescent="0.25">
      <c r="A770" s="11">
        <v>745</v>
      </c>
      <c r="B770" s="11">
        <v>75.008130197885905</v>
      </c>
      <c r="C770" s="11">
        <v>-18.589210197885912</v>
      </c>
    </row>
    <row r="771" spans="1:3" x14ac:dyDescent="0.25">
      <c r="A771" s="11">
        <v>746</v>
      </c>
      <c r="B771" s="11">
        <v>73.597979437687371</v>
      </c>
      <c r="C771" s="11">
        <v>-23.228179437687366</v>
      </c>
    </row>
    <row r="772" spans="1:3" x14ac:dyDescent="0.25">
      <c r="A772" s="11">
        <v>747</v>
      </c>
      <c r="B772" s="11">
        <v>75.449871532211517</v>
      </c>
      <c r="C772" s="11">
        <v>-24.132291532211518</v>
      </c>
    </row>
    <row r="773" spans="1:3" x14ac:dyDescent="0.25">
      <c r="A773" s="11">
        <v>748</v>
      </c>
      <c r="B773" s="11">
        <v>78.452246244349965</v>
      </c>
      <c r="C773" s="11">
        <v>-25.622626244349966</v>
      </c>
    </row>
    <row r="774" spans="1:3" x14ac:dyDescent="0.25">
      <c r="A774" s="11">
        <v>749</v>
      </c>
      <c r="B774" s="11">
        <v>83.384718985720241</v>
      </c>
      <c r="C774" s="11">
        <v>-30.064958985720246</v>
      </c>
    </row>
    <row r="775" spans="1:3" x14ac:dyDescent="0.25">
      <c r="A775" s="11">
        <v>750</v>
      </c>
      <c r="B775" s="11">
        <v>86.563668034815976</v>
      </c>
      <c r="C775" s="11">
        <v>-33.931268034815972</v>
      </c>
    </row>
    <row r="776" spans="1:3" x14ac:dyDescent="0.25">
      <c r="A776" s="11">
        <v>751</v>
      </c>
      <c r="B776" s="11">
        <v>86.314386617935128</v>
      </c>
      <c r="C776" s="11">
        <v>-31.911206617935129</v>
      </c>
    </row>
    <row r="777" spans="1:3" x14ac:dyDescent="0.25">
      <c r="A777" s="11">
        <v>752</v>
      </c>
      <c r="B777" s="11">
        <v>85.398521804443959</v>
      </c>
      <c r="C777" s="11">
        <v>-31.02818180444396</v>
      </c>
    </row>
    <row r="778" spans="1:3" x14ac:dyDescent="0.25">
      <c r="A778" s="11">
        <v>753</v>
      </c>
      <c r="B778" s="11">
        <v>84.390398427352295</v>
      </c>
      <c r="C778" s="11">
        <v>-32.06169842735229</v>
      </c>
    </row>
    <row r="779" spans="1:3" x14ac:dyDescent="0.25">
      <c r="A779" s="11">
        <v>754</v>
      </c>
      <c r="B779" s="11">
        <v>84.208325235610914</v>
      </c>
      <c r="C779" s="11">
        <v>-32.726805235610911</v>
      </c>
    </row>
    <row r="780" spans="1:3" x14ac:dyDescent="0.25">
      <c r="A780" s="11">
        <v>755</v>
      </c>
      <c r="B780" s="11">
        <v>85.284267821706919</v>
      </c>
      <c r="C780" s="11">
        <v>-34.582327821706919</v>
      </c>
    </row>
    <row r="781" spans="1:3" x14ac:dyDescent="0.25">
      <c r="A781" s="11">
        <v>756</v>
      </c>
      <c r="B781" s="11">
        <v>86.914372773270884</v>
      </c>
      <c r="C781" s="11">
        <v>-35.256272773270894</v>
      </c>
    </row>
    <row r="782" spans="1:3" x14ac:dyDescent="0.25">
      <c r="A782" s="11">
        <v>757</v>
      </c>
      <c r="B782" s="11">
        <v>88.341631081686728</v>
      </c>
      <c r="C782" s="11">
        <v>-32.777251081686735</v>
      </c>
    </row>
    <row r="783" spans="1:3" x14ac:dyDescent="0.25">
      <c r="A783" s="11">
        <v>758</v>
      </c>
      <c r="B783" s="11">
        <v>85.829876413066216</v>
      </c>
      <c r="C783" s="11">
        <v>-30.648356413066217</v>
      </c>
    </row>
    <row r="784" spans="1:3" x14ac:dyDescent="0.25">
      <c r="A784" s="11">
        <v>759</v>
      </c>
      <c r="B784" s="11">
        <v>88.172999534973201</v>
      </c>
      <c r="C784" s="11">
        <v>-35.171659534973195</v>
      </c>
    </row>
    <row r="785" spans="1:3" x14ac:dyDescent="0.25">
      <c r="A785" s="11">
        <v>760</v>
      </c>
      <c r="B785" s="11">
        <v>93.840282204534759</v>
      </c>
      <c r="C785" s="11">
        <v>-34.934915537868086</v>
      </c>
    </row>
    <row r="786" spans="1:3" x14ac:dyDescent="0.25">
      <c r="A786" s="11">
        <v>761</v>
      </c>
      <c r="B786" s="11">
        <v>76.674211557631253</v>
      </c>
      <c r="C786" s="11">
        <v>-21.727511557631253</v>
      </c>
    </row>
    <row r="787" spans="1:3" x14ac:dyDescent="0.25">
      <c r="A787" s="11">
        <v>762</v>
      </c>
      <c r="B787" s="11">
        <v>76.637058682701422</v>
      </c>
      <c r="C787" s="11">
        <v>-18.034918682701417</v>
      </c>
    </row>
    <row r="788" spans="1:3" x14ac:dyDescent="0.25">
      <c r="A788" s="11">
        <v>763</v>
      </c>
      <c r="B788" s="11">
        <v>72.565647291002037</v>
      </c>
      <c r="C788" s="11">
        <v>-18.534747291002041</v>
      </c>
    </row>
    <row r="789" spans="1:3" x14ac:dyDescent="0.25">
      <c r="A789" s="11">
        <v>764</v>
      </c>
      <c r="B789" s="11">
        <v>73.053165503495762</v>
      </c>
      <c r="C789" s="11">
        <v>-20.963885503495767</v>
      </c>
    </row>
    <row r="790" spans="1:3" x14ac:dyDescent="0.25">
      <c r="A790" s="11">
        <v>765</v>
      </c>
      <c r="B790" s="11">
        <v>74.572204593105994</v>
      </c>
      <c r="C790" s="11">
        <v>-19.312704593105991</v>
      </c>
    </row>
    <row r="791" spans="1:3" x14ac:dyDescent="0.25">
      <c r="A791" s="11">
        <v>766</v>
      </c>
      <c r="B791" s="11">
        <v>77.97123956534378</v>
      </c>
      <c r="C791" s="11">
        <v>-25.02209956534378</v>
      </c>
    </row>
    <row r="792" spans="1:3" x14ac:dyDescent="0.25">
      <c r="A792" s="11">
        <v>767</v>
      </c>
      <c r="B792" s="11">
        <v>81.449111125847281</v>
      </c>
      <c r="C792" s="11">
        <v>-23.609551125847275</v>
      </c>
    </row>
    <row r="793" spans="1:3" x14ac:dyDescent="0.25">
      <c r="A793" s="11">
        <v>768</v>
      </c>
      <c r="B793" s="11">
        <v>82.101551856322146</v>
      </c>
      <c r="C793" s="11">
        <v>-18.30679185632215</v>
      </c>
    </row>
    <row r="794" spans="1:3" x14ac:dyDescent="0.25">
      <c r="A794" s="11">
        <v>769</v>
      </c>
      <c r="B794" s="11">
        <v>82.69358140804934</v>
      </c>
      <c r="C794" s="11">
        <v>-17.903521408049343</v>
      </c>
    </row>
    <row r="795" spans="1:3" x14ac:dyDescent="0.25">
      <c r="A795" s="11">
        <v>770</v>
      </c>
      <c r="B795" s="11">
        <v>76.776910561502291</v>
      </c>
      <c r="C795" s="11">
        <v>-12.845570561502292</v>
      </c>
    </row>
    <row r="796" spans="1:3" x14ac:dyDescent="0.25">
      <c r="A796" s="11">
        <v>771</v>
      </c>
      <c r="B796" s="11">
        <v>77.336016020811996</v>
      </c>
      <c r="C796" s="11">
        <v>-11.587736020812002</v>
      </c>
    </row>
    <row r="797" spans="1:3" x14ac:dyDescent="0.25">
      <c r="A797" s="11">
        <v>772</v>
      </c>
      <c r="B797" s="11">
        <v>79.508099952684574</v>
      </c>
      <c r="C797" s="11">
        <v>-10.238659952684571</v>
      </c>
    </row>
    <row r="798" spans="1:3" x14ac:dyDescent="0.25">
      <c r="A798" s="11">
        <v>773</v>
      </c>
      <c r="B798" s="11">
        <v>82.014861814819227</v>
      </c>
      <c r="C798" s="11">
        <v>-5.4111018148192329</v>
      </c>
    </row>
    <row r="799" spans="1:3" x14ac:dyDescent="0.25">
      <c r="A799" s="11">
        <v>774</v>
      </c>
      <c r="B799" s="11">
        <v>79.490882766741464</v>
      </c>
      <c r="C799" s="11">
        <v>-0.10624276674144539</v>
      </c>
    </row>
    <row r="800" spans="1:3" x14ac:dyDescent="0.25">
      <c r="A800" s="11">
        <v>775</v>
      </c>
      <c r="B800" s="11">
        <v>77.670693951074114</v>
      </c>
      <c r="C800" s="11">
        <v>-1.9126939510741181</v>
      </c>
    </row>
    <row r="801" spans="1:3" x14ac:dyDescent="0.25">
      <c r="A801" s="11">
        <v>776</v>
      </c>
      <c r="B801" s="11">
        <v>78.530647080547226</v>
      </c>
      <c r="C801" s="11">
        <v>-7.7011670805472221</v>
      </c>
    </row>
    <row r="802" spans="1:3" x14ac:dyDescent="0.25">
      <c r="A802" s="11">
        <v>777</v>
      </c>
      <c r="B802" s="11">
        <v>82.498453300694337</v>
      </c>
      <c r="C802" s="11">
        <v>-12.77671330069434</v>
      </c>
    </row>
    <row r="803" spans="1:3" x14ac:dyDescent="0.25">
      <c r="A803" s="11">
        <v>778</v>
      </c>
      <c r="B803" s="11">
        <v>86.672563696264774</v>
      </c>
      <c r="C803" s="11">
        <v>-14.050083696264778</v>
      </c>
    </row>
    <row r="804" spans="1:3" x14ac:dyDescent="0.25">
      <c r="A804" s="11">
        <v>779</v>
      </c>
      <c r="B804" s="11">
        <v>89.161806316562632</v>
      </c>
      <c r="C804" s="11">
        <v>-14.105946316562637</v>
      </c>
    </row>
    <row r="805" spans="1:3" x14ac:dyDescent="0.25">
      <c r="A805" s="11">
        <v>780</v>
      </c>
      <c r="B805" s="11">
        <v>97.356280657790649</v>
      </c>
      <c r="C805" s="11">
        <v>-20.183580657790642</v>
      </c>
    </row>
    <row r="806" spans="1:3" x14ac:dyDescent="0.25">
      <c r="A806" s="11">
        <v>781</v>
      </c>
      <c r="B806" s="11">
        <v>97.389506806101878</v>
      </c>
      <c r="C806" s="11">
        <v>-31.164086806101864</v>
      </c>
    </row>
    <row r="807" spans="1:3" x14ac:dyDescent="0.25">
      <c r="A807" s="11">
        <v>782</v>
      </c>
      <c r="B807" s="11">
        <v>93.731005821142844</v>
      </c>
      <c r="C807" s="11">
        <v>-31.68674582114285</v>
      </c>
    </row>
    <row r="808" spans="1:3" x14ac:dyDescent="0.25">
      <c r="A808" s="11">
        <v>783</v>
      </c>
      <c r="B808" s="11">
        <v>94.614519310327552</v>
      </c>
      <c r="C808" s="11">
        <v>-27.781979310327543</v>
      </c>
    </row>
    <row r="809" spans="1:3" x14ac:dyDescent="0.25">
      <c r="A809" s="11">
        <v>784</v>
      </c>
      <c r="B809" s="11">
        <v>97.838361864197083</v>
      </c>
      <c r="C809" s="11">
        <v>-27.19428186419708</v>
      </c>
    </row>
    <row r="810" spans="1:3" x14ac:dyDescent="0.25">
      <c r="A810" s="11">
        <v>785</v>
      </c>
      <c r="B810" s="11">
        <v>97.818728231104075</v>
      </c>
      <c r="C810" s="11">
        <v>-28.277828231104081</v>
      </c>
    </row>
    <row r="811" spans="1:3" x14ac:dyDescent="0.25">
      <c r="A811" s="11">
        <v>786</v>
      </c>
      <c r="B811" s="11">
        <v>96.69326797103497</v>
      </c>
      <c r="C811" s="11">
        <v>-24.136187971034957</v>
      </c>
    </row>
    <row r="812" spans="1:3" x14ac:dyDescent="0.25">
      <c r="A812" s="11">
        <v>787</v>
      </c>
      <c r="B812" s="11">
        <v>93.650961009302165</v>
      </c>
      <c r="C812" s="11">
        <v>-26.133641009302167</v>
      </c>
    </row>
    <row r="813" spans="1:3" x14ac:dyDescent="0.25">
      <c r="A813" s="11">
        <v>788</v>
      </c>
      <c r="B813" s="11">
        <v>82.507817033400244</v>
      </c>
      <c r="C813" s="11">
        <v>-21.877717033400238</v>
      </c>
    </row>
    <row r="814" spans="1:3" x14ac:dyDescent="0.25">
      <c r="A814" s="11">
        <v>789</v>
      </c>
      <c r="B814" s="11">
        <v>79.006989224972614</v>
      </c>
      <c r="C814" s="11">
        <v>-21.839489224972617</v>
      </c>
    </row>
    <row r="815" spans="1:3" x14ac:dyDescent="0.25">
      <c r="A815" s="11">
        <v>790</v>
      </c>
      <c r="B815" s="11">
        <v>83.011344208262102</v>
      </c>
      <c r="C815" s="11">
        <v>-26.436544208262106</v>
      </c>
    </row>
    <row r="816" spans="1:3" x14ac:dyDescent="0.25">
      <c r="A816" s="11">
        <v>791</v>
      </c>
      <c r="B816" s="11">
        <v>88.911099924759782</v>
      </c>
      <c r="C816" s="11">
        <v>-19.714059924759781</v>
      </c>
    </row>
    <row r="817" spans="1:3" x14ac:dyDescent="0.25">
      <c r="A817" s="11">
        <v>792</v>
      </c>
      <c r="B817" s="11">
        <v>92.833295704952405</v>
      </c>
      <c r="C817" s="11">
        <v>-25.733095704952405</v>
      </c>
    </row>
    <row r="818" spans="1:3" x14ac:dyDescent="0.25">
      <c r="A818" s="11">
        <v>793</v>
      </c>
      <c r="B818" s="11">
        <v>90.432555461519911</v>
      </c>
      <c r="C818" s="11">
        <v>-23.772575461519921</v>
      </c>
    </row>
    <row r="819" spans="1:3" x14ac:dyDescent="0.25">
      <c r="A819" s="11">
        <v>794</v>
      </c>
      <c r="B819" s="11">
        <v>81.396251344443073</v>
      </c>
      <c r="C819" s="11">
        <v>-11.175271344443061</v>
      </c>
    </row>
    <row r="820" spans="1:3" x14ac:dyDescent="0.25">
      <c r="A820" s="11">
        <v>795</v>
      </c>
      <c r="B820" s="11">
        <v>86.124936360917133</v>
      </c>
      <c r="C820" s="11">
        <v>-23.002096360917122</v>
      </c>
    </row>
    <row r="821" spans="1:3" x14ac:dyDescent="0.25">
      <c r="A821" s="11">
        <v>796</v>
      </c>
      <c r="B821" s="11">
        <v>81.396251344443073</v>
      </c>
      <c r="C821" s="11">
        <v>-21.37361134444307</v>
      </c>
    </row>
    <row r="822" spans="1:3" x14ac:dyDescent="0.25">
      <c r="A822" s="11">
        <v>797</v>
      </c>
      <c r="B822" s="11">
        <v>78.831192694816906</v>
      </c>
      <c r="C822" s="11">
        <v>-16.128752694816903</v>
      </c>
    </row>
    <row r="823" spans="1:3" x14ac:dyDescent="0.25">
      <c r="A823" s="11">
        <v>798</v>
      </c>
      <c r="B823" s="11">
        <v>76.853632758511836</v>
      </c>
      <c r="C823" s="11">
        <v>-8.1315727585118509</v>
      </c>
    </row>
    <row r="824" spans="1:3" x14ac:dyDescent="0.25">
      <c r="A824" s="11">
        <v>799</v>
      </c>
      <c r="B824" s="11">
        <v>79.1525801657545</v>
      </c>
      <c r="C824" s="11">
        <v>-6.5672801657544966</v>
      </c>
    </row>
    <row r="825" spans="1:3" x14ac:dyDescent="0.25">
      <c r="A825" s="11">
        <v>800</v>
      </c>
      <c r="B825" s="11">
        <v>79.608080453511974</v>
      </c>
      <c r="C825" s="11">
        <v>6.3981395464880393</v>
      </c>
    </row>
    <row r="826" spans="1:3" x14ac:dyDescent="0.25">
      <c r="A826" s="11">
        <v>801</v>
      </c>
      <c r="B826" s="11">
        <v>84.304747545249768</v>
      </c>
      <c r="C826" s="11">
        <v>4.2560524547502325</v>
      </c>
    </row>
    <row r="827" spans="1:3" x14ac:dyDescent="0.25">
      <c r="A827" s="11">
        <v>802</v>
      </c>
      <c r="B827" s="11">
        <v>78.39834659908982</v>
      </c>
      <c r="C827" s="11">
        <v>0.80831340091017978</v>
      </c>
    </row>
    <row r="828" spans="1:3" x14ac:dyDescent="0.25">
      <c r="A828" s="11">
        <v>803</v>
      </c>
      <c r="B828" s="11">
        <v>81.134066828678158</v>
      </c>
      <c r="C828" s="11">
        <v>-3.1957068286781549</v>
      </c>
    </row>
    <row r="829" spans="1:3" x14ac:dyDescent="0.25">
      <c r="A829" s="11">
        <v>804</v>
      </c>
      <c r="B829" s="11">
        <v>84.27212550872602</v>
      </c>
      <c r="C829" s="11">
        <v>-2.0595455087260319</v>
      </c>
    </row>
    <row r="830" spans="1:3" x14ac:dyDescent="0.25">
      <c r="A830" s="11">
        <v>805</v>
      </c>
      <c r="B830" s="11">
        <v>84.059176103640482</v>
      </c>
      <c r="C830" s="11">
        <v>5.0536638963595237</v>
      </c>
    </row>
    <row r="831" spans="1:3" x14ac:dyDescent="0.25">
      <c r="A831" s="11">
        <v>806</v>
      </c>
      <c r="B831" s="11">
        <v>61.266944529824862</v>
      </c>
      <c r="C831" s="11">
        <v>0.90943547017513282</v>
      </c>
    </row>
    <row r="832" spans="1:3" x14ac:dyDescent="0.25">
      <c r="A832" s="11">
        <v>807</v>
      </c>
      <c r="B832" s="11">
        <v>47.317097189306075</v>
      </c>
      <c r="C832" s="11">
        <v>-0.7084371893060748</v>
      </c>
    </row>
    <row r="833" spans="1:3" x14ac:dyDescent="0.25">
      <c r="A833" s="11">
        <v>808</v>
      </c>
      <c r="B833" s="11">
        <v>42.798038963086427</v>
      </c>
      <c r="C833" s="11">
        <v>2.2401410369135775</v>
      </c>
    </row>
    <row r="834" spans="1:3" x14ac:dyDescent="0.25">
      <c r="A834" s="11">
        <v>809</v>
      </c>
      <c r="B834" s="11">
        <v>41.346660393673595</v>
      </c>
      <c r="C834" s="11">
        <v>1.3885796063264024</v>
      </c>
    </row>
    <row r="835" spans="1:3" x14ac:dyDescent="0.25">
      <c r="A835" s="11">
        <v>810</v>
      </c>
      <c r="B835" s="11">
        <v>40.586989820921616</v>
      </c>
      <c r="C835" s="11">
        <v>-0.35492982092161185</v>
      </c>
    </row>
    <row r="836" spans="1:3" x14ac:dyDescent="0.25">
      <c r="A836" s="11">
        <v>811</v>
      </c>
      <c r="B836" s="11">
        <v>43.451083805348773</v>
      </c>
      <c r="C836" s="11">
        <v>-5.0912038053487763</v>
      </c>
    </row>
    <row r="837" spans="1:3" x14ac:dyDescent="0.25">
      <c r="A837" s="11">
        <v>812</v>
      </c>
      <c r="B837" s="11">
        <v>44.810033271277661</v>
      </c>
      <c r="C837" s="11">
        <v>-2.5110532712776603</v>
      </c>
    </row>
    <row r="838" spans="1:3" x14ac:dyDescent="0.25">
      <c r="A838" s="11">
        <v>813</v>
      </c>
      <c r="B838" s="11">
        <v>45.095174034966675</v>
      </c>
      <c r="C838" s="11">
        <v>2.118625965033317</v>
      </c>
    </row>
    <row r="839" spans="1:3" x14ac:dyDescent="0.25">
      <c r="A839" s="11">
        <v>814</v>
      </c>
      <c r="B839" s="11">
        <v>45.772081292834343</v>
      </c>
      <c r="C839" s="11">
        <v>3.1001387071656552</v>
      </c>
    </row>
    <row r="840" spans="1:3" x14ac:dyDescent="0.25">
      <c r="A840" s="11">
        <v>815</v>
      </c>
      <c r="B840" s="11">
        <v>45.596888874466096</v>
      </c>
      <c r="C840" s="11">
        <v>-0.17360887446609752</v>
      </c>
    </row>
    <row r="841" spans="1:3" x14ac:dyDescent="0.25">
      <c r="A841" s="11">
        <v>816</v>
      </c>
      <c r="B841" s="11">
        <v>44.630612070397078</v>
      </c>
      <c r="C841" s="11">
        <v>-8.1236720703970775</v>
      </c>
    </row>
    <row r="842" spans="1:3" x14ac:dyDescent="0.25">
      <c r="A842" s="11">
        <v>817</v>
      </c>
      <c r="B842" s="11">
        <v>44.61883189054128</v>
      </c>
      <c r="C842" s="11">
        <v>-6.7865518905412756</v>
      </c>
    </row>
    <row r="843" spans="1:3" x14ac:dyDescent="0.25">
      <c r="A843" s="11">
        <v>818</v>
      </c>
      <c r="B843" s="11">
        <v>44.708542490981571</v>
      </c>
      <c r="C843" s="11">
        <v>-6.0762424909815707</v>
      </c>
    </row>
    <row r="844" spans="1:3" x14ac:dyDescent="0.25">
      <c r="A844" s="11">
        <v>819</v>
      </c>
      <c r="B844" s="11">
        <v>45.766946342640793</v>
      </c>
      <c r="C844" s="11">
        <v>-4.7797463426407845</v>
      </c>
    </row>
    <row r="845" spans="1:3" x14ac:dyDescent="0.25">
      <c r="A845" s="11">
        <v>820</v>
      </c>
      <c r="B845" s="11">
        <v>44.568388556286976</v>
      </c>
      <c r="C845" s="11">
        <v>-4.134808556286977</v>
      </c>
    </row>
    <row r="846" spans="1:3" x14ac:dyDescent="0.25">
      <c r="A846" s="11">
        <v>821</v>
      </c>
      <c r="B846" s="11">
        <v>44.372052225357038</v>
      </c>
      <c r="C846" s="11">
        <v>-10.453992225357041</v>
      </c>
    </row>
    <row r="847" spans="1:3" x14ac:dyDescent="0.25">
      <c r="A847" s="11">
        <v>822</v>
      </c>
      <c r="B847" s="11">
        <v>43.674907222608894</v>
      </c>
      <c r="C847" s="11">
        <v>-15.079547222608895</v>
      </c>
    </row>
    <row r="848" spans="1:3" x14ac:dyDescent="0.25">
      <c r="A848" s="11">
        <v>823</v>
      </c>
      <c r="B848" s="11">
        <v>44.590438636529868</v>
      </c>
      <c r="C848" s="11">
        <v>-17.152938636529868</v>
      </c>
    </row>
    <row r="849" spans="1:3" x14ac:dyDescent="0.25">
      <c r="A849" s="11">
        <v>824</v>
      </c>
      <c r="B849" s="11">
        <v>46.074741298360181</v>
      </c>
      <c r="C849" s="11">
        <v>-16.030941298360176</v>
      </c>
    </row>
    <row r="850" spans="1:3" x14ac:dyDescent="0.25">
      <c r="A850" s="11">
        <v>825</v>
      </c>
      <c r="B850" s="11">
        <v>48.51323852850998</v>
      </c>
      <c r="C850" s="11">
        <v>-18.079798528509979</v>
      </c>
    </row>
    <row r="851" spans="1:3" x14ac:dyDescent="0.25">
      <c r="A851" s="11">
        <v>826</v>
      </c>
      <c r="B851" s="11">
        <v>50.084835343630687</v>
      </c>
      <c r="C851" s="11">
        <v>-19.330075343630689</v>
      </c>
    </row>
    <row r="852" spans="1:3" x14ac:dyDescent="0.25">
      <c r="A852" s="11">
        <v>827</v>
      </c>
      <c r="B852" s="11">
        <v>49.961596538985432</v>
      </c>
      <c r="C852" s="11">
        <v>-17.199396538985432</v>
      </c>
    </row>
    <row r="853" spans="1:3" x14ac:dyDescent="0.25">
      <c r="A853" s="11">
        <v>828</v>
      </c>
      <c r="B853" s="11">
        <v>49.508814754271626</v>
      </c>
      <c r="C853" s="11">
        <v>-16.720074754271621</v>
      </c>
    </row>
    <row r="854" spans="1:3" x14ac:dyDescent="0.25">
      <c r="A854" s="11">
        <v>829</v>
      </c>
      <c r="B854" s="11">
        <v>49.010422529603332</v>
      </c>
      <c r="C854" s="11">
        <v>-15.960702529603331</v>
      </c>
    </row>
    <row r="855" spans="1:3" x14ac:dyDescent="0.25">
      <c r="A855" s="11">
        <v>830</v>
      </c>
      <c r="B855" s="11">
        <v>48.9204098732693</v>
      </c>
      <c r="C855" s="11">
        <v>-15.903329873269307</v>
      </c>
    </row>
    <row r="856" spans="1:3" x14ac:dyDescent="0.25">
      <c r="A856" s="11">
        <v>831</v>
      </c>
      <c r="B856" s="11">
        <v>49.452330302142556</v>
      </c>
      <c r="C856" s="11">
        <v>-15.763550302142562</v>
      </c>
    </row>
    <row r="857" spans="1:3" x14ac:dyDescent="0.25">
      <c r="A857" s="11">
        <v>832</v>
      </c>
      <c r="B857" s="11">
        <v>50.258215426636504</v>
      </c>
      <c r="C857" s="11">
        <v>-14.912575426636501</v>
      </c>
    </row>
    <row r="858" spans="1:3" x14ac:dyDescent="0.25">
      <c r="A858" s="11">
        <v>833</v>
      </c>
      <c r="B858" s="11">
        <v>50.963817994409318</v>
      </c>
      <c r="C858" s="11">
        <v>-11.356897994409316</v>
      </c>
    </row>
    <row r="859" spans="1:3" x14ac:dyDescent="0.25">
      <c r="A859" s="11">
        <v>834</v>
      </c>
      <c r="B859" s="11">
        <v>49.722066215250912</v>
      </c>
      <c r="C859" s="11">
        <v>-8.9131062152509131</v>
      </c>
    </row>
    <row r="860" spans="1:3" x14ac:dyDescent="0.25">
      <c r="A860" s="11">
        <v>835</v>
      </c>
      <c r="B860" s="11">
        <v>50.880450567737526</v>
      </c>
      <c r="C860" s="11">
        <v>-9.8100105677375211</v>
      </c>
    </row>
    <row r="861" spans="1:3" x14ac:dyDescent="0.25">
      <c r="A861" s="11">
        <v>836</v>
      </c>
      <c r="B861" s="11">
        <v>53.682220352756666</v>
      </c>
      <c r="C861" s="11">
        <v>-8.323387019423329</v>
      </c>
    </row>
    <row r="862" spans="1:3" x14ac:dyDescent="0.25">
      <c r="A862" s="11">
        <v>837</v>
      </c>
      <c r="B862" s="11">
        <v>76.674211557631253</v>
      </c>
      <c r="C862" s="11">
        <v>-1.7141115576312558</v>
      </c>
    </row>
    <row r="863" spans="1:3" x14ac:dyDescent="0.25">
      <c r="A863" s="11">
        <v>838</v>
      </c>
      <c r="B863" s="11">
        <v>76.637058682701422</v>
      </c>
      <c r="C863" s="11">
        <v>1.4138613172985828</v>
      </c>
    </row>
    <row r="864" spans="1:3" x14ac:dyDescent="0.25">
      <c r="A864" s="11">
        <v>839</v>
      </c>
      <c r="B864" s="11">
        <v>72.565647291002037</v>
      </c>
      <c r="C864" s="11">
        <v>-6.8399272910020414</v>
      </c>
    </row>
    <row r="865" spans="1:3" x14ac:dyDescent="0.25">
      <c r="A865" s="11">
        <v>840</v>
      </c>
      <c r="B865" s="11">
        <v>73.053165503495762</v>
      </c>
      <c r="C865" s="11">
        <v>-9.3832055034957733</v>
      </c>
    </row>
    <row r="866" spans="1:3" x14ac:dyDescent="0.25">
      <c r="A866" s="11">
        <v>841</v>
      </c>
      <c r="B866" s="11">
        <v>74.572204593105994</v>
      </c>
      <c r="C866" s="11">
        <v>-7.3856045931059953</v>
      </c>
    </row>
    <row r="867" spans="1:3" x14ac:dyDescent="0.25">
      <c r="A867" s="11">
        <v>842</v>
      </c>
      <c r="B867" s="11">
        <v>77.97123956534378</v>
      </c>
      <c r="C867" s="11">
        <v>-14.198299565343788</v>
      </c>
    </row>
    <row r="868" spans="1:3" x14ac:dyDescent="0.25">
      <c r="A868" s="11">
        <v>843</v>
      </c>
      <c r="B868" s="11">
        <v>81.449111125847281</v>
      </c>
      <c r="C868" s="11">
        <v>-13.271051125847293</v>
      </c>
    </row>
    <row r="869" spans="1:3" x14ac:dyDescent="0.25">
      <c r="A869" s="11">
        <v>844</v>
      </c>
      <c r="B869" s="11">
        <v>82.101551856322146</v>
      </c>
      <c r="C869" s="11">
        <v>-8.1716518563221427</v>
      </c>
    </row>
    <row r="870" spans="1:3" x14ac:dyDescent="0.25">
      <c r="A870" s="11">
        <v>845</v>
      </c>
      <c r="B870" s="11">
        <v>82.69358140804934</v>
      </c>
      <c r="C870" s="11">
        <v>-7.964421408049347</v>
      </c>
    </row>
    <row r="871" spans="1:3" x14ac:dyDescent="0.25">
      <c r="A871" s="11">
        <v>846</v>
      </c>
      <c r="B871" s="11">
        <v>76.776910561502291</v>
      </c>
      <c r="C871" s="11">
        <v>-2.5927705615022916</v>
      </c>
    </row>
    <row r="872" spans="1:3" x14ac:dyDescent="0.25">
      <c r="A872" s="11">
        <v>847</v>
      </c>
      <c r="B872" s="11">
        <v>77.336016020811996</v>
      </c>
      <c r="C872" s="11">
        <v>1.1515639791880119</v>
      </c>
    </row>
    <row r="873" spans="1:3" x14ac:dyDescent="0.25">
      <c r="A873" s="11">
        <v>848</v>
      </c>
      <c r="B873" s="11">
        <v>79.508099952684574</v>
      </c>
      <c r="C873" s="11">
        <v>4.975560047315426</v>
      </c>
    </row>
    <row r="874" spans="1:3" x14ac:dyDescent="0.25">
      <c r="A874" s="11">
        <v>849</v>
      </c>
      <c r="B874" s="11">
        <v>82.014861814819227</v>
      </c>
      <c r="C874" s="11">
        <v>12.374538185180768</v>
      </c>
    </row>
    <row r="875" spans="1:3" x14ac:dyDescent="0.25">
      <c r="A875" s="11">
        <v>850</v>
      </c>
      <c r="B875" s="11">
        <v>79.490882766741464</v>
      </c>
      <c r="C875" s="11">
        <v>18.143157233258535</v>
      </c>
    </row>
    <row r="876" spans="1:3" x14ac:dyDescent="0.25">
      <c r="A876" s="11">
        <v>851</v>
      </c>
      <c r="B876" s="11">
        <v>77.670693951074114</v>
      </c>
      <c r="C876" s="11">
        <v>17.798626048925883</v>
      </c>
    </row>
    <row r="877" spans="1:3" x14ac:dyDescent="0.25">
      <c r="A877" s="11">
        <v>852</v>
      </c>
      <c r="B877" s="11">
        <v>78.530647080547226</v>
      </c>
      <c r="C877" s="11">
        <v>12.460512919452782</v>
      </c>
    </row>
    <row r="878" spans="1:3" x14ac:dyDescent="0.25">
      <c r="A878" s="11">
        <v>853</v>
      </c>
      <c r="B878" s="11">
        <v>82.498453300694337</v>
      </c>
      <c r="C878" s="11">
        <v>6.953486699305671</v>
      </c>
    </row>
    <row r="879" spans="1:3" x14ac:dyDescent="0.25">
      <c r="A879" s="11">
        <v>854</v>
      </c>
      <c r="B879" s="11">
        <v>86.672563696264774</v>
      </c>
      <c r="C879" s="11">
        <v>5.0680163037352344</v>
      </c>
    </row>
    <row r="880" spans="1:3" x14ac:dyDescent="0.25">
      <c r="A880" s="11">
        <v>855</v>
      </c>
      <c r="B880" s="11">
        <v>89.161806316562632</v>
      </c>
      <c r="C880" s="11">
        <v>5.7653536834373824</v>
      </c>
    </row>
    <row r="881" spans="1:3" x14ac:dyDescent="0.25">
      <c r="A881" s="11">
        <v>856</v>
      </c>
      <c r="B881" s="11">
        <v>97.356280657790649</v>
      </c>
      <c r="C881" s="11">
        <v>-0.47146065779064372</v>
      </c>
    </row>
    <row r="882" spans="1:3" x14ac:dyDescent="0.25">
      <c r="A882" s="11">
        <v>857</v>
      </c>
      <c r="B882" s="11">
        <v>97.389506806101878</v>
      </c>
      <c r="C882" s="11">
        <v>-11.484826806101879</v>
      </c>
    </row>
    <row r="883" spans="1:3" x14ac:dyDescent="0.25">
      <c r="A883" s="11">
        <v>858</v>
      </c>
      <c r="B883" s="11">
        <v>93.731005821142844</v>
      </c>
      <c r="C883" s="11">
        <v>-11.816265821142849</v>
      </c>
    </row>
    <row r="884" spans="1:3" x14ac:dyDescent="0.25">
      <c r="A884" s="11">
        <v>859</v>
      </c>
      <c r="B884" s="11">
        <v>94.614519310327552</v>
      </c>
      <c r="C884" s="11">
        <v>-7.5521593103275677</v>
      </c>
    </row>
    <row r="885" spans="1:3" x14ac:dyDescent="0.25">
      <c r="A885" s="11">
        <v>860</v>
      </c>
      <c r="B885" s="11">
        <v>97.838361864197083</v>
      </c>
      <c r="C885" s="11">
        <v>-6.8815818641970736</v>
      </c>
    </row>
    <row r="886" spans="1:3" x14ac:dyDescent="0.25">
      <c r="A886" s="11">
        <v>861</v>
      </c>
      <c r="B886" s="11">
        <v>97.818728231104075</v>
      </c>
      <c r="C886" s="11">
        <v>-10.292408231104076</v>
      </c>
    </row>
    <row r="887" spans="1:3" x14ac:dyDescent="0.25">
      <c r="A887" s="11">
        <v>862</v>
      </c>
      <c r="B887" s="11">
        <v>96.69326797103497</v>
      </c>
      <c r="C887" s="11">
        <v>-7.8358479710349656</v>
      </c>
    </row>
    <row r="888" spans="1:3" x14ac:dyDescent="0.25">
      <c r="A888" s="11">
        <v>863</v>
      </c>
      <c r="B888" s="11">
        <v>93.650961009302165</v>
      </c>
      <c r="C888" s="11">
        <v>-14.617021009302164</v>
      </c>
    </row>
    <row r="889" spans="1:3" x14ac:dyDescent="0.25">
      <c r="A889" s="11">
        <v>864</v>
      </c>
      <c r="B889" s="11">
        <v>82.507817033400244</v>
      </c>
      <c r="C889" s="11">
        <v>-10.478637033400247</v>
      </c>
    </row>
    <row r="890" spans="1:3" x14ac:dyDescent="0.25">
      <c r="A890" s="11">
        <v>865</v>
      </c>
      <c r="B890" s="11">
        <v>79.006989224972614</v>
      </c>
      <c r="C890" s="11">
        <v>-7.4267692249726167</v>
      </c>
    </row>
    <row r="891" spans="1:3" x14ac:dyDescent="0.25">
      <c r="A891" s="11">
        <v>866</v>
      </c>
      <c r="B891" s="11">
        <v>83.011344208262102</v>
      </c>
      <c r="C891" s="11">
        <v>-7.7445042082621001</v>
      </c>
    </row>
    <row r="892" spans="1:3" x14ac:dyDescent="0.25">
      <c r="A892" s="11">
        <v>867</v>
      </c>
      <c r="B892" s="11">
        <v>88.911099924759782</v>
      </c>
      <c r="C892" s="11">
        <v>4.1098200752402221</v>
      </c>
    </row>
    <row r="893" spans="1:3" x14ac:dyDescent="0.25">
      <c r="A893" s="11">
        <v>868</v>
      </c>
      <c r="B893" s="11">
        <v>92.833295704952405</v>
      </c>
      <c r="C893" s="11">
        <v>1.2603042950475896</v>
      </c>
    </row>
    <row r="894" spans="1:3" x14ac:dyDescent="0.25">
      <c r="A894" s="11">
        <v>869</v>
      </c>
      <c r="B894" s="11">
        <v>90.432555461519911</v>
      </c>
      <c r="C894" s="11">
        <v>6.6011445384800851</v>
      </c>
    </row>
    <row r="895" spans="1:3" x14ac:dyDescent="0.25">
      <c r="A895" s="11">
        <v>870</v>
      </c>
      <c r="B895" s="11">
        <v>81.396251344443073</v>
      </c>
      <c r="C895" s="11">
        <v>26.396528655556921</v>
      </c>
    </row>
    <row r="896" spans="1:3" x14ac:dyDescent="0.25">
      <c r="A896" s="11">
        <v>871</v>
      </c>
      <c r="B896" s="11">
        <v>86.124936360917133</v>
      </c>
      <c r="C896" s="11">
        <v>7.2904236390828743</v>
      </c>
    </row>
    <row r="897" spans="1:3" x14ac:dyDescent="0.25">
      <c r="A897" s="11">
        <v>872</v>
      </c>
      <c r="B897" s="11">
        <v>81.396251344443073</v>
      </c>
      <c r="C897" s="11">
        <v>0.62942865555692151</v>
      </c>
    </row>
    <row r="898" spans="1:3" x14ac:dyDescent="0.25">
      <c r="A898" s="11">
        <v>873</v>
      </c>
      <c r="B898" s="11">
        <v>78.831192694816906</v>
      </c>
      <c r="C898" s="11">
        <v>5.2873473051831041</v>
      </c>
    </row>
    <row r="899" spans="1:3" x14ac:dyDescent="0.25">
      <c r="A899" s="11">
        <v>874</v>
      </c>
      <c r="B899" s="11">
        <v>76.853632758511836</v>
      </c>
      <c r="C899" s="11">
        <v>16.026407241488172</v>
      </c>
    </row>
    <row r="900" spans="1:3" x14ac:dyDescent="0.25">
      <c r="A900" s="11">
        <v>875</v>
      </c>
      <c r="B900" s="11">
        <v>79.1525801657545</v>
      </c>
      <c r="C900" s="11">
        <v>18.651619834245508</v>
      </c>
    </row>
    <row r="901" spans="1:3" x14ac:dyDescent="0.25">
      <c r="A901" s="11">
        <v>876</v>
      </c>
      <c r="B901" s="11">
        <v>79.608080453511974</v>
      </c>
      <c r="C901" s="11">
        <v>25.093879546488012</v>
      </c>
    </row>
    <row r="902" spans="1:3" x14ac:dyDescent="0.25">
      <c r="A902" s="11">
        <v>877</v>
      </c>
      <c r="B902" s="11">
        <v>84.304747545249768</v>
      </c>
      <c r="C902" s="11">
        <v>24.665292454750229</v>
      </c>
    </row>
    <row r="903" spans="1:3" x14ac:dyDescent="0.25">
      <c r="A903" s="11">
        <v>878</v>
      </c>
      <c r="B903" s="11">
        <v>78.39834659908982</v>
      </c>
      <c r="C903" s="11">
        <v>16.161373400910179</v>
      </c>
    </row>
    <row r="904" spans="1:3" x14ac:dyDescent="0.25">
      <c r="A904" s="11">
        <v>879</v>
      </c>
      <c r="B904" s="11">
        <v>81.134066828678158</v>
      </c>
      <c r="C904" s="11">
        <v>6.9325931713218409</v>
      </c>
    </row>
    <row r="905" spans="1:3" x14ac:dyDescent="0.25">
      <c r="A905" s="11">
        <v>880</v>
      </c>
      <c r="B905" s="11">
        <v>84.27212550872602</v>
      </c>
      <c r="C905" s="11">
        <v>9.7116344912739834</v>
      </c>
    </row>
    <row r="906" spans="1:3" x14ac:dyDescent="0.25">
      <c r="A906" s="11">
        <v>881</v>
      </c>
      <c r="B906" s="11">
        <v>84.059176103640482</v>
      </c>
      <c r="C906" s="11">
        <v>19.494183896359516</v>
      </c>
    </row>
    <row r="907" spans="1:3" x14ac:dyDescent="0.25">
      <c r="A907" s="11">
        <v>882</v>
      </c>
      <c r="B907" s="11">
        <v>61.266944529824862</v>
      </c>
      <c r="C907" s="11">
        <v>15.176715470175132</v>
      </c>
    </row>
    <row r="908" spans="1:3" x14ac:dyDescent="0.25">
      <c r="A908" s="11">
        <v>883</v>
      </c>
      <c r="B908" s="11">
        <v>47.317097189306075</v>
      </c>
      <c r="C908" s="11">
        <v>10.788982810693923</v>
      </c>
    </row>
    <row r="909" spans="1:3" x14ac:dyDescent="0.25">
      <c r="A909" s="11">
        <v>884</v>
      </c>
      <c r="B909" s="11">
        <v>42.798038963086427</v>
      </c>
      <c r="C909" s="11">
        <v>13.175781036913577</v>
      </c>
    </row>
    <row r="910" spans="1:3" x14ac:dyDescent="0.25">
      <c r="A910" s="11">
        <v>885</v>
      </c>
      <c r="B910" s="11">
        <v>41.346660393673595</v>
      </c>
      <c r="C910" s="11">
        <v>12.34125960632641</v>
      </c>
    </row>
    <row r="911" spans="1:3" x14ac:dyDescent="0.25">
      <c r="A911" s="11">
        <v>886</v>
      </c>
      <c r="B911" s="11">
        <v>40.586989820921616</v>
      </c>
      <c r="C911" s="11">
        <v>10.029630179078389</v>
      </c>
    </row>
    <row r="912" spans="1:3" x14ac:dyDescent="0.25">
      <c r="A912" s="11">
        <v>887</v>
      </c>
      <c r="B912" s="11">
        <v>43.451083805348773</v>
      </c>
      <c r="C912" s="11">
        <v>5.2136361946512224</v>
      </c>
    </row>
    <row r="913" spans="1:3" x14ac:dyDescent="0.25">
      <c r="A913" s="11">
        <v>888</v>
      </c>
      <c r="B913" s="11">
        <v>44.810033271277661</v>
      </c>
      <c r="C913" s="11">
        <v>8.4832667287223416</v>
      </c>
    </row>
    <row r="914" spans="1:3" x14ac:dyDescent="0.25">
      <c r="A914" s="11">
        <v>889</v>
      </c>
      <c r="B914" s="11">
        <v>45.095174034966675</v>
      </c>
      <c r="C914" s="11">
        <v>12.664545965033319</v>
      </c>
    </row>
    <row r="915" spans="1:3" x14ac:dyDescent="0.25">
      <c r="A915" s="11">
        <v>890</v>
      </c>
      <c r="B915" s="11">
        <v>45.772081292834343</v>
      </c>
      <c r="C915" s="11">
        <v>13.256278707165656</v>
      </c>
    </row>
    <row r="916" spans="1:3" x14ac:dyDescent="0.25">
      <c r="A916" s="11">
        <v>891</v>
      </c>
      <c r="B916" s="11">
        <v>45.596888874466096</v>
      </c>
      <c r="C916" s="11">
        <v>8.0880111255339102</v>
      </c>
    </row>
    <row r="917" spans="1:3" x14ac:dyDescent="0.25">
      <c r="A917" s="11">
        <v>892</v>
      </c>
      <c r="B917" s="11">
        <v>44.630612070397078</v>
      </c>
      <c r="C917" s="11">
        <v>2.697987929602931</v>
      </c>
    </row>
    <row r="918" spans="1:3" x14ac:dyDescent="0.25">
      <c r="A918" s="11">
        <v>893</v>
      </c>
      <c r="B918" s="11">
        <v>44.61883189054128</v>
      </c>
      <c r="C918" s="11">
        <v>2.6549681094587143</v>
      </c>
    </row>
    <row r="919" spans="1:3" x14ac:dyDescent="0.25">
      <c r="A919" s="11">
        <v>894</v>
      </c>
      <c r="B919" s="11">
        <v>44.708542490981571</v>
      </c>
      <c r="C919" s="11">
        <v>3.9244775090184305</v>
      </c>
    </row>
    <row r="920" spans="1:3" x14ac:dyDescent="0.25">
      <c r="A920" s="11">
        <v>895</v>
      </c>
      <c r="B920" s="11">
        <v>45.766946342640793</v>
      </c>
      <c r="C920" s="11">
        <v>4.9457136573592138</v>
      </c>
    </row>
    <row r="921" spans="1:3" x14ac:dyDescent="0.25">
      <c r="A921" s="11">
        <v>896</v>
      </c>
      <c r="B921" s="11">
        <v>44.568388556286976</v>
      </c>
      <c r="C921" s="11">
        <v>8.5744714437130227</v>
      </c>
    </row>
    <row r="922" spans="1:3" x14ac:dyDescent="0.25">
      <c r="A922" s="11">
        <v>897</v>
      </c>
      <c r="B922" s="11">
        <v>44.372052225357038</v>
      </c>
      <c r="C922" s="11">
        <v>-0.24893222535704496</v>
      </c>
    </row>
    <row r="923" spans="1:3" x14ac:dyDescent="0.25">
      <c r="A923" s="11">
        <v>898</v>
      </c>
      <c r="B923" s="11">
        <v>43.674907222608894</v>
      </c>
      <c r="C923" s="11">
        <v>-7.8835672226088889</v>
      </c>
    </row>
    <row r="924" spans="1:3" x14ac:dyDescent="0.25">
      <c r="A924" s="11">
        <v>899</v>
      </c>
      <c r="B924" s="11">
        <v>44.590438636529868</v>
      </c>
      <c r="C924" s="11">
        <v>-9.9283386365298725</v>
      </c>
    </row>
    <row r="925" spans="1:3" x14ac:dyDescent="0.25">
      <c r="A925" s="11">
        <v>900</v>
      </c>
      <c r="B925" s="11">
        <v>46.074741298360181</v>
      </c>
      <c r="C925" s="11">
        <v>-7.4061012983601771</v>
      </c>
    </row>
    <row r="926" spans="1:3" x14ac:dyDescent="0.25">
      <c r="A926" s="11">
        <v>901</v>
      </c>
      <c r="B926" s="11">
        <v>48.51323852850998</v>
      </c>
      <c r="C926" s="11">
        <v>-9.321878528509977</v>
      </c>
    </row>
    <row r="927" spans="1:3" x14ac:dyDescent="0.25">
      <c r="A927" s="11">
        <v>902</v>
      </c>
      <c r="B927" s="11">
        <v>50.084835343630687</v>
      </c>
      <c r="C927" s="11">
        <v>-11.123795343630697</v>
      </c>
    </row>
    <row r="928" spans="1:3" x14ac:dyDescent="0.25">
      <c r="A928" s="11">
        <v>903</v>
      </c>
      <c r="B928" s="11">
        <v>49.961596538985432</v>
      </c>
      <c r="C928" s="11">
        <v>-8.1206965389854346</v>
      </c>
    </row>
    <row r="929" spans="1:3" x14ac:dyDescent="0.25">
      <c r="A929" s="11">
        <v>904</v>
      </c>
      <c r="B929" s="11">
        <v>49.508814754271626</v>
      </c>
      <c r="C929" s="11">
        <v>-7.0030547542716306</v>
      </c>
    </row>
    <row r="930" spans="1:3" x14ac:dyDescent="0.25">
      <c r="A930" s="11">
        <v>905</v>
      </c>
      <c r="B930" s="11">
        <v>49.010422529603332</v>
      </c>
      <c r="C930" s="11">
        <v>-2.6959225296033367</v>
      </c>
    </row>
    <row r="931" spans="1:3" x14ac:dyDescent="0.25">
      <c r="A931" s="11">
        <v>906</v>
      </c>
      <c r="B931" s="11">
        <v>48.9204098732693</v>
      </c>
      <c r="C931" s="11">
        <v>-2.2286098732692921</v>
      </c>
    </row>
    <row r="932" spans="1:3" x14ac:dyDescent="0.25">
      <c r="A932" s="11">
        <v>907</v>
      </c>
      <c r="B932" s="11">
        <v>49.452330302142556</v>
      </c>
      <c r="C932" s="11">
        <v>-5.3367703021425541</v>
      </c>
    </row>
    <row r="933" spans="1:3" x14ac:dyDescent="0.25">
      <c r="A933" s="11">
        <v>908</v>
      </c>
      <c r="B933" s="11">
        <v>50.258215426636504</v>
      </c>
      <c r="C933" s="11">
        <v>-4.4710354266365044</v>
      </c>
    </row>
    <row r="934" spans="1:3" x14ac:dyDescent="0.25">
      <c r="A934" s="11">
        <v>909</v>
      </c>
      <c r="B934" s="11">
        <v>50.963817994409318</v>
      </c>
      <c r="C934" s="11">
        <v>0.32182200559068264</v>
      </c>
    </row>
    <row r="935" spans="1:3" x14ac:dyDescent="0.25">
      <c r="A935" s="11">
        <v>910</v>
      </c>
      <c r="B935" s="11">
        <v>49.722066215250912</v>
      </c>
      <c r="C935" s="11">
        <v>2.8094537847490884</v>
      </c>
    </row>
    <row r="936" spans="1:3" x14ac:dyDescent="0.25">
      <c r="A936" s="11">
        <v>911</v>
      </c>
      <c r="B936" s="11">
        <v>50.880450567737526</v>
      </c>
      <c r="C936" s="11">
        <v>2.842869432262475</v>
      </c>
    </row>
    <row r="937" spans="1:3" x14ac:dyDescent="0.25">
      <c r="A937" s="11">
        <v>912</v>
      </c>
      <c r="B937" s="11">
        <v>53.682220352756666</v>
      </c>
      <c r="C937" s="11">
        <v>5.187479647243336</v>
      </c>
    </row>
    <row r="938" spans="1:3" x14ac:dyDescent="0.25">
      <c r="A938" s="11">
        <v>913</v>
      </c>
      <c r="B938" s="11">
        <v>140.3473556945886</v>
      </c>
      <c r="C938" s="11">
        <v>-41.737355694588601</v>
      </c>
    </row>
    <row r="939" spans="1:3" x14ac:dyDescent="0.25">
      <c r="A939" s="11">
        <v>914</v>
      </c>
      <c r="B939" s="11">
        <v>140.2722046792054</v>
      </c>
      <c r="C939" s="11">
        <v>-42.708204679205409</v>
      </c>
    </row>
    <row r="940" spans="1:3" x14ac:dyDescent="0.25">
      <c r="A940" s="11">
        <v>915</v>
      </c>
      <c r="B940" s="11">
        <v>132.03675316416385</v>
      </c>
      <c r="C940" s="11">
        <v>-38.119753164163868</v>
      </c>
    </row>
    <row r="941" spans="1:3" x14ac:dyDescent="0.25">
      <c r="A941" s="11">
        <v>916</v>
      </c>
      <c r="B941" s="11">
        <v>133.022881122119</v>
      </c>
      <c r="C941" s="11">
        <v>-41.381881122119012</v>
      </c>
    </row>
    <row r="942" spans="1:3" x14ac:dyDescent="0.25">
      <c r="A942" s="11">
        <v>917</v>
      </c>
      <c r="B942" s="11">
        <v>136.0955189787214</v>
      </c>
      <c r="C942" s="11">
        <v>-44.303518978721399</v>
      </c>
    </row>
    <row r="943" spans="1:3" x14ac:dyDescent="0.25">
      <c r="A943" s="11">
        <v>918</v>
      </c>
      <c r="B943" s="11">
        <v>142.97092041048654</v>
      </c>
      <c r="C943" s="11">
        <v>-49.226920410486542</v>
      </c>
    </row>
    <row r="944" spans="1:3" x14ac:dyDescent="0.25">
      <c r="A944" s="11">
        <v>919</v>
      </c>
      <c r="B944" s="11">
        <v>150.00578863099165</v>
      </c>
      <c r="C944" s="11">
        <v>-51.687788630991648</v>
      </c>
    </row>
    <row r="945" spans="1:3" x14ac:dyDescent="0.25">
      <c r="A945" s="11">
        <v>920</v>
      </c>
      <c r="B945" s="11">
        <v>151.32551377918432</v>
      </c>
      <c r="C945" s="11">
        <v>-52.84551377918433</v>
      </c>
    </row>
    <row r="946" spans="1:3" x14ac:dyDescent="0.25">
      <c r="A946" s="11">
        <v>921</v>
      </c>
      <c r="B946" s="11">
        <v>152.52304215439628</v>
      </c>
      <c r="C946" s="11">
        <v>-54.186042154396262</v>
      </c>
    </row>
    <row r="947" spans="1:3" x14ac:dyDescent="0.25">
      <c r="A947" s="11">
        <v>922</v>
      </c>
      <c r="B947" s="11">
        <v>140.55509020865597</v>
      </c>
      <c r="C947" s="11">
        <v>-41.587090208655979</v>
      </c>
    </row>
    <row r="948" spans="1:3" x14ac:dyDescent="0.25">
      <c r="A948" s="11">
        <v>923</v>
      </c>
      <c r="B948" s="11">
        <v>141.68602134259336</v>
      </c>
      <c r="C948" s="11">
        <v>-40.615021342593366</v>
      </c>
    </row>
    <row r="949" spans="1:3" x14ac:dyDescent="0.25">
      <c r="A949" s="11">
        <v>924</v>
      </c>
      <c r="B949" s="11">
        <v>146.0796063151183</v>
      </c>
      <c r="C949" s="11">
        <v>-43.824606315118302</v>
      </c>
    </row>
    <row r="950" spans="1:3" x14ac:dyDescent="0.25">
      <c r="A950" s="11">
        <v>925</v>
      </c>
      <c r="B950" s="11">
        <v>151.15016140995689</v>
      </c>
      <c r="C950" s="11">
        <v>-48.892161409956898</v>
      </c>
    </row>
    <row r="951" spans="1:3" x14ac:dyDescent="0.25">
      <c r="A951" s="11">
        <v>926</v>
      </c>
      <c r="B951" s="11">
        <v>146.04478023481875</v>
      </c>
      <c r="C951" s="11">
        <v>-48.074780234818746</v>
      </c>
    </row>
    <row r="952" spans="1:3" x14ac:dyDescent="0.25">
      <c r="A952" s="11">
        <v>927</v>
      </c>
      <c r="B952" s="11">
        <v>142.36299146490703</v>
      </c>
      <c r="C952" s="11">
        <v>-45.137991464907032</v>
      </c>
    </row>
    <row r="953" spans="1:3" x14ac:dyDescent="0.25">
      <c r="A953" s="11">
        <v>928</v>
      </c>
      <c r="B953" s="11">
        <v>144.10246252828881</v>
      </c>
      <c r="C953" s="11">
        <v>-48.70046252828881</v>
      </c>
    </row>
    <row r="954" spans="1:3" x14ac:dyDescent="0.25">
      <c r="A954" s="11">
        <v>929</v>
      </c>
      <c r="B954" s="11">
        <v>152.12834657766825</v>
      </c>
      <c r="C954" s="11">
        <v>-57.341346577668247</v>
      </c>
    </row>
    <row r="955" spans="1:3" x14ac:dyDescent="0.25">
      <c r="A955" s="11">
        <v>930</v>
      </c>
      <c r="B955" s="11">
        <v>160.57153260677717</v>
      </c>
      <c r="C955" s="11">
        <v>-66.234532606777179</v>
      </c>
    </row>
    <row r="956" spans="1:3" x14ac:dyDescent="0.25">
      <c r="A956" s="11">
        <v>931</v>
      </c>
      <c r="B956" s="11">
        <v>165.60665063745131</v>
      </c>
      <c r="C956" s="11">
        <v>-71.079650637451309</v>
      </c>
    </row>
    <row r="957" spans="1:3" x14ac:dyDescent="0.25">
      <c r="A957" s="11">
        <v>932</v>
      </c>
      <c r="B957" s="11">
        <v>182.18203190843295</v>
      </c>
      <c r="C957" s="11">
        <v>-91.821031908432957</v>
      </c>
    </row>
    <row r="958" spans="1:3" x14ac:dyDescent="0.25">
      <c r="A958" s="11">
        <v>933</v>
      </c>
      <c r="B958" s="11">
        <v>182.24924013357241</v>
      </c>
      <c r="C958" s="11">
        <v>-92.603240133572413</v>
      </c>
    </row>
    <row r="959" spans="1:3" x14ac:dyDescent="0.25">
      <c r="A959" s="11">
        <v>934</v>
      </c>
      <c r="B959" s="11">
        <v>174.84900356185472</v>
      </c>
      <c r="C959" s="11">
        <v>-83.826003561854719</v>
      </c>
    </row>
    <row r="960" spans="1:3" x14ac:dyDescent="0.25">
      <c r="A960" s="11">
        <v>935</v>
      </c>
      <c r="B960" s="11">
        <v>176.63613136669903</v>
      </c>
      <c r="C960" s="11">
        <v>-82.514131366699033</v>
      </c>
    </row>
    <row r="961" spans="1:3" x14ac:dyDescent="0.25">
      <c r="A961" s="11">
        <v>936</v>
      </c>
      <c r="B961" s="11">
        <v>183.15716215681982</v>
      </c>
      <c r="C961" s="11">
        <v>-89.301162156819828</v>
      </c>
    </row>
    <row r="962" spans="1:3" x14ac:dyDescent="0.25">
      <c r="A962" s="11">
        <v>937</v>
      </c>
      <c r="B962" s="11">
        <v>183.11744820560102</v>
      </c>
      <c r="C962" s="11">
        <v>-96.418448205601024</v>
      </c>
    </row>
    <row r="963" spans="1:3" x14ac:dyDescent="0.25">
      <c r="A963" s="11">
        <v>938</v>
      </c>
      <c r="B963" s="11">
        <v>180.84092232496863</v>
      </c>
      <c r="C963" s="11">
        <v>-97.446922324968625</v>
      </c>
    </row>
    <row r="964" spans="1:3" x14ac:dyDescent="0.25">
      <c r="A964" s="11">
        <v>939</v>
      </c>
      <c r="B964" s="11">
        <v>174.68709283765511</v>
      </c>
      <c r="C964" s="11">
        <v>-90.735092837655102</v>
      </c>
    </row>
    <row r="965" spans="1:3" x14ac:dyDescent="0.25">
      <c r="A965" s="11">
        <v>940</v>
      </c>
      <c r="B965" s="11">
        <v>152.14728707748029</v>
      </c>
      <c r="C965" s="11">
        <v>-69.327287077480293</v>
      </c>
    </row>
    <row r="966" spans="1:3" x14ac:dyDescent="0.25">
      <c r="A966" s="11">
        <v>941</v>
      </c>
      <c r="B966" s="11">
        <v>145.06598408324248</v>
      </c>
      <c r="C966" s="11">
        <v>-65.34898408324247</v>
      </c>
    </row>
    <row r="967" spans="1:3" x14ac:dyDescent="0.25">
      <c r="A967" s="11">
        <v>942</v>
      </c>
      <c r="B967" s="11">
        <v>153.16579718027532</v>
      </c>
      <c r="C967" s="11">
        <v>-76.659797180275319</v>
      </c>
    </row>
    <row r="968" spans="1:3" x14ac:dyDescent="0.25">
      <c r="A968" s="11">
        <v>943</v>
      </c>
      <c r="B968" s="11">
        <v>165.09953402958098</v>
      </c>
      <c r="C968" s="11">
        <v>-87.451534029580984</v>
      </c>
    </row>
    <row r="969" spans="1:3" x14ac:dyDescent="0.25">
      <c r="A969" s="11">
        <v>944</v>
      </c>
      <c r="B969" s="11">
        <v>173.0331595153599</v>
      </c>
      <c r="C969" s="11">
        <v>-94.892159515359893</v>
      </c>
    </row>
    <row r="970" spans="1:3" x14ac:dyDescent="0.25">
      <c r="A970" s="11">
        <v>945</v>
      </c>
      <c r="B970" s="11">
        <v>168.17705975710263</v>
      </c>
      <c r="C970" s="11">
        <v>-89.907059757102616</v>
      </c>
    </row>
    <row r="971" spans="1:3" x14ac:dyDescent="0.25">
      <c r="A971" s="11">
        <v>946</v>
      </c>
      <c r="B971" s="11">
        <v>149.89886645463343</v>
      </c>
      <c r="C971" s="11">
        <v>-71.233866454633443</v>
      </c>
    </row>
    <row r="972" spans="1:3" x14ac:dyDescent="0.25">
      <c r="A972" s="11">
        <v>947</v>
      </c>
      <c r="B972" s="11">
        <v>159.46381885970612</v>
      </c>
      <c r="C972" s="11">
        <v>-81.161818859706131</v>
      </c>
    </row>
    <row r="973" spans="1:3" x14ac:dyDescent="0.25">
      <c r="A973" s="11">
        <v>948</v>
      </c>
      <c r="B973" s="11">
        <v>149.89886645463343</v>
      </c>
      <c r="C973" s="11">
        <v>-71.643866454633439</v>
      </c>
    </row>
    <row r="974" spans="1:3" x14ac:dyDescent="0.25">
      <c r="A974" s="11">
        <v>949</v>
      </c>
      <c r="B974" s="11">
        <v>144.71039147386836</v>
      </c>
      <c r="C974" s="11">
        <v>-64.772391473868353</v>
      </c>
    </row>
    <row r="975" spans="1:3" x14ac:dyDescent="0.25">
      <c r="A975" s="11">
        <v>950</v>
      </c>
      <c r="B975" s="11">
        <v>140.71028011034161</v>
      </c>
      <c r="C975" s="11">
        <v>-59.126280110341611</v>
      </c>
    </row>
    <row r="976" spans="1:3" x14ac:dyDescent="0.25">
      <c r="A976" s="11">
        <v>951</v>
      </c>
      <c r="B976" s="11">
        <v>145.36047830612623</v>
      </c>
      <c r="C976" s="11">
        <v>-61.269478306126231</v>
      </c>
    </row>
    <row r="977" spans="1:3" x14ac:dyDescent="0.25">
      <c r="A977" s="11">
        <v>952</v>
      </c>
      <c r="B977" s="11">
        <v>146.28184197440152</v>
      </c>
      <c r="C977" s="11">
        <v>-60.857841974401509</v>
      </c>
    </row>
    <row r="978" spans="1:3" x14ac:dyDescent="0.25">
      <c r="A978" s="11">
        <v>953</v>
      </c>
      <c r="B978" s="11">
        <v>155.7820300897944</v>
      </c>
      <c r="C978" s="11">
        <v>-68.544030089794404</v>
      </c>
    </row>
    <row r="979" spans="1:3" x14ac:dyDescent="0.25">
      <c r="A979" s="11">
        <v>954</v>
      </c>
      <c r="B979" s="11">
        <v>143.83485159546083</v>
      </c>
      <c r="C979" s="11">
        <v>-59.607851595460829</v>
      </c>
    </row>
    <row r="980" spans="1:3" x14ac:dyDescent="0.25">
      <c r="A980" s="11">
        <v>955</v>
      </c>
      <c r="B980" s="11">
        <v>149.3685324598967</v>
      </c>
      <c r="C980" s="11">
        <v>-64.289532459896691</v>
      </c>
    </row>
    <row r="981" spans="1:3" x14ac:dyDescent="0.25">
      <c r="A981" s="11">
        <v>956</v>
      </c>
      <c r="B981" s="11">
        <v>155.71604383238474</v>
      </c>
      <c r="C981" s="11">
        <v>-68.923043832384735</v>
      </c>
    </row>
    <row r="982" spans="1:3" x14ac:dyDescent="0.25">
      <c r="A982" s="11">
        <v>957</v>
      </c>
      <c r="B982" s="11">
        <v>155.28530020762744</v>
      </c>
      <c r="C982" s="11">
        <v>-68.550300207627444</v>
      </c>
    </row>
    <row r="983" spans="1:3" x14ac:dyDescent="0.25">
      <c r="A983" s="11">
        <v>958</v>
      </c>
      <c r="B983" s="11">
        <v>109.18229071356345</v>
      </c>
      <c r="C983" s="11">
        <v>-45.780290713563446</v>
      </c>
    </row>
    <row r="984" spans="1:3" x14ac:dyDescent="0.25">
      <c r="A984" s="11">
        <v>959</v>
      </c>
      <c r="B984" s="11">
        <v>80.965222880700281</v>
      </c>
      <c r="C984" s="11">
        <v>-25.015222880700279</v>
      </c>
    </row>
    <row r="985" spans="1:3" x14ac:dyDescent="0.25">
      <c r="A985" s="11">
        <v>960</v>
      </c>
      <c r="B985" s="11">
        <v>71.824293277870964</v>
      </c>
      <c r="C985" s="11">
        <v>-18.046293277870966</v>
      </c>
    </row>
    <row r="986" spans="1:3" x14ac:dyDescent="0.25">
      <c r="A986" s="11">
        <v>961</v>
      </c>
      <c r="B986" s="11">
        <v>68.888515807007053</v>
      </c>
      <c r="C986" s="11">
        <v>-14.925515807007052</v>
      </c>
    </row>
    <row r="987" spans="1:3" x14ac:dyDescent="0.25">
      <c r="A987" s="11">
        <v>962</v>
      </c>
      <c r="B987" s="11">
        <v>67.351891386773389</v>
      </c>
      <c r="C987" s="11">
        <v>-14.428891386773387</v>
      </c>
    </row>
    <row r="988" spans="1:3" x14ac:dyDescent="0.25">
      <c r="A988" s="11">
        <v>963</v>
      </c>
      <c r="B988" s="11">
        <v>73.145240393793486</v>
      </c>
      <c r="C988" s="11">
        <v>-18.910240393793494</v>
      </c>
    </row>
    <row r="989" spans="1:3" x14ac:dyDescent="0.25">
      <c r="A989" s="11">
        <v>964</v>
      </c>
      <c r="B989" s="11">
        <v>75.894056801996754</v>
      </c>
      <c r="C989" s="11">
        <v>-22.008056801996752</v>
      </c>
    </row>
    <row r="990" spans="1:3" x14ac:dyDescent="0.25">
      <c r="A990" s="11">
        <v>965</v>
      </c>
      <c r="B990" s="11">
        <v>76.470825570466161</v>
      </c>
      <c r="C990" s="11">
        <v>-20.436825570466155</v>
      </c>
    </row>
    <row r="991" spans="1:3" x14ac:dyDescent="0.25">
      <c r="A991" s="11">
        <v>966</v>
      </c>
      <c r="B991" s="11">
        <v>77.840040411716117</v>
      </c>
      <c r="C991" s="11">
        <v>-21.265040411716114</v>
      </c>
    </row>
    <row r="992" spans="1:3" x14ac:dyDescent="0.25">
      <c r="A992" s="11">
        <v>967</v>
      </c>
      <c r="B992" s="11">
        <v>77.48566977007178</v>
      </c>
      <c r="C992" s="11">
        <v>-21.739669770071778</v>
      </c>
    </row>
    <row r="993" spans="1:3" x14ac:dyDescent="0.25">
      <c r="A993" s="11">
        <v>968</v>
      </c>
      <c r="B993" s="11">
        <v>75.531132386243755</v>
      </c>
      <c r="C993" s="11">
        <v>-27.203132386243759</v>
      </c>
    </row>
    <row r="994" spans="1:3" x14ac:dyDescent="0.25">
      <c r="A994" s="11">
        <v>969</v>
      </c>
      <c r="B994" s="11">
        <v>75.507304015512489</v>
      </c>
      <c r="C994" s="11">
        <v>-25.021304015512492</v>
      </c>
    </row>
    <row r="995" spans="1:3" x14ac:dyDescent="0.25">
      <c r="A995" s="11">
        <v>970</v>
      </c>
      <c r="B995" s="11">
        <v>75.688766223388996</v>
      </c>
      <c r="C995" s="11">
        <v>-22.484766223389002</v>
      </c>
    </row>
    <row r="996" spans="1:3" x14ac:dyDescent="0.25">
      <c r="A996" s="11">
        <v>971</v>
      </c>
      <c r="B996" s="11">
        <v>77.829653686012733</v>
      </c>
      <c r="C996" s="11">
        <v>-25.156653686012731</v>
      </c>
    </row>
    <row r="997" spans="1:3" x14ac:dyDescent="0.25">
      <c r="A997" s="11">
        <v>972</v>
      </c>
      <c r="B997" s="11">
        <v>75.405269710073526</v>
      </c>
      <c r="C997" s="11">
        <v>-23.759269710073532</v>
      </c>
    </row>
    <row r="998" spans="1:3" x14ac:dyDescent="0.25">
      <c r="A998" s="11">
        <v>973</v>
      </c>
      <c r="B998" s="11">
        <v>75.008130197885905</v>
      </c>
      <c r="C998" s="11">
        <v>-28.465130197885905</v>
      </c>
    </row>
    <row r="999" spans="1:3" x14ac:dyDescent="0.25">
      <c r="A999" s="11">
        <v>974</v>
      </c>
      <c r="B999" s="11">
        <v>73.597979437687371</v>
      </c>
      <c r="C999" s="11">
        <v>-30.235979437687369</v>
      </c>
    </row>
    <row r="1000" spans="1:3" x14ac:dyDescent="0.25">
      <c r="A1000" s="11">
        <v>975</v>
      </c>
      <c r="B1000" s="11">
        <v>75.449871532211517</v>
      </c>
      <c r="C1000" s="11">
        <v>-32.937871532211524</v>
      </c>
    </row>
    <row r="1001" spans="1:3" x14ac:dyDescent="0.25">
      <c r="A1001" s="11">
        <v>976</v>
      </c>
      <c r="B1001" s="11">
        <v>78.452246244349965</v>
      </c>
      <c r="C1001" s="11">
        <v>-20.779246244349963</v>
      </c>
    </row>
    <row r="1002" spans="1:3" x14ac:dyDescent="0.25">
      <c r="A1002" s="11">
        <v>977</v>
      </c>
      <c r="B1002" s="11">
        <v>83.384718985720241</v>
      </c>
      <c r="C1002" s="11">
        <v>-23.748718985720238</v>
      </c>
    </row>
    <row r="1003" spans="1:3" x14ac:dyDescent="0.25">
      <c r="A1003" s="11">
        <v>978</v>
      </c>
      <c r="B1003" s="11">
        <v>86.563668034815976</v>
      </c>
      <c r="C1003" s="11">
        <v>-24.698668034815981</v>
      </c>
    </row>
    <row r="1004" spans="1:3" x14ac:dyDescent="0.25">
      <c r="A1004" s="11">
        <v>979</v>
      </c>
      <c r="B1004" s="11">
        <v>86.314386617935128</v>
      </c>
      <c r="C1004" s="11">
        <v>-23.756386617935121</v>
      </c>
    </row>
    <row r="1005" spans="1:3" x14ac:dyDescent="0.25">
      <c r="A1005" s="11">
        <v>980</v>
      </c>
      <c r="B1005" s="11">
        <v>85.398521804443959</v>
      </c>
      <c r="C1005" s="11">
        <v>-23.717521804443962</v>
      </c>
    </row>
    <row r="1006" spans="1:3" x14ac:dyDescent="0.25">
      <c r="A1006" s="11">
        <v>981</v>
      </c>
      <c r="B1006" s="11">
        <v>84.390398427352295</v>
      </c>
      <c r="C1006" s="11">
        <v>-19.532398427352305</v>
      </c>
    </row>
    <row r="1007" spans="1:3" x14ac:dyDescent="0.25">
      <c r="A1007" s="11">
        <v>982</v>
      </c>
      <c r="B1007" s="11">
        <v>84.208325235610914</v>
      </c>
      <c r="C1007" s="11">
        <v>-20.702325235610921</v>
      </c>
    </row>
    <row r="1008" spans="1:3" x14ac:dyDescent="0.25">
      <c r="A1008" s="11">
        <v>983</v>
      </c>
      <c r="B1008" s="11">
        <v>85.284267821706919</v>
      </c>
      <c r="C1008" s="11">
        <v>-17.466267821706907</v>
      </c>
    </row>
    <row r="1009" spans="1:3" x14ac:dyDescent="0.25">
      <c r="A1009" s="11">
        <v>984</v>
      </c>
      <c r="B1009" s="11">
        <v>86.914372773270884</v>
      </c>
      <c r="C1009" s="11">
        <v>-20.857372773270882</v>
      </c>
    </row>
    <row r="1010" spans="1:3" x14ac:dyDescent="0.25">
      <c r="A1010" s="11">
        <v>985</v>
      </c>
      <c r="B1010" s="11">
        <v>88.341631081686728</v>
      </c>
      <c r="C1010" s="11">
        <v>-18.960631081686728</v>
      </c>
    </row>
    <row r="1011" spans="1:3" x14ac:dyDescent="0.25">
      <c r="A1011" s="11">
        <v>986</v>
      </c>
      <c r="B1011" s="11">
        <v>85.829876413066216</v>
      </c>
      <c r="C1011" s="11">
        <v>-19.072876413066226</v>
      </c>
    </row>
    <row r="1012" spans="1:3" x14ac:dyDescent="0.25">
      <c r="A1012" s="11">
        <v>987</v>
      </c>
      <c r="B1012" s="11">
        <v>88.172999534973201</v>
      </c>
      <c r="C1012" s="11">
        <v>-19.346999534973207</v>
      </c>
    </row>
    <row r="1013" spans="1:3" x14ac:dyDescent="0.25">
      <c r="A1013" s="11">
        <v>988</v>
      </c>
      <c r="B1013" s="11">
        <v>93.840282204534759</v>
      </c>
      <c r="C1013" s="11">
        <v>-20.571948871201428</v>
      </c>
    </row>
    <row r="1014" spans="1:3" x14ac:dyDescent="0.25">
      <c r="A1014" s="11">
        <v>989</v>
      </c>
      <c r="B1014" s="11">
        <v>140.3473556945886</v>
      </c>
      <c r="C1014" s="11">
        <v>-6.8623556945885866</v>
      </c>
    </row>
    <row r="1015" spans="1:3" x14ac:dyDescent="0.25">
      <c r="A1015" s="11">
        <v>990</v>
      </c>
      <c r="B1015" s="11">
        <v>140.2722046792054</v>
      </c>
      <c r="C1015" s="11">
        <v>4.9795320794601139E-2</v>
      </c>
    </row>
    <row r="1016" spans="1:3" x14ac:dyDescent="0.25">
      <c r="A1016" s="11">
        <v>991</v>
      </c>
      <c r="B1016" s="11">
        <v>132.03675316416385</v>
      </c>
      <c r="C1016" s="11">
        <v>12.057246835836139</v>
      </c>
    </row>
    <row r="1017" spans="1:3" x14ac:dyDescent="0.25">
      <c r="A1017" s="11">
        <v>992</v>
      </c>
      <c r="B1017" s="11">
        <v>133.022881122119</v>
      </c>
      <c r="C1017" s="11">
        <v>9.3511188778809924</v>
      </c>
    </row>
    <row r="1018" spans="1:3" x14ac:dyDescent="0.25">
      <c r="A1018" s="11">
        <v>993</v>
      </c>
      <c r="B1018" s="11">
        <v>136.0955189787214</v>
      </c>
      <c r="C1018" s="11">
        <v>4.9424810212786099</v>
      </c>
    </row>
    <row r="1019" spans="1:3" x14ac:dyDescent="0.25">
      <c r="A1019" s="11">
        <v>994</v>
      </c>
      <c r="B1019" s="11">
        <v>142.97092041048654</v>
      </c>
      <c r="C1019" s="11">
        <v>-5.2599204104865578</v>
      </c>
    </row>
    <row r="1020" spans="1:3" x14ac:dyDescent="0.25">
      <c r="A1020" s="11">
        <v>995</v>
      </c>
      <c r="B1020" s="11">
        <v>150.00578863099165</v>
      </c>
      <c r="C1020" s="11">
        <v>-10.003788630991636</v>
      </c>
    </row>
    <row r="1021" spans="1:3" x14ac:dyDescent="0.25">
      <c r="A1021" s="11">
        <v>996</v>
      </c>
      <c r="B1021" s="11">
        <v>151.32551377918432</v>
      </c>
      <c r="C1021" s="11">
        <v>-8.6395137791843126</v>
      </c>
    </row>
    <row r="1022" spans="1:3" x14ac:dyDescent="0.25">
      <c r="A1022" s="11">
        <v>997</v>
      </c>
      <c r="B1022" s="11">
        <v>152.52304215439628</v>
      </c>
      <c r="C1022" s="11">
        <v>-7.0450421543962705</v>
      </c>
    </row>
    <row r="1023" spans="1:3" x14ac:dyDescent="0.25">
      <c r="A1023" s="11">
        <v>998</v>
      </c>
      <c r="B1023" s="11">
        <v>140.55509020865597</v>
      </c>
      <c r="C1023" s="11">
        <v>0.29090979134403483</v>
      </c>
    </row>
    <row r="1024" spans="1:3" x14ac:dyDescent="0.25">
      <c r="A1024" s="11">
        <v>999</v>
      </c>
      <c r="B1024" s="11">
        <v>141.68602134259336</v>
      </c>
      <c r="C1024" s="11">
        <v>3.2819786574066256</v>
      </c>
    </row>
    <row r="1025" spans="1:3" x14ac:dyDescent="0.25">
      <c r="A1025" s="11">
        <v>1000</v>
      </c>
      <c r="B1025" s="11">
        <v>146.0796063151183</v>
      </c>
      <c r="C1025" s="11">
        <v>-5.0876063151182791</v>
      </c>
    </row>
    <row r="1026" spans="1:3" x14ac:dyDescent="0.25">
      <c r="A1026" s="11">
        <v>1001</v>
      </c>
      <c r="B1026" s="11">
        <v>151.15016140995689</v>
      </c>
      <c r="C1026" s="11">
        <v>-13.686161409956895</v>
      </c>
    </row>
    <row r="1027" spans="1:3" x14ac:dyDescent="0.25">
      <c r="A1027" s="11">
        <v>1002</v>
      </c>
      <c r="B1027" s="11">
        <v>146.04478023481875</v>
      </c>
      <c r="C1027" s="11">
        <v>-20.703780234818709</v>
      </c>
    </row>
    <row r="1028" spans="1:3" x14ac:dyDescent="0.25">
      <c r="A1028" s="11">
        <v>1003</v>
      </c>
      <c r="B1028" s="11">
        <v>142.36299146490703</v>
      </c>
      <c r="C1028" s="11">
        <v>-17.504991464907036</v>
      </c>
    </row>
    <row r="1029" spans="1:3" x14ac:dyDescent="0.25">
      <c r="A1029" s="11">
        <v>1004</v>
      </c>
      <c r="B1029" s="11">
        <v>144.10246252828881</v>
      </c>
      <c r="C1029" s="11">
        <v>-23.898462528288817</v>
      </c>
    </row>
    <row r="1030" spans="1:3" x14ac:dyDescent="0.25">
      <c r="A1030" s="11">
        <v>1005</v>
      </c>
      <c r="B1030" s="11">
        <v>152.12834657766825</v>
      </c>
      <c r="C1030" s="11">
        <v>-20.302346577668288</v>
      </c>
    </row>
    <row r="1031" spans="1:3" x14ac:dyDescent="0.25">
      <c r="A1031" s="11">
        <v>1006</v>
      </c>
      <c r="B1031" s="11">
        <v>160.57153260677717</v>
      </c>
      <c r="C1031" s="11">
        <v>-29.727532606777174</v>
      </c>
    </row>
    <row r="1032" spans="1:3" x14ac:dyDescent="0.25">
      <c r="A1032" s="11">
        <v>1007</v>
      </c>
      <c r="B1032" s="11">
        <v>165.60665063745131</v>
      </c>
      <c r="C1032" s="11">
        <v>-37.772650637451321</v>
      </c>
    </row>
    <row r="1033" spans="1:3" x14ac:dyDescent="0.25">
      <c r="A1033" s="11">
        <v>1008</v>
      </c>
      <c r="B1033" s="11">
        <v>182.18203190843295</v>
      </c>
      <c r="C1033" s="11">
        <v>-62.816031908432933</v>
      </c>
    </row>
    <row r="1034" spans="1:3" x14ac:dyDescent="0.25">
      <c r="A1034" s="11">
        <v>1009</v>
      </c>
      <c r="B1034" s="11">
        <v>182.24924013357241</v>
      </c>
      <c r="C1034" s="11">
        <v>-62.490240133572428</v>
      </c>
    </row>
    <row r="1035" spans="1:3" x14ac:dyDescent="0.25">
      <c r="A1035" s="11">
        <v>1010</v>
      </c>
      <c r="B1035" s="11">
        <v>174.84900356185472</v>
      </c>
      <c r="C1035" s="11">
        <v>-50.17100356185469</v>
      </c>
    </row>
    <row r="1036" spans="1:3" x14ac:dyDescent="0.25">
      <c r="A1036" s="11">
        <v>1011</v>
      </c>
      <c r="B1036" s="11">
        <v>176.63613136669903</v>
      </c>
      <c r="C1036" s="11">
        <v>-43.790131366699029</v>
      </c>
    </row>
    <row r="1037" spans="1:3" x14ac:dyDescent="0.25">
      <c r="A1037" s="11">
        <v>1012</v>
      </c>
      <c r="B1037" s="11">
        <v>183.15716215681982</v>
      </c>
      <c r="C1037" s="11">
        <v>-54.799162156819818</v>
      </c>
    </row>
    <row r="1038" spans="1:3" x14ac:dyDescent="0.25">
      <c r="A1038" s="11">
        <v>1013</v>
      </c>
      <c r="B1038" s="11">
        <v>183.11744820560102</v>
      </c>
      <c r="C1038" s="11">
        <v>-69.341448205601026</v>
      </c>
    </row>
    <row r="1039" spans="1:3" x14ac:dyDescent="0.25">
      <c r="A1039" s="11">
        <v>1014</v>
      </c>
      <c r="B1039" s="11">
        <v>180.84092232496863</v>
      </c>
      <c r="C1039" s="11">
        <v>-72.344922324968621</v>
      </c>
    </row>
    <row r="1040" spans="1:3" x14ac:dyDescent="0.25">
      <c r="A1040" s="11">
        <v>1015</v>
      </c>
      <c r="B1040" s="11">
        <v>174.68709283765511</v>
      </c>
      <c r="C1040" s="11">
        <v>-70.383092837655113</v>
      </c>
    </row>
    <row r="1041" spans="1:3" x14ac:dyDescent="0.25">
      <c r="A1041" s="11">
        <v>1016</v>
      </c>
      <c r="B1041" s="11">
        <v>152.14728707748029</v>
      </c>
      <c r="C1041" s="11">
        <v>-48.021287077480281</v>
      </c>
    </row>
    <row r="1042" spans="1:3" x14ac:dyDescent="0.25">
      <c r="A1042" s="11">
        <v>1017</v>
      </c>
      <c r="B1042" s="11">
        <v>145.06598408324248</v>
      </c>
      <c r="C1042" s="11">
        <v>-45.947984083242503</v>
      </c>
    </row>
    <row r="1043" spans="1:3" x14ac:dyDescent="0.25">
      <c r="A1043" s="11">
        <v>1018</v>
      </c>
      <c r="B1043" s="11">
        <v>153.16579718027532</v>
      </c>
      <c r="C1043" s="11">
        <v>-51.491797180275313</v>
      </c>
    </row>
    <row r="1044" spans="1:3" x14ac:dyDescent="0.25">
      <c r="A1044" s="11">
        <v>1019</v>
      </c>
      <c r="B1044" s="11">
        <v>165.09953402958098</v>
      </c>
      <c r="C1044" s="11">
        <v>-63.36353402958099</v>
      </c>
    </row>
    <row r="1045" spans="1:3" x14ac:dyDescent="0.25">
      <c r="A1045" s="11">
        <v>1020</v>
      </c>
      <c r="B1045" s="11">
        <v>173.0331595153599</v>
      </c>
      <c r="C1045" s="11">
        <v>-72.019159515359888</v>
      </c>
    </row>
    <row r="1046" spans="1:3" x14ac:dyDescent="0.25">
      <c r="A1046" s="11">
        <v>1021</v>
      </c>
      <c r="B1046" s="11">
        <v>168.17705975710263</v>
      </c>
      <c r="C1046" s="11">
        <v>-69.678059757102631</v>
      </c>
    </row>
    <row r="1047" spans="1:3" x14ac:dyDescent="0.25">
      <c r="A1047" s="11">
        <v>1022</v>
      </c>
      <c r="B1047" s="11">
        <v>149.89886645463343</v>
      </c>
      <c r="C1047" s="11">
        <v>-51.852866454633428</v>
      </c>
    </row>
    <row r="1048" spans="1:3" x14ac:dyDescent="0.25">
      <c r="A1048" s="11">
        <v>1023</v>
      </c>
      <c r="B1048" s="11">
        <v>159.46381885970612</v>
      </c>
      <c r="C1048" s="11">
        <v>-65.105818859706133</v>
      </c>
    </row>
    <row r="1049" spans="1:3" x14ac:dyDescent="0.25">
      <c r="A1049" s="11">
        <v>1024</v>
      </c>
      <c r="B1049" s="11">
        <v>149.89886645463343</v>
      </c>
      <c r="C1049" s="11">
        <v>-54.217866454633437</v>
      </c>
    </row>
    <row r="1050" spans="1:3" x14ac:dyDescent="0.25">
      <c r="A1050" s="11">
        <v>1025</v>
      </c>
      <c r="B1050" s="11">
        <v>144.71039147386836</v>
      </c>
      <c r="C1050" s="11">
        <v>-50.528391473868368</v>
      </c>
    </row>
    <row r="1051" spans="1:3" x14ac:dyDescent="0.25">
      <c r="A1051" s="11">
        <v>1026</v>
      </c>
      <c r="B1051" s="11">
        <v>140.71028011034161</v>
      </c>
      <c r="C1051" s="11">
        <v>-45.97728011034161</v>
      </c>
    </row>
    <row r="1052" spans="1:3" x14ac:dyDescent="0.25">
      <c r="A1052" s="11">
        <v>1027</v>
      </c>
      <c r="B1052" s="11">
        <v>145.36047830612623</v>
      </c>
      <c r="C1052" s="11">
        <v>-46.343478306126229</v>
      </c>
    </row>
    <row r="1053" spans="1:3" x14ac:dyDescent="0.25">
      <c r="A1053" s="11">
        <v>1028</v>
      </c>
      <c r="B1053" s="11">
        <v>146.28184197440152</v>
      </c>
      <c r="C1053" s="11">
        <v>-46.455841974401523</v>
      </c>
    </row>
    <row r="1054" spans="1:3" x14ac:dyDescent="0.25">
      <c r="A1054" s="11">
        <v>1029</v>
      </c>
      <c r="B1054" s="11">
        <v>155.7820300897944</v>
      </c>
      <c r="C1054" s="11">
        <v>-55.803030089794404</v>
      </c>
    </row>
    <row r="1055" spans="1:3" x14ac:dyDescent="0.25">
      <c r="A1055" s="11">
        <v>1030</v>
      </c>
      <c r="B1055" s="11">
        <v>143.83485159546083</v>
      </c>
      <c r="C1055" s="11">
        <v>-45.724851595460834</v>
      </c>
    </row>
    <row r="1056" spans="1:3" x14ac:dyDescent="0.25">
      <c r="A1056" s="11">
        <v>1031</v>
      </c>
      <c r="B1056" s="11">
        <v>149.3685324598967</v>
      </c>
      <c r="C1056" s="11">
        <v>-51.341532459896698</v>
      </c>
    </row>
    <row r="1057" spans="1:3" x14ac:dyDescent="0.25">
      <c r="A1057" s="11">
        <v>1032</v>
      </c>
      <c r="B1057" s="11">
        <v>155.71604383238474</v>
      </c>
      <c r="C1057" s="11">
        <v>-53.301043832384735</v>
      </c>
    </row>
    <row r="1058" spans="1:3" x14ac:dyDescent="0.25">
      <c r="A1058" s="11">
        <v>1033</v>
      </c>
      <c r="B1058" s="11">
        <v>155.28530020762744</v>
      </c>
      <c r="C1058" s="11">
        <v>-53.093300207627436</v>
      </c>
    </row>
    <row r="1059" spans="1:3" x14ac:dyDescent="0.25">
      <c r="A1059" s="11">
        <v>1034</v>
      </c>
      <c r="B1059" s="11">
        <v>109.18229071356345</v>
      </c>
      <c r="C1059" s="11">
        <v>-28.816290713563461</v>
      </c>
    </row>
    <row r="1060" spans="1:3" x14ac:dyDescent="0.25">
      <c r="A1060" s="11">
        <v>1035</v>
      </c>
      <c r="B1060" s="11">
        <v>80.965222880700281</v>
      </c>
      <c r="C1060" s="11">
        <v>-11.677222880700285</v>
      </c>
    </row>
    <row r="1061" spans="1:3" x14ac:dyDescent="0.25">
      <c r="A1061" s="11">
        <v>1036</v>
      </c>
      <c r="B1061" s="11">
        <v>71.824293277870964</v>
      </c>
      <c r="C1061" s="11">
        <v>-5.8412932778709745</v>
      </c>
    </row>
    <row r="1062" spans="1:3" x14ac:dyDescent="0.25">
      <c r="A1062" s="11">
        <v>1037</v>
      </c>
      <c r="B1062" s="11">
        <v>68.888515807007053</v>
      </c>
      <c r="C1062" s="11">
        <v>-3.5995158070070516</v>
      </c>
    </row>
    <row r="1063" spans="1:3" x14ac:dyDescent="0.25">
      <c r="A1063" s="11">
        <v>1038</v>
      </c>
      <c r="B1063" s="11">
        <v>67.351891386773389</v>
      </c>
      <c r="C1063" s="11">
        <v>-4.164891386773391</v>
      </c>
    </row>
    <row r="1064" spans="1:3" x14ac:dyDescent="0.25">
      <c r="A1064" s="11">
        <v>1039</v>
      </c>
      <c r="B1064" s="11">
        <v>73.145240393793486</v>
      </c>
      <c r="C1064" s="11">
        <v>-12.894240393793488</v>
      </c>
    </row>
    <row r="1065" spans="1:3" x14ac:dyDescent="0.25">
      <c r="A1065" s="11">
        <v>1040</v>
      </c>
      <c r="B1065" s="11">
        <v>75.894056801996754</v>
      </c>
      <c r="C1065" s="11">
        <v>-11.723056801996748</v>
      </c>
    </row>
    <row r="1066" spans="1:3" x14ac:dyDescent="0.25">
      <c r="A1066" s="11">
        <v>1041</v>
      </c>
      <c r="B1066" s="11">
        <v>76.470825570466161</v>
      </c>
      <c r="C1066" s="11">
        <v>-10.560825570466164</v>
      </c>
    </row>
    <row r="1067" spans="1:3" x14ac:dyDescent="0.25">
      <c r="A1067" s="11">
        <v>1042</v>
      </c>
      <c r="B1067" s="11">
        <v>77.840040411716117</v>
      </c>
      <c r="C1067" s="11">
        <v>-11.564040411716121</v>
      </c>
    </row>
    <row r="1068" spans="1:3" x14ac:dyDescent="0.25">
      <c r="A1068" s="11">
        <v>1043</v>
      </c>
      <c r="B1068" s="11">
        <v>77.48566977007178</v>
      </c>
      <c r="C1068" s="11">
        <v>-10.178669770071792</v>
      </c>
    </row>
    <row r="1069" spans="1:3" x14ac:dyDescent="0.25">
      <c r="A1069" s="11">
        <v>1044</v>
      </c>
      <c r="B1069" s="11">
        <v>75.531132386243755</v>
      </c>
      <c r="C1069" s="11">
        <v>-14.148132386243752</v>
      </c>
    </row>
    <row r="1070" spans="1:3" x14ac:dyDescent="0.25">
      <c r="A1070" s="11">
        <v>1045</v>
      </c>
      <c r="B1070" s="11">
        <v>75.507304015512489</v>
      </c>
      <c r="C1070" s="11">
        <v>-13.557304015512486</v>
      </c>
    </row>
    <row r="1071" spans="1:3" x14ac:dyDescent="0.25">
      <c r="A1071" s="11">
        <v>1046</v>
      </c>
      <c r="B1071" s="11">
        <v>75.688766223388996</v>
      </c>
      <c r="C1071" s="11">
        <v>-13.364766223388997</v>
      </c>
    </row>
    <row r="1072" spans="1:3" x14ac:dyDescent="0.25">
      <c r="A1072" s="11">
        <v>1047</v>
      </c>
      <c r="B1072" s="11">
        <v>77.829653686012733</v>
      </c>
      <c r="C1072" s="11">
        <v>-16.185653686012728</v>
      </c>
    </row>
    <row r="1073" spans="1:3" x14ac:dyDescent="0.25">
      <c r="A1073" s="11">
        <v>1048</v>
      </c>
      <c r="B1073" s="11">
        <v>75.405269710073526</v>
      </c>
      <c r="C1073" s="11">
        <v>-12.958269710073537</v>
      </c>
    </row>
    <row r="1074" spans="1:3" x14ac:dyDescent="0.25">
      <c r="A1074" s="11">
        <v>1049</v>
      </c>
      <c r="B1074" s="11">
        <v>75.008130197885905</v>
      </c>
      <c r="C1074" s="11">
        <v>-14.891130197885907</v>
      </c>
    </row>
    <row r="1075" spans="1:3" x14ac:dyDescent="0.25">
      <c r="A1075" s="11">
        <v>1050</v>
      </c>
      <c r="B1075" s="11">
        <v>73.597979437687371</v>
      </c>
      <c r="C1075" s="11">
        <v>-16.565979437687375</v>
      </c>
    </row>
    <row r="1076" spans="1:3" x14ac:dyDescent="0.25">
      <c r="A1076" s="11">
        <v>1051</v>
      </c>
      <c r="B1076" s="11">
        <v>75.449871532211517</v>
      </c>
      <c r="C1076" s="11">
        <v>-17.787871532211518</v>
      </c>
    </row>
    <row r="1077" spans="1:3" x14ac:dyDescent="0.25">
      <c r="A1077" s="11">
        <v>1052</v>
      </c>
      <c r="B1077" s="11">
        <v>78.452246244349965</v>
      </c>
      <c r="C1077" s="11">
        <v>-16.788246244349963</v>
      </c>
    </row>
    <row r="1078" spans="1:3" x14ac:dyDescent="0.25">
      <c r="A1078" s="11">
        <v>1053</v>
      </c>
      <c r="B1078" s="11">
        <v>83.384718985720241</v>
      </c>
      <c r="C1078" s="11">
        <v>-17.325718985720243</v>
      </c>
    </row>
    <row r="1079" spans="1:3" x14ac:dyDescent="0.25">
      <c r="A1079" s="11">
        <v>1054</v>
      </c>
      <c r="B1079" s="11">
        <v>86.563668034815976</v>
      </c>
      <c r="C1079" s="11">
        <v>-18.150668034815979</v>
      </c>
    </row>
    <row r="1080" spans="1:3" x14ac:dyDescent="0.25">
      <c r="A1080" s="11">
        <v>1055</v>
      </c>
      <c r="B1080" s="11">
        <v>86.314386617935128</v>
      </c>
      <c r="C1080" s="11">
        <v>-17.215386617935124</v>
      </c>
    </row>
    <row r="1081" spans="1:3" x14ac:dyDescent="0.25">
      <c r="A1081" s="11">
        <v>1056</v>
      </c>
      <c r="B1081" s="11">
        <v>85.398521804443959</v>
      </c>
      <c r="C1081" s="11">
        <v>-16.379521804443954</v>
      </c>
    </row>
    <row r="1082" spans="1:3" x14ac:dyDescent="0.25">
      <c r="A1082" s="11">
        <v>1057</v>
      </c>
      <c r="B1082" s="11">
        <v>84.390398427352295</v>
      </c>
      <c r="C1082" s="11">
        <v>-13.839398427352279</v>
      </c>
    </row>
    <row r="1083" spans="1:3" x14ac:dyDescent="0.25">
      <c r="A1083" s="11">
        <v>1058</v>
      </c>
      <c r="B1083" s="11">
        <v>84.208325235610914</v>
      </c>
      <c r="C1083" s="11">
        <v>-13.131325235610916</v>
      </c>
    </row>
    <row r="1084" spans="1:3" x14ac:dyDescent="0.25">
      <c r="A1084" s="11">
        <v>1059</v>
      </c>
      <c r="B1084" s="11">
        <v>85.284267821706919</v>
      </c>
      <c r="C1084" s="11">
        <v>-10.70026782170693</v>
      </c>
    </row>
    <row r="1085" spans="1:3" x14ac:dyDescent="0.25">
      <c r="A1085" s="11">
        <v>1060</v>
      </c>
      <c r="B1085" s="11">
        <v>86.914372773270884</v>
      </c>
      <c r="C1085" s="11">
        <v>-12.069372773270885</v>
      </c>
    </row>
    <row r="1086" spans="1:3" x14ac:dyDescent="0.25">
      <c r="A1086" s="11">
        <v>1061</v>
      </c>
      <c r="B1086" s="11">
        <v>88.341631081686728</v>
      </c>
      <c r="C1086" s="11">
        <v>-11.539631081686736</v>
      </c>
    </row>
    <row r="1087" spans="1:3" x14ac:dyDescent="0.25">
      <c r="A1087" s="11">
        <v>1062</v>
      </c>
      <c r="B1087" s="11">
        <v>85.829876413066216</v>
      </c>
      <c r="C1087" s="11">
        <v>-8.92587641306622</v>
      </c>
    </row>
    <row r="1088" spans="1:3" x14ac:dyDescent="0.25">
      <c r="A1088" s="11">
        <v>1063</v>
      </c>
      <c r="B1088" s="11">
        <v>88.172999534973201</v>
      </c>
      <c r="C1088" s="11">
        <v>-12.925999534973201</v>
      </c>
    </row>
    <row r="1089" spans="1:3" x14ac:dyDescent="0.25">
      <c r="A1089" s="11">
        <v>1064</v>
      </c>
      <c r="B1089" s="11">
        <v>93.840282204534759</v>
      </c>
      <c r="C1089" s="11">
        <v>-13.401948871201427</v>
      </c>
    </row>
    <row r="1090" spans="1:3" x14ac:dyDescent="0.25">
      <c r="A1090" s="11">
        <v>1065</v>
      </c>
      <c r="B1090" s="11">
        <v>140.3473556945886</v>
      </c>
      <c r="C1090" s="11">
        <v>-32.547355694588603</v>
      </c>
    </row>
    <row r="1091" spans="1:3" x14ac:dyDescent="0.25">
      <c r="A1091" s="11">
        <v>1066</v>
      </c>
      <c r="B1091" s="11">
        <v>140.2722046792054</v>
      </c>
      <c r="C1091" s="11">
        <v>-32.758204679205392</v>
      </c>
    </row>
    <row r="1092" spans="1:3" x14ac:dyDescent="0.25">
      <c r="A1092" s="11">
        <v>1067</v>
      </c>
      <c r="B1092" s="11">
        <v>132.03675316416385</v>
      </c>
      <c r="C1092" s="11">
        <v>-26.498753164163872</v>
      </c>
    </row>
    <row r="1093" spans="1:3" x14ac:dyDescent="0.25">
      <c r="A1093" s="11">
        <v>1068</v>
      </c>
      <c r="B1093" s="11">
        <v>133.022881122119</v>
      </c>
      <c r="C1093" s="11">
        <v>-31.381881122119012</v>
      </c>
    </row>
    <row r="1094" spans="1:3" x14ac:dyDescent="0.25">
      <c r="A1094" s="11">
        <v>1069</v>
      </c>
      <c r="B1094" s="11">
        <v>136.0955189787214</v>
      </c>
      <c r="C1094" s="11">
        <v>-35.619518978721402</v>
      </c>
    </row>
    <row r="1095" spans="1:3" x14ac:dyDescent="0.25">
      <c r="A1095" s="11">
        <v>1070</v>
      </c>
      <c r="B1095" s="11">
        <v>142.97092041048654</v>
      </c>
      <c r="C1095" s="11">
        <v>-42.687920410486555</v>
      </c>
    </row>
    <row r="1096" spans="1:3" x14ac:dyDescent="0.25">
      <c r="A1096" s="11">
        <v>1071</v>
      </c>
      <c r="B1096" s="11">
        <v>150.00578863099165</v>
      </c>
      <c r="C1096" s="11">
        <v>-46.021788630991637</v>
      </c>
    </row>
    <row r="1097" spans="1:3" x14ac:dyDescent="0.25">
      <c r="A1097" s="11">
        <v>1072</v>
      </c>
      <c r="B1097" s="11">
        <v>151.32551377918432</v>
      </c>
      <c r="C1097" s="11">
        <v>-47.07251377918432</v>
      </c>
    </row>
    <row r="1098" spans="1:3" x14ac:dyDescent="0.25">
      <c r="A1098" s="11">
        <v>1073</v>
      </c>
      <c r="B1098" s="11">
        <v>152.52304215439628</v>
      </c>
      <c r="C1098" s="11">
        <v>-48.226042154396282</v>
      </c>
    </row>
    <row r="1099" spans="1:3" x14ac:dyDescent="0.25">
      <c r="A1099" s="11">
        <v>1074</v>
      </c>
      <c r="B1099" s="11">
        <v>140.55509020865597</v>
      </c>
      <c r="C1099" s="11">
        <v>-37.142090208655986</v>
      </c>
    </row>
    <row r="1100" spans="1:3" x14ac:dyDescent="0.25">
      <c r="A1100" s="11">
        <v>1075</v>
      </c>
      <c r="B1100" s="11">
        <v>141.68602134259336</v>
      </c>
      <c r="C1100" s="11">
        <v>-37.964021342593355</v>
      </c>
    </row>
    <row r="1101" spans="1:3" x14ac:dyDescent="0.25">
      <c r="A1101" s="11">
        <v>1076</v>
      </c>
      <c r="B1101" s="11">
        <v>146.0796063151183</v>
      </c>
      <c r="C1101" s="11">
        <v>-42.600606315118299</v>
      </c>
    </row>
    <row r="1102" spans="1:3" x14ac:dyDescent="0.25">
      <c r="A1102" s="11">
        <v>1077</v>
      </c>
      <c r="B1102" s="11">
        <v>151.15016140995689</v>
      </c>
      <c r="C1102" s="11">
        <v>-47.545161409956876</v>
      </c>
    </row>
    <row r="1103" spans="1:3" x14ac:dyDescent="0.25">
      <c r="A1103" s="11">
        <v>1078</v>
      </c>
      <c r="B1103" s="11">
        <v>146.04478023481875</v>
      </c>
      <c r="C1103" s="11">
        <v>-49.149780234818735</v>
      </c>
    </row>
    <row r="1104" spans="1:3" x14ac:dyDescent="0.25">
      <c r="A1104" s="11">
        <v>1079</v>
      </c>
      <c r="B1104" s="11">
        <v>142.36299146490703</v>
      </c>
      <c r="C1104" s="11">
        <v>-47.770991464907013</v>
      </c>
    </row>
    <row r="1105" spans="1:3" x14ac:dyDescent="0.25">
      <c r="A1105" s="11">
        <v>1080</v>
      </c>
      <c r="B1105" s="11">
        <v>144.10246252828881</v>
      </c>
      <c r="C1105" s="11">
        <v>-51.184462528288819</v>
      </c>
    </row>
    <row r="1106" spans="1:3" x14ac:dyDescent="0.25">
      <c r="A1106" s="11">
        <v>1081</v>
      </c>
      <c r="B1106" s="11">
        <v>152.12834657766825</v>
      </c>
      <c r="C1106" s="11">
        <v>-57.277346577668254</v>
      </c>
    </row>
    <row r="1107" spans="1:3" x14ac:dyDescent="0.25">
      <c r="A1107" s="11">
        <v>1082</v>
      </c>
      <c r="B1107" s="11">
        <v>160.57153260677717</v>
      </c>
      <c r="C1107" s="11">
        <v>-66.445532606777164</v>
      </c>
    </row>
    <row r="1108" spans="1:3" x14ac:dyDescent="0.25">
      <c r="A1108" s="11">
        <v>1083</v>
      </c>
      <c r="B1108" s="11">
        <v>165.60665063745131</v>
      </c>
      <c r="C1108" s="11">
        <v>-72.671650637451307</v>
      </c>
    </row>
    <row r="1109" spans="1:3" x14ac:dyDescent="0.25">
      <c r="A1109" s="11">
        <v>1084</v>
      </c>
      <c r="B1109" s="11">
        <v>182.18203190843295</v>
      </c>
      <c r="C1109" s="11">
        <v>-90.414031908432946</v>
      </c>
    </row>
    <row r="1110" spans="1:3" x14ac:dyDescent="0.25">
      <c r="A1110" s="11">
        <v>1085</v>
      </c>
      <c r="B1110" s="11">
        <v>182.24924013357241</v>
      </c>
      <c r="C1110" s="11">
        <v>-90.485240133572418</v>
      </c>
    </row>
    <row r="1111" spans="1:3" x14ac:dyDescent="0.25">
      <c r="A1111" s="11">
        <v>1086</v>
      </c>
      <c r="B1111" s="11">
        <v>174.84900356185472</v>
      </c>
      <c r="C1111" s="11">
        <v>-80.974003561854715</v>
      </c>
    </row>
    <row r="1112" spans="1:3" x14ac:dyDescent="0.25">
      <c r="A1112" s="11">
        <v>1087</v>
      </c>
      <c r="B1112" s="11">
        <v>176.63613136669903</v>
      </c>
      <c r="C1112" s="11">
        <v>-78.512131366699037</v>
      </c>
    </row>
    <row r="1113" spans="1:3" x14ac:dyDescent="0.25">
      <c r="A1113" s="11">
        <v>1088</v>
      </c>
      <c r="B1113" s="11">
        <v>183.15716215681982</v>
      </c>
      <c r="C1113" s="11">
        <v>-85.772162156819817</v>
      </c>
    </row>
    <row r="1114" spans="1:3" x14ac:dyDescent="0.25">
      <c r="A1114" s="11">
        <v>1089</v>
      </c>
      <c r="B1114" s="11">
        <v>183.11744820560102</v>
      </c>
      <c r="C1114" s="11">
        <v>-91.920448205601033</v>
      </c>
    </row>
    <row r="1115" spans="1:3" x14ac:dyDescent="0.25">
      <c r="A1115" s="11">
        <v>1090</v>
      </c>
      <c r="B1115" s="11">
        <v>180.84092232496863</v>
      </c>
      <c r="C1115" s="11">
        <v>-91.693922324968639</v>
      </c>
    </row>
    <row r="1116" spans="1:3" x14ac:dyDescent="0.25">
      <c r="A1116" s="11">
        <v>1091</v>
      </c>
      <c r="B1116" s="11">
        <v>174.68709283765511</v>
      </c>
      <c r="C1116" s="11">
        <v>-88.231092837655112</v>
      </c>
    </row>
    <row r="1117" spans="1:3" x14ac:dyDescent="0.25">
      <c r="A1117" s="11">
        <v>1092</v>
      </c>
      <c r="B1117" s="11">
        <v>152.14728707748029</v>
      </c>
      <c r="C1117" s="11">
        <v>-66.588287077480288</v>
      </c>
    </row>
    <row r="1118" spans="1:3" x14ac:dyDescent="0.25">
      <c r="A1118" s="11">
        <v>1093</v>
      </c>
      <c r="B1118" s="11">
        <v>145.06598408324248</v>
      </c>
      <c r="C1118" s="11">
        <v>-63.653984083242477</v>
      </c>
    </row>
    <row r="1119" spans="1:3" x14ac:dyDescent="0.25">
      <c r="A1119" s="11">
        <v>1094</v>
      </c>
      <c r="B1119" s="11">
        <v>153.16579718027532</v>
      </c>
      <c r="C1119" s="11">
        <v>-71.170797180275329</v>
      </c>
    </row>
    <row r="1120" spans="1:3" x14ac:dyDescent="0.25">
      <c r="A1120" s="11">
        <v>1095</v>
      </c>
      <c r="B1120" s="11">
        <v>165.09953402958098</v>
      </c>
      <c r="C1120" s="11">
        <v>-82.026534029580972</v>
      </c>
    </row>
    <row r="1121" spans="1:3" x14ac:dyDescent="0.25">
      <c r="A1121" s="11">
        <v>1096</v>
      </c>
      <c r="B1121" s="11">
        <v>173.0331595153599</v>
      </c>
      <c r="C1121" s="11">
        <v>-89.260159515359902</v>
      </c>
    </row>
    <row r="1122" spans="1:3" x14ac:dyDescent="0.25">
      <c r="A1122" s="11">
        <v>1097</v>
      </c>
      <c r="B1122" s="11">
        <v>168.17705975710263</v>
      </c>
      <c r="C1122" s="11">
        <v>-84.373059757102624</v>
      </c>
    </row>
    <row r="1123" spans="1:3" x14ac:dyDescent="0.25">
      <c r="A1123" s="11">
        <v>1098</v>
      </c>
      <c r="B1123" s="11">
        <v>149.89886645463343</v>
      </c>
      <c r="C1123" s="11">
        <v>-64.470866454633438</v>
      </c>
    </row>
    <row r="1124" spans="1:3" x14ac:dyDescent="0.25">
      <c r="A1124" s="11">
        <v>1099</v>
      </c>
      <c r="B1124" s="11">
        <v>159.46381885970612</v>
      </c>
      <c r="C1124" s="11">
        <v>-75.501818859706106</v>
      </c>
    </row>
    <row r="1125" spans="1:3" x14ac:dyDescent="0.25">
      <c r="A1125" s="11">
        <v>1100</v>
      </c>
      <c r="B1125" s="11">
        <v>149.89886645463343</v>
      </c>
      <c r="C1125" s="11">
        <v>-66.718866454633442</v>
      </c>
    </row>
    <row r="1126" spans="1:3" x14ac:dyDescent="0.25">
      <c r="A1126" s="11">
        <v>1101</v>
      </c>
      <c r="B1126" s="11">
        <v>144.71039147386836</v>
      </c>
      <c r="C1126" s="11">
        <v>-65.180391473868355</v>
      </c>
    </row>
    <row r="1127" spans="1:3" x14ac:dyDescent="0.25">
      <c r="A1127" s="11">
        <v>1102</v>
      </c>
      <c r="B1127" s="11">
        <v>140.71028011034161</v>
      </c>
      <c r="C1127" s="11">
        <v>-63.338280110341628</v>
      </c>
    </row>
    <row r="1128" spans="1:3" x14ac:dyDescent="0.25">
      <c r="A1128" s="11">
        <v>1103</v>
      </c>
      <c r="B1128" s="11">
        <v>145.36047830612623</v>
      </c>
      <c r="C1128" s="11">
        <v>-60.11447830612623</v>
      </c>
    </row>
    <row r="1129" spans="1:3" x14ac:dyDescent="0.25">
      <c r="A1129" s="11">
        <v>1104</v>
      </c>
      <c r="B1129" s="11">
        <v>146.28184197440152</v>
      </c>
      <c r="C1129" s="11">
        <v>-58.095841974401509</v>
      </c>
    </row>
    <row r="1130" spans="1:3" x14ac:dyDescent="0.25">
      <c r="A1130" s="11">
        <v>1105</v>
      </c>
      <c r="B1130" s="11">
        <v>155.7820300897944</v>
      </c>
      <c r="C1130" s="11">
        <v>-71.214030089794406</v>
      </c>
    </row>
    <row r="1131" spans="1:3" x14ac:dyDescent="0.25">
      <c r="A1131" s="11">
        <v>1106</v>
      </c>
      <c r="B1131" s="11">
        <v>143.83485159546083</v>
      </c>
      <c r="C1131" s="11">
        <v>-60.574851595460828</v>
      </c>
    </row>
    <row r="1132" spans="1:3" x14ac:dyDescent="0.25">
      <c r="A1132" s="11">
        <v>1107</v>
      </c>
      <c r="B1132" s="11">
        <v>149.3685324598967</v>
      </c>
      <c r="C1132" s="11">
        <v>-64.182532459896692</v>
      </c>
    </row>
    <row r="1133" spans="1:3" x14ac:dyDescent="0.25">
      <c r="A1133" s="11">
        <v>1108</v>
      </c>
      <c r="B1133" s="11">
        <v>155.71604383238474</v>
      </c>
      <c r="C1133" s="11">
        <v>-72.488043832384747</v>
      </c>
    </row>
    <row r="1134" spans="1:3" x14ac:dyDescent="0.25">
      <c r="A1134" s="11">
        <v>1109</v>
      </c>
      <c r="B1134" s="11">
        <v>155.28530020762744</v>
      </c>
      <c r="C1134" s="11">
        <v>-70.474300207627437</v>
      </c>
    </row>
    <row r="1135" spans="1:3" x14ac:dyDescent="0.25">
      <c r="A1135" s="11">
        <v>1110</v>
      </c>
      <c r="B1135" s="11">
        <v>109.18229071356345</v>
      </c>
      <c r="C1135" s="11">
        <v>-42.090290713563434</v>
      </c>
    </row>
    <row r="1136" spans="1:3" x14ac:dyDescent="0.25">
      <c r="A1136" s="11">
        <v>1111</v>
      </c>
      <c r="B1136" s="11">
        <v>80.965222880700281</v>
      </c>
      <c r="C1136" s="11">
        <v>-22.079222880700279</v>
      </c>
    </row>
    <row r="1137" spans="1:3" x14ac:dyDescent="0.25">
      <c r="A1137" s="11">
        <v>1112</v>
      </c>
      <c r="B1137" s="11">
        <v>71.824293277870964</v>
      </c>
      <c r="C1137" s="11">
        <v>-14.953293277870969</v>
      </c>
    </row>
    <row r="1138" spans="1:3" x14ac:dyDescent="0.25">
      <c r="A1138" s="11">
        <v>1113</v>
      </c>
      <c r="B1138" s="11">
        <v>68.888515807007053</v>
      </c>
      <c r="C1138" s="11">
        <v>-11.921515807007047</v>
      </c>
    </row>
    <row r="1139" spans="1:3" x14ac:dyDescent="0.25">
      <c r="A1139" s="11">
        <v>1114</v>
      </c>
      <c r="B1139" s="11">
        <v>67.351891386773389</v>
      </c>
      <c r="C1139" s="11">
        <v>-11.655891386773384</v>
      </c>
    </row>
    <row r="1140" spans="1:3" x14ac:dyDescent="0.25">
      <c r="A1140" s="11">
        <v>1115</v>
      </c>
      <c r="B1140" s="11">
        <v>73.145240393793486</v>
      </c>
      <c r="C1140" s="11">
        <v>-16.456240393793486</v>
      </c>
    </row>
    <row r="1141" spans="1:3" x14ac:dyDescent="0.25">
      <c r="A1141" s="11">
        <v>1116</v>
      </c>
      <c r="B1141" s="11">
        <v>75.894056801996754</v>
      </c>
      <c r="C1141" s="11">
        <v>-17.615056801996758</v>
      </c>
    </row>
    <row r="1142" spans="1:3" x14ac:dyDescent="0.25">
      <c r="A1142" s="11">
        <v>1117</v>
      </c>
      <c r="B1142" s="11">
        <v>76.470825570466161</v>
      </c>
      <c r="C1142" s="11">
        <v>-15.725825570466171</v>
      </c>
    </row>
    <row r="1143" spans="1:3" x14ac:dyDescent="0.25">
      <c r="A1143" s="11">
        <v>1118</v>
      </c>
      <c r="B1143" s="11">
        <v>77.840040411716117</v>
      </c>
      <c r="C1143" s="11">
        <v>-16.593040411716117</v>
      </c>
    </row>
    <row r="1144" spans="1:3" x14ac:dyDescent="0.25">
      <c r="A1144" s="11">
        <v>1119</v>
      </c>
      <c r="B1144" s="11">
        <v>77.48566977007178</v>
      </c>
      <c r="C1144" s="11">
        <v>-16.203669770071784</v>
      </c>
    </row>
    <row r="1145" spans="1:3" x14ac:dyDescent="0.25">
      <c r="A1145" s="11">
        <v>1120</v>
      </c>
      <c r="B1145" s="11">
        <v>75.531132386243755</v>
      </c>
      <c r="C1145" s="11">
        <v>-23.201132386243756</v>
      </c>
    </row>
    <row r="1146" spans="1:3" x14ac:dyDescent="0.25">
      <c r="A1146" s="11">
        <v>1121</v>
      </c>
      <c r="B1146" s="11">
        <v>75.507304015512489</v>
      </c>
      <c r="C1146" s="11">
        <v>-21.113304015512497</v>
      </c>
    </row>
    <row r="1147" spans="1:3" x14ac:dyDescent="0.25">
      <c r="A1147" s="11">
        <v>1122</v>
      </c>
      <c r="B1147" s="11">
        <v>75.688766223388996</v>
      </c>
      <c r="C1147" s="11">
        <v>-21.237766223388995</v>
      </c>
    </row>
    <row r="1148" spans="1:3" x14ac:dyDescent="0.25">
      <c r="A1148" s="11">
        <v>1123</v>
      </c>
      <c r="B1148" s="11">
        <v>77.829653686012733</v>
      </c>
      <c r="C1148" s="11">
        <v>-23.481653686012734</v>
      </c>
    </row>
    <row r="1149" spans="1:3" x14ac:dyDescent="0.25">
      <c r="A1149" s="11">
        <v>1124</v>
      </c>
      <c r="B1149" s="11">
        <v>75.405269710073526</v>
      </c>
      <c r="C1149" s="11">
        <v>-19.905269710073526</v>
      </c>
    </row>
    <row r="1150" spans="1:3" x14ac:dyDescent="0.25">
      <c r="A1150" s="11">
        <v>1125</v>
      </c>
      <c r="B1150" s="11">
        <v>75.008130197885905</v>
      </c>
      <c r="C1150" s="11">
        <v>-21.403130197885908</v>
      </c>
    </row>
    <row r="1151" spans="1:3" x14ac:dyDescent="0.25">
      <c r="A1151" s="11">
        <v>1126</v>
      </c>
      <c r="B1151" s="11">
        <v>73.597979437687371</v>
      </c>
      <c r="C1151" s="11">
        <v>-24.38797943768737</v>
      </c>
    </row>
    <row r="1152" spans="1:3" x14ac:dyDescent="0.25">
      <c r="A1152" s="11">
        <v>1127</v>
      </c>
      <c r="B1152" s="11">
        <v>75.449871532211517</v>
      </c>
      <c r="C1152" s="11">
        <v>-27.066871532211522</v>
      </c>
    </row>
    <row r="1153" spans="1:3" x14ac:dyDescent="0.25">
      <c r="A1153" s="11">
        <v>1128</v>
      </c>
      <c r="B1153" s="11">
        <v>78.452246244349965</v>
      </c>
      <c r="C1153" s="11">
        <v>-23.522246244349972</v>
      </c>
    </row>
    <row r="1154" spans="1:3" x14ac:dyDescent="0.25">
      <c r="A1154" s="11">
        <v>1129</v>
      </c>
      <c r="B1154" s="11">
        <v>83.384718985720241</v>
      </c>
      <c r="C1154" s="11">
        <v>-25.678718985720245</v>
      </c>
    </row>
    <row r="1155" spans="1:3" x14ac:dyDescent="0.25">
      <c r="A1155" s="11">
        <v>1130</v>
      </c>
      <c r="B1155" s="11">
        <v>86.563668034815976</v>
      </c>
      <c r="C1155" s="11">
        <v>-27.911668034815975</v>
      </c>
    </row>
    <row r="1156" spans="1:3" x14ac:dyDescent="0.25">
      <c r="A1156" s="11">
        <v>1131</v>
      </c>
      <c r="B1156" s="11">
        <v>86.314386617935128</v>
      </c>
      <c r="C1156" s="11">
        <v>-27.274386617935129</v>
      </c>
    </row>
    <row r="1157" spans="1:3" x14ac:dyDescent="0.25">
      <c r="A1157" s="11">
        <v>1132</v>
      </c>
      <c r="B1157" s="11">
        <v>85.398521804443959</v>
      </c>
      <c r="C1157" s="11">
        <v>-26.522521804443961</v>
      </c>
    </row>
    <row r="1158" spans="1:3" x14ac:dyDescent="0.25">
      <c r="A1158" s="11">
        <v>1133</v>
      </c>
      <c r="B1158" s="11">
        <v>84.390398427352295</v>
      </c>
      <c r="C1158" s="11">
        <v>-22.060398427352297</v>
      </c>
    </row>
    <row r="1159" spans="1:3" x14ac:dyDescent="0.25">
      <c r="A1159" s="11">
        <v>1134</v>
      </c>
      <c r="B1159" s="11">
        <v>84.208325235610914</v>
      </c>
      <c r="C1159" s="11">
        <v>-21.196325235610914</v>
      </c>
    </row>
    <row r="1160" spans="1:3" x14ac:dyDescent="0.25">
      <c r="A1160" s="11">
        <v>1135</v>
      </c>
      <c r="B1160" s="11">
        <v>85.284267821706919</v>
      </c>
      <c r="C1160" s="11">
        <v>-17.981267821706922</v>
      </c>
    </row>
    <row r="1161" spans="1:3" x14ac:dyDescent="0.25">
      <c r="A1161" s="11">
        <v>1136</v>
      </c>
      <c r="B1161" s="11">
        <v>86.914372773270884</v>
      </c>
      <c r="C1161" s="11">
        <v>-20.364372773270887</v>
      </c>
    </row>
    <row r="1162" spans="1:3" x14ac:dyDescent="0.25">
      <c r="A1162" s="11">
        <v>1137</v>
      </c>
      <c r="B1162" s="11">
        <v>88.341631081686728</v>
      </c>
      <c r="C1162" s="11">
        <v>-14.628631081686734</v>
      </c>
    </row>
    <row r="1163" spans="1:3" x14ac:dyDescent="0.25">
      <c r="A1163" s="11">
        <v>1138</v>
      </c>
      <c r="B1163" s="11">
        <v>85.829876413066216</v>
      </c>
      <c r="C1163" s="11">
        <v>-14.939876413066216</v>
      </c>
    </row>
    <row r="1164" spans="1:3" x14ac:dyDescent="0.25">
      <c r="A1164" s="11">
        <v>1139</v>
      </c>
      <c r="B1164" s="11">
        <v>88.172999534973201</v>
      </c>
      <c r="C1164" s="11">
        <v>-18.5359995349732</v>
      </c>
    </row>
    <row r="1165" spans="1:3" x14ac:dyDescent="0.25">
      <c r="A1165" s="11">
        <v>1140</v>
      </c>
      <c r="B1165" s="11">
        <v>93.840282204534759</v>
      </c>
      <c r="C1165" s="11">
        <v>-19.368615537868095</v>
      </c>
    </row>
    <row r="1166" spans="1:3" x14ac:dyDescent="0.25">
      <c r="A1166" s="11">
        <v>1141</v>
      </c>
      <c r="B1166" s="11">
        <v>76.674211557631253</v>
      </c>
      <c r="C1166" s="11">
        <v>-46.154211557631257</v>
      </c>
    </row>
    <row r="1167" spans="1:3" x14ac:dyDescent="0.25">
      <c r="A1167" s="11">
        <v>1142</v>
      </c>
      <c r="B1167" s="11">
        <v>76.637058682701422</v>
      </c>
      <c r="C1167" s="11">
        <v>-44.226058682701421</v>
      </c>
    </row>
    <row r="1168" spans="1:3" x14ac:dyDescent="0.25">
      <c r="A1168" s="11">
        <v>1143</v>
      </c>
      <c r="B1168" s="11">
        <v>72.565647291002037</v>
      </c>
      <c r="C1168" s="11">
        <v>-42.120647291002037</v>
      </c>
    </row>
    <row r="1169" spans="1:3" x14ac:dyDescent="0.25">
      <c r="A1169" s="11">
        <v>1144</v>
      </c>
      <c r="B1169" s="11">
        <v>73.053165503495762</v>
      </c>
      <c r="C1169" s="11">
        <v>-43.708165503495763</v>
      </c>
    </row>
    <row r="1170" spans="1:3" x14ac:dyDescent="0.25">
      <c r="A1170" s="11">
        <v>1145</v>
      </c>
      <c r="B1170" s="11">
        <v>74.572204593105994</v>
      </c>
      <c r="C1170" s="11">
        <v>-43.609204593105986</v>
      </c>
    </row>
    <row r="1171" spans="1:3" x14ac:dyDescent="0.25">
      <c r="A1171" s="11">
        <v>1146</v>
      </c>
      <c r="B1171" s="11">
        <v>77.97123956534378</v>
      </c>
      <c r="C1171" s="11">
        <v>-47.898239565343779</v>
      </c>
    </row>
    <row r="1172" spans="1:3" x14ac:dyDescent="0.25">
      <c r="A1172" s="11">
        <v>1147</v>
      </c>
      <c r="B1172" s="11">
        <v>81.449111125847281</v>
      </c>
      <c r="C1172" s="11">
        <v>-49.687111125847281</v>
      </c>
    </row>
    <row r="1173" spans="1:3" x14ac:dyDescent="0.25">
      <c r="A1173" s="11">
        <v>1148</v>
      </c>
      <c r="B1173" s="11">
        <v>82.101551856322146</v>
      </c>
      <c r="C1173" s="11">
        <v>-46.990551856322142</v>
      </c>
    </row>
    <row r="1174" spans="1:3" x14ac:dyDescent="0.25">
      <c r="A1174" s="11">
        <v>1149</v>
      </c>
      <c r="B1174" s="11">
        <v>82.69358140804934</v>
      </c>
      <c r="C1174" s="11">
        <v>-46.997581408049342</v>
      </c>
    </row>
    <row r="1175" spans="1:3" x14ac:dyDescent="0.25">
      <c r="A1175" s="11">
        <v>1150</v>
      </c>
      <c r="B1175" s="11">
        <v>76.776910561502291</v>
      </c>
      <c r="C1175" s="11">
        <v>-41.553910561502292</v>
      </c>
    </row>
    <row r="1176" spans="1:3" x14ac:dyDescent="0.25">
      <c r="A1176" s="11">
        <v>1151</v>
      </c>
      <c r="B1176" s="11">
        <v>77.336016020811996</v>
      </c>
      <c r="C1176" s="11">
        <v>-40.946016020811996</v>
      </c>
    </row>
    <row r="1177" spans="1:3" x14ac:dyDescent="0.25">
      <c r="A1177" s="11">
        <v>1152</v>
      </c>
      <c r="B1177" s="11">
        <v>79.508099952684574</v>
      </c>
      <c r="C1177" s="11">
        <v>-41.153099952684578</v>
      </c>
    </row>
    <row r="1178" spans="1:3" x14ac:dyDescent="0.25">
      <c r="A1178" s="11">
        <v>1153</v>
      </c>
      <c r="B1178" s="11">
        <v>82.014861814819227</v>
      </c>
      <c r="C1178" s="11">
        <v>-41.011861814819227</v>
      </c>
    </row>
    <row r="1179" spans="1:3" x14ac:dyDescent="0.25">
      <c r="A1179" s="11">
        <v>1154</v>
      </c>
      <c r="B1179" s="11">
        <v>79.490882766741464</v>
      </c>
      <c r="C1179" s="11">
        <v>-38.458882766741468</v>
      </c>
    </row>
    <row r="1180" spans="1:3" x14ac:dyDescent="0.25">
      <c r="A1180" s="11">
        <v>1155</v>
      </c>
      <c r="B1180" s="11">
        <v>77.670693951074114</v>
      </c>
      <c r="C1180" s="11">
        <v>-35.64169395107411</v>
      </c>
    </row>
    <row r="1181" spans="1:3" x14ac:dyDescent="0.25">
      <c r="A1181" s="11">
        <v>1156</v>
      </c>
      <c r="B1181" s="11">
        <v>78.530647080547226</v>
      </c>
      <c r="C1181" s="11">
        <v>-38.670647080547226</v>
      </c>
    </row>
    <row r="1182" spans="1:3" x14ac:dyDescent="0.25">
      <c r="A1182" s="11">
        <v>1157</v>
      </c>
      <c r="B1182" s="11">
        <v>82.498453300694337</v>
      </c>
      <c r="C1182" s="11">
        <v>-43.543453300694338</v>
      </c>
    </row>
    <row r="1183" spans="1:3" x14ac:dyDescent="0.25">
      <c r="A1183" s="11">
        <v>1158</v>
      </c>
      <c r="B1183" s="11">
        <v>86.672563696264774</v>
      </c>
      <c r="C1183" s="11">
        <v>-47.705563696264775</v>
      </c>
    </row>
    <row r="1184" spans="1:3" x14ac:dyDescent="0.25">
      <c r="A1184" s="11">
        <v>1159</v>
      </c>
      <c r="B1184" s="11">
        <v>89.161806316562632</v>
      </c>
      <c r="C1184" s="11">
        <v>-50.08680631656263</v>
      </c>
    </row>
    <row r="1185" spans="1:3" x14ac:dyDescent="0.25">
      <c r="A1185" s="11">
        <v>1160</v>
      </c>
      <c r="B1185" s="11">
        <v>97.356280657790649</v>
      </c>
      <c r="C1185" s="11">
        <v>-58.430280657790647</v>
      </c>
    </row>
    <row r="1186" spans="1:3" x14ac:dyDescent="0.25">
      <c r="A1186" s="11">
        <v>1161</v>
      </c>
      <c r="B1186" s="11">
        <v>97.389506806101878</v>
      </c>
      <c r="C1186" s="11">
        <v>-63.892506806101878</v>
      </c>
    </row>
    <row r="1187" spans="1:3" x14ac:dyDescent="0.25">
      <c r="A1187" s="11">
        <v>1162</v>
      </c>
      <c r="B1187" s="11">
        <v>93.731005821142844</v>
      </c>
      <c r="C1187" s="11">
        <v>-62.112005821142844</v>
      </c>
    </row>
    <row r="1188" spans="1:3" x14ac:dyDescent="0.25">
      <c r="A1188" s="11">
        <v>1163</v>
      </c>
      <c r="B1188" s="11">
        <v>94.614519310327552</v>
      </c>
      <c r="C1188" s="11">
        <v>-61.912519310327554</v>
      </c>
    </row>
    <row r="1189" spans="1:3" x14ac:dyDescent="0.25">
      <c r="A1189" s="11">
        <v>1164</v>
      </c>
      <c r="B1189" s="11">
        <v>97.838361864197083</v>
      </c>
      <c r="C1189" s="11">
        <v>-63.423361864197084</v>
      </c>
    </row>
    <row r="1190" spans="1:3" x14ac:dyDescent="0.25">
      <c r="A1190" s="11">
        <v>1165</v>
      </c>
      <c r="B1190" s="11">
        <v>97.818728231104075</v>
      </c>
      <c r="C1190" s="11">
        <v>-63.653728231104068</v>
      </c>
    </row>
    <row r="1191" spans="1:3" x14ac:dyDescent="0.25">
      <c r="A1191" s="11">
        <v>1166</v>
      </c>
      <c r="B1191" s="11">
        <v>96.69326797103497</v>
      </c>
      <c r="C1191" s="11">
        <v>-62.662267971034979</v>
      </c>
    </row>
    <row r="1192" spans="1:3" x14ac:dyDescent="0.25">
      <c r="A1192" s="11">
        <v>1167</v>
      </c>
      <c r="B1192" s="11">
        <v>93.650961009302165</v>
      </c>
      <c r="C1192" s="11">
        <v>-59.746961009302161</v>
      </c>
    </row>
    <row r="1193" spans="1:3" x14ac:dyDescent="0.25">
      <c r="A1193" s="11">
        <v>1168</v>
      </c>
      <c r="B1193" s="11">
        <v>82.507817033400244</v>
      </c>
      <c r="C1193" s="11">
        <v>-49.377817033400241</v>
      </c>
    </row>
    <row r="1194" spans="1:3" x14ac:dyDescent="0.25">
      <c r="A1194" s="11">
        <v>1169</v>
      </c>
      <c r="B1194" s="11">
        <v>79.006989224972614</v>
      </c>
      <c r="C1194" s="11">
        <v>-47.389989224972616</v>
      </c>
    </row>
    <row r="1195" spans="1:3" x14ac:dyDescent="0.25">
      <c r="A1195" s="11">
        <v>1170</v>
      </c>
      <c r="B1195" s="11">
        <v>83.011344208262102</v>
      </c>
      <c r="C1195" s="11">
        <v>-50.508344208262102</v>
      </c>
    </row>
    <row r="1196" spans="1:3" x14ac:dyDescent="0.25">
      <c r="A1196" s="11">
        <v>1171</v>
      </c>
      <c r="B1196" s="11">
        <v>88.911099924759782</v>
      </c>
      <c r="C1196" s="11">
        <v>-55.208099924759786</v>
      </c>
    </row>
    <row r="1197" spans="1:3" x14ac:dyDescent="0.25">
      <c r="A1197" s="11">
        <v>1172</v>
      </c>
      <c r="B1197" s="11">
        <v>92.833295704952405</v>
      </c>
      <c r="C1197" s="11">
        <v>-58.738295704952399</v>
      </c>
    </row>
    <row r="1198" spans="1:3" x14ac:dyDescent="0.25">
      <c r="A1198" s="11">
        <v>1173</v>
      </c>
      <c r="B1198" s="11">
        <v>90.432555461519911</v>
      </c>
      <c r="C1198" s="11">
        <v>-54.357555461519908</v>
      </c>
    </row>
    <row r="1199" spans="1:3" x14ac:dyDescent="0.25">
      <c r="A1199" s="11">
        <v>1174</v>
      </c>
      <c r="B1199" s="11">
        <v>81.396251344443073</v>
      </c>
      <c r="C1199" s="11">
        <v>-46.406251344443078</v>
      </c>
    </row>
    <row r="1200" spans="1:3" x14ac:dyDescent="0.25">
      <c r="A1200" s="11">
        <v>1175</v>
      </c>
      <c r="B1200" s="11">
        <v>86.124936360917133</v>
      </c>
      <c r="C1200" s="11">
        <v>-53.241936360917137</v>
      </c>
    </row>
    <row r="1201" spans="1:3" x14ac:dyDescent="0.25">
      <c r="A1201" s="11">
        <v>1176</v>
      </c>
      <c r="B1201" s="11">
        <v>81.396251344443073</v>
      </c>
      <c r="C1201" s="11">
        <v>-49.27525134444307</v>
      </c>
    </row>
    <row r="1202" spans="1:3" x14ac:dyDescent="0.25">
      <c r="A1202" s="11">
        <v>1177</v>
      </c>
      <c r="B1202" s="11">
        <v>78.831192694816906</v>
      </c>
      <c r="C1202" s="11">
        <v>-45.542192694816904</v>
      </c>
    </row>
    <row r="1203" spans="1:3" x14ac:dyDescent="0.25">
      <c r="A1203" s="11">
        <v>1178</v>
      </c>
      <c r="B1203" s="11">
        <v>76.853632758511836</v>
      </c>
      <c r="C1203" s="11">
        <v>-45.627632758511837</v>
      </c>
    </row>
    <row r="1204" spans="1:3" x14ac:dyDescent="0.25">
      <c r="A1204" s="11">
        <v>1179</v>
      </c>
      <c r="B1204" s="11">
        <v>79.1525801657545</v>
      </c>
      <c r="C1204" s="11">
        <v>-45.967580165754498</v>
      </c>
    </row>
    <row r="1205" spans="1:3" x14ac:dyDescent="0.25">
      <c r="A1205" s="11">
        <v>1180</v>
      </c>
      <c r="B1205" s="11">
        <v>79.608080453511974</v>
      </c>
      <c r="C1205" s="11">
        <v>-45.048080453511972</v>
      </c>
    </row>
    <row r="1206" spans="1:3" x14ac:dyDescent="0.25">
      <c r="A1206" s="11">
        <v>1181</v>
      </c>
      <c r="B1206" s="11">
        <v>84.304747545249768</v>
      </c>
      <c r="C1206" s="11">
        <v>-54.106747545249767</v>
      </c>
    </row>
    <row r="1207" spans="1:3" x14ac:dyDescent="0.25">
      <c r="A1207" s="11">
        <v>1182</v>
      </c>
      <c r="B1207" s="11">
        <v>78.39834659908982</v>
      </c>
      <c r="C1207" s="11">
        <v>-49.751346599089814</v>
      </c>
    </row>
    <row r="1208" spans="1:3" x14ac:dyDescent="0.25">
      <c r="A1208" s="11">
        <v>1183</v>
      </c>
      <c r="B1208" s="11">
        <v>81.134066828678158</v>
      </c>
      <c r="C1208" s="11">
        <v>-51.233066828678162</v>
      </c>
    </row>
    <row r="1209" spans="1:3" x14ac:dyDescent="0.25">
      <c r="A1209" s="11">
        <v>1184</v>
      </c>
      <c r="B1209" s="11">
        <v>84.27212550872602</v>
      </c>
      <c r="C1209" s="11">
        <v>-54.441125508726017</v>
      </c>
    </row>
    <row r="1210" spans="1:3" x14ac:dyDescent="0.25">
      <c r="A1210" s="11">
        <v>1185</v>
      </c>
      <c r="B1210" s="11">
        <v>84.059176103640482</v>
      </c>
      <c r="C1210" s="11">
        <v>-53.092176103640483</v>
      </c>
    </row>
    <row r="1211" spans="1:3" x14ac:dyDescent="0.25">
      <c r="A1211" s="11">
        <v>1186</v>
      </c>
      <c r="B1211" s="11">
        <v>61.266944529824862</v>
      </c>
      <c r="C1211" s="11">
        <v>-36.232944529824863</v>
      </c>
    </row>
    <row r="1212" spans="1:3" x14ac:dyDescent="0.25">
      <c r="A1212" s="11">
        <v>1187</v>
      </c>
      <c r="B1212" s="11">
        <v>47.317097189306075</v>
      </c>
      <c r="C1212" s="11">
        <v>-24.268097189306076</v>
      </c>
    </row>
    <row r="1213" spans="1:3" x14ac:dyDescent="0.25">
      <c r="A1213" s="11">
        <v>1188</v>
      </c>
      <c r="B1213" s="11">
        <v>42.798038963086427</v>
      </c>
      <c r="C1213" s="11">
        <v>-19.112038963086427</v>
      </c>
    </row>
    <row r="1214" spans="1:3" x14ac:dyDescent="0.25">
      <c r="A1214" s="11">
        <v>1189</v>
      </c>
      <c r="B1214" s="11">
        <v>41.346660393673595</v>
      </c>
      <c r="C1214" s="11">
        <v>-18.884660393673595</v>
      </c>
    </row>
    <row r="1215" spans="1:3" x14ac:dyDescent="0.25">
      <c r="A1215" s="11">
        <v>1190</v>
      </c>
      <c r="B1215" s="11">
        <v>40.586989820921616</v>
      </c>
      <c r="C1215" s="11">
        <v>-17.284989820921616</v>
      </c>
    </row>
    <row r="1216" spans="1:3" x14ac:dyDescent="0.25">
      <c r="A1216" s="11">
        <v>1191</v>
      </c>
      <c r="B1216" s="11">
        <v>43.451083805348773</v>
      </c>
      <c r="C1216" s="11">
        <v>-20.086083805348771</v>
      </c>
    </row>
    <row r="1217" spans="1:3" x14ac:dyDescent="0.25">
      <c r="A1217" s="11">
        <v>1192</v>
      </c>
      <c r="B1217" s="11">
        <v>44.810033271277661</v>
      </c>
      <c r="C1217" s="11">
        <v>-18.367033271277659</v>
      </c>
    </row>
    <row r="1218" spans="1:3" x14ac:dyDescent="0.25">
      <c r="A1218" s="11">
        <v>1193</v>
      </c>
      <c r="B1218" s="11">
        <v>45.095174034966675</v>
      </c>
      <c r="C1218" s="11">
        <v>-17.773174034966672</v>
      </c>
    </row>
    <row r="1219" spans="1:3" x14ac:dyDescent="0.25">
      <c r="A1219" s="11">
        <v>1194</v>
      </c>
      <c r="B1219" s="11">
        <v>45.772081292834343</v>
      </c>
      <c r="C1219" s="11">
        <v>-17.375081292834341</v>
      </c>
    </row>
    <row r="1220" spans="1:3" x14ac:dyDescent="0.25">
      <c r="A1220" s="11">
        <v>1195</v>
      </c>
      <c r="B1220" s="11">
        <v>45.596888874466096</v>
      </c>
      <c r="C1220" s="11">
        <v>-19.969888874466097</v>
      </c>
    </row>
    <row r="1221" spans="1:3" x14ac:dyDescent="0.25">
      <c r="A1221" s="11">
        <v>1196</v>
      </c>
      <c r="B1221" s="11">
        <v>44.630612070397078</v>
      </c>
      <c r="C1221" s="11">
        <v>-19.810612070397077</v>
      </c>
    </row>
    <row r="1222" spans="1:3" x14ac:dyDescent="0.25">
      <c r="A1222" s="11">
        <v>1197</v>
      </c>
      <c r="B1222" s="11">
        <v>44.61883189054128</v>
      </c>
      <c r="C1222" s="11">
        <v>-18.68583189054128</v>
      </c>
    </row>
    <row r="1223" spans="1:3" x14ac:dyDescent="0.25">
      <c r="A1223" s="11">
        <v>1198</v>
      </c>
      <c r="B1223" s="11">
        <v>44.708542490981571</v>
      </c>
      <c r="C1223" s="11">
        <v>-19.583542490981571</v>
      </c>
    </row>
    <row r="1224" spans="1:3" x14ac:dyDescent="0.25">
      <c r="A1224" s="11">
        <v>1199</v>
      </c>
      <c r="B1224" s="11">
        <v>45.766946342640793</v>
      </c>
      <c r="C1224" s="11">
        <v>-22.099946342640791</v>
      </c>
    </row>
    <row r="1225" spans="1:3" x14ac:dyDescent="0.25">
      <c r="A1225" s="11">
        <v>1200</v>
      </c>
      <c r="B1225" s="11">
        <v>44.568388556286976</v>
      </c>
      <c r="C1225" s="11">
        <v>-21.469388556286976</v>
      </c>
    </row>
    <row r="1226" spans="1:3" x14ac:dyDescent="0.25">
      <c r="A1226" s="11">
        <v>1201</v>
      </c>
      <c r="B1226" s="11">
        <v>44.372052225357038</v>
      </c>
      <c r="C1226" s="11">
        <v>-25.561052225357038</v>
      </c>
    </row>
    <row r="1227" spans="1:3" x14ac:dyDescent="0.25">
      <c r="A1227" s="11">
        <v>1202</v>
      </c>
      <c r="B1227" s="11">
        <v>43.674907222608894</v>
      </c>
      <c r="C1227" s="11">
        <v>-26.866907222608894</v>
      </c>
    </row>
    <row r="1228" spans="1:3" x14ac:dyDescent="0.25">
      <c r="A1228" s="11">
        <v>1203</v>
      </c>
      <c r="B1228" s="11">
        <v>44.590438636529868</v>
      </c>
      <c r="C1228" s="11">
        <v>-27.522438636529866</v>
      </c>
    </row>
    <row r="1229" spans="1:3" x14ac:dyDescent="0.25">
      <c r="A1229" s="11">
        <v>1204</v>
      </c>
      <c r="B1229" s="11">
        <v>46.074741298360181</v>
      </c>
      <c r="C1229" s="11">
        <v>-28.91174129836018</v>
      </c>
    </row>
    <row r="1230" spans="1:3" x14ac:dyDescent="0.25">
      <c r="A1230" s="11">
        <v>1205</v>
      </c>
      <c r="B1230" s="11">
        <v>48.51323852850998</v>
      </c>
      <c r="C1230" s="11">
        <v>-31.48423852850998</v>
      </c>
    </row>
    <row r="1231" spans="1:3" x14ac:dyDescent="0.25">
      <c r="A1231" s="11">
        <v>1206</v>
      </c>
      <c r="B1231" s="11">
        <v>50.084835343630687</v>
      </c>
      <c r="C1231" s="11">
        <v>-33.316835343630686</v>
      </c>
    </row>
    <row r="1232" spans="1:3" x14ac:dyDescent="0.25">
      <c r="A1232" s="11">
        <v>1207</v>
      </c>
      <c r="B1232" s="11">
        <v>49.961596538985432</v>
      </c>
      <c r="C1232" s="11">
        <v>-32.036596538985435</v>
      </c>
    </row>
    <row r="1233" spans="1:3" x14ac:dyDescent="0.25">
      <c r="A1233" s="11">
        <v>1208</v>
      </c>
      <c r="B1233" s="11">
        <v>49.508814754271626</v>
      </c>
      <c r="C1233" s="11">
        <v>-31.418814754271629</v>
      </c>
    </row>
    <row r="1234" spans="1:3" x14ac:dyDescent="0.25">
      <c r="A1234" s="11">
        <v>1209</v>
      </c>
      <c r="B1234" s="11">
        <v>49.010422529603332</v>
      </c>
      <c r="C1234" s="11">
        <v>-31.203422529603333</v>
      </c>
    </row>
    <row r="1235" spans="1:3" x14ac:dyDescent="0.25">
      <c r="A1235" s="11">
        <v>1210</v>
      </c>
      <c r="B1235" s="11">
        <v>48.9204098732693</v>
      </c>
      <c r="C1235" s="11">
        <v>-30.779409873269298</v>
      </c>
    </row>
    <row r="1236" spans="1:3" x14ac:dyDescent="0.25">
      <c r="A1236" s="11">
        <v>1211</v>
      </c>
      <c r="B1236" s="11">
        <v>49.452330302142556</v>
      </c>
      <c r="C1236" s="11">
        <v>-30.954330302142559</v>
      </c>
    </row>
    <row r="1237" spans="1:3" x14ac:dyDescent="0.25">
      <c r="A1237" s="11">
        <v>1212</v>
      </c>
      <c r="B1237" s="11">
        <v>50.258215426636504</v>
      </c>
      <c r="C1237" s="11">
        <v>-30.430215426636501</v>
      </c>
    </row>
    <row r="1238" spans="1:3" x14ac:dyDescent="0.25">
      <c r="A1238" s="11">
        <v>1213</v>
      </c>
      <c r="B1238" s="11">
        <v>50.963817994409318</v>
      </c>
      <c r="C1238" s="11">
        <v>-29.993817994409319</v>
      </c>
    </row>
    <row r="1239" spans="1:3" x14ac:dyDescent="0.25">
      <c r="A1239" s="11">
        <v>1214</v>
      </c>
      <c r="B1239" s="11">
        <v>49.722066215250912</v>
      </c>
      <c r="C1239" s="11">
        <v>-30.229066215250914</v>
      </c>
    </row>
    <row r="1240" spans="1:3" x14ac:dyDescent="0.25">
      <c r="A1240" s="11">
        <v>1215</v>
      </c>
      <c r="B1240" s="11">
        <v>50.880450567737526</v>
      </c>
      <c r="C1240" s="11">
        <v>-30.819450567737526</v>
      </c>
    </row>
    <row r="1241" spans="1:3" x14ac:dyDescent="0.25">
      <c r="A1241" s="11">
        <v>1216</v>
      </c>
      <c r="B1241" s="11">
        <v>53.682220352756666</v>
      </c>
      <c r="C1241" s="11">
        <v>-31.247220352756663</v>
      </c>
    </row>
    <row r="1242" spans="1:3" x14ac:dyDescent="0.25">
      <c r="A1242" s="11">
        <v>1217</v>
      </c>
      <c r="B1242" s="11">
        <v>140.3473556945886</v>
      </c>
      <c r="C1242" s="11">
        <v>-108.38735569458859</v>
      </c>
    </row>
    <row r="1243" spans="1:3" x14ac:dyDescent="0.25">
      <c r="A1243" s="11">
        <v>1218</v>
      </c>
      <c r="B1243" s="11">
        <v>140.2722046792054</v>
      </c>
      <c r="C1243" s="11">
        <v>-106.7192046792054</v>
      </c>
    </row>
    <row r="1244" spans="1:3" x14ac:dyDescent="0.25">
      <c r="A1244" s="11">
        <v>1219</v>
      </c>
      <c r="B1244" s="11">
        <v>132.03675316416385</v>
      </c>
      <c r="C1244" s="11">
        <v>-100.96975316416386</v>
      </c>
    </row>
    <row r="1245" spans="1:3" x14ac:dyDescent="0.25">
      <c r="A1245" s="11">
        <v>1220</v>
      </c>
      <c r="B1245" s="11">
        <v>133.022881122119</v>
      </c>
      <c r="C1245" s="11">
        <v>-102.85088112211901</v>
      </c>
    </row>
    <row r="1246" spans="1:3" x14ac:dyDescent="0.25">
      <c r="A1246" s="11">
        <v>1221</v>
      </c>
      <c r="B1246" s="11">
        <v>136.0955189787214</v>
      </c>
      <c r="C1246" s="11">
        <v>-105.5245189787214</v>
      </c>
    </row>
    <row r="1247" spans="1:3" x14ac:dyDescent="0.25">
      <c r="A1247" s="11">
        <v>1222</v>
      </c>
      <c r="B1247" s="11">
        <v>142.97092041048654</v>
      </c>
      <c r="C1247" s="11">
        <v>-111.58792041048655</v>
      </c>
    </row>
    <row r="1248" spans="1:3" x14ac:dyDescent="0.25">
      <c r="A1248" s="11">
        <v>1223</v>
      </c>
      <c r="B1248" s="11">
        <v>150.00578863099165</v>
      </c>
      <c r="C1248" s="11">
        <v>-100.32578863099164</v>
      </c>
    </row>
    <row r="1249" spans="1:3" x14ac:dyDescent="0.25">
      <c r="A1249" s="11">
        <v>1224</v>
      </c>
      <c r="B1249" s="11">
        <v>151.32551377918432</v>
      </c>
      <c r="C1249" s="11">
        <v>-96.161513779184318</v>
      </c>
    </row>
    <row r="1250" spans="1:3" x14ac:dyDescent="0.25">
      <c r="A1250" s="11">
        <v>1225</v>
      </c>
      <c r="B1250" s="11">
        <v>152.52304215439628</v>
      </c>
      <c r="C1250" s="11">
        <v>-97.112042154396292</v>
      </c>
    </row>
    <row r="1251" spans="1:3" x14ac:dyDescent="0.25">
      <c r="A1251" s="11">
        <v>1226</v>
      </c>
      <c r="B1251" s="11">
        <v>140.55509020865597</v>
      </c>
      <c r="C1251" s="11">
        <v>-83.415090208655954</v>
      </c>
    </row>
    <row r="1252" spans="1:3" x14ac:dyDescent="0.25">
      <c r="A1252" s="11">
        <v>1227</v>
      </c>
      <c r="B1252" s="11">
        <v>141.68602134259336</v>
      </c>
      <c r="C1252" s="11">
        <v>-82.492021342593375</v>
      </c>
    </row>
    <row r="1253" spans="1:3" x14ac:dyDescent="0.25">
      <c r="A1253" s="11">
        <v>1228</v>
      </c>
      <c r="B1253" s="11">
        <v>146.0796063151183</v>
      </c>
      <c r="C1253" s="11">
        <v>-84.861606315118308</v>
      </c>
    </row>
    <row r="1254" spans="1:3" x14ac:dyDescent="0.25">
      <c r="A1254" s="11">
        <v>1229</v>
      </c>
      <c r="B1254" s="11">
        <v>151.15016140995689</v>
      </c>
      <c r="C1254" s="11">
        <v>-87.000161409956888</v>
      </c>
    </row>
    <row r="1255" spans="1:3" x14ac:dyDescent="0.25">
      <c r="A1255" s="11">
        <v>1230</v>
      </c>
      <c r="B1255" s="11">
        <v>146.04478023481875</v>
      </c>
      <c r="C1255" s="11">
        <v>-81.199780234818746</v>
      </c>
    </row>
    <row r="1256" spans="1:3" x14ac:dyDescent="0.25">
      <c r="A1256" s="11">
        <v>1231</v>
      </c>
      <c r="B1256" s="11">
        <v>142.36299146490703</v>
      </c>
      <c r="C1256" s="11">
        <v>-77.659991464907023</v>
      </c>
    </row>
    <row r="1257" spans="1:3" x14ac:dyDescent="0.25">
      <c r="A1257" s="11">
        <v>1232</v>
      </c>
      <c r="B1257" s="11">
        <v>144.10246252828881</v>
      </c>
      <c r="C1257" s="11">
        <v>-80.788462528288818</v>
      </c>
    </row>
    <row r="1258" spans="1:3" x14ac:dyDescent="0.25">
      <c r="A1258" s="11">
        <v>1233</v>
      </c>
      <c r="B1258" s="11">
        <v>152.12834657766825</v>
      </c>
      <c r="C1258" s="11">
        <v>-89.305346577668246</v>
      </c>
    </row>
    <row r="1259" spans="1:3" x14ac:dyDescent="0.25">
      <c r="A1259" s="11">
        <v>1234</v>
      </c>
      <c r="B1259" s="11">
        <v>160.57153260677717</v>
      </c>
      <c r="C1259" s="11">
        <v>-99.468532606777174</v>
      </c>
    </row>
    <row r="1260" spans="1:3" x14ac:dyDescent="0.25">
      <c r="A1260" s="11">
        <v>1235</v>
      </c>
      <c r="B1260" s="11">
        <v>165.60665063745131</v>
      </c>
      <c r="C1260" s="11">
        <v>-105.78765063745131</v>
      </c>
    </row>
    <row r="1261" spans="1:3" x14ac:dyDescent="0.25">
      <c r="A1261" s="11">
        <v>1236</v>
      </c>
      <c r="B1261" s="11">
        <v>182.18203190843295</v>
      </c>
      <c r="C1261" s="11">
        <v>-122.49603190843295</v>
      </c>
    </row>
    <row r="1262" spans="1:3" x14ac:dyDescent="0.25">
      <c r="A1262" s="11">
        <v>1237</v>
      </c>
      <c r="B1262" s="11">
        <v>182.24924013357241</v>
      </c>
      <c r="C1262" s="11">
        <v>-126.41124013357242</v>
      </c>
    </row>
    <row r="1263" spans="1:3" x14ac:dyDescent="0.25">
      <c r="A1263" s="11">
        <v>1238</v>
      </c>
      <c r="B1263" s="11">
        <v>174.84900356185472</v>
      </c>
      <c r="C1263" s="11">
        <v>-121.77700356185471</v>
      </c>
    </row>
    <row r="1264" spans="1:3" x14ac:dyDescent="0.25">
      <c r="A1264" s="11">
        <v>1239</v>
      </c>
      <c r="B1264" s="11">
        <v>176.63613136669903</v>
      </c>
      <c r="C1264" s="11">
        <v>-122.08913136669904</v>
      </c>
    </row>
    <row r="1265" spans="1:3" x14ac:dyDescent="0.25">
      <c r="A1265" s="11">
        <v>1240</v>
      </c>
      <c r="B1265" s="11">
        <v>183.15716215681982</v>
      </c>
      <c r="C1265" s="11">
        <v>-128.32116215681981</v>
      </c>
    </row>
    <row r="1266" spans="1:3" x14ac:dyDescent="0.25">
      <c r="A1266" s="11">
        <v>1241</v>
      </c>
      <c r="B1266" s="11">
        <v>183.11744820560102</v>
      </c>
      <c r="C1266" s="11">
        <v>-129.20544820560102</v>
      </c>
    </row>
    <row r="1267" spans="1:3" x14ac:dyDescent="0.25">
      <c r="A1267" s="11">
        <v>1242</v>
      </c>
      <c r="B1267" s="11">
        <v>180.84092232496863</v>
      </c>
      <c r="C1267" s="11">
        <v>-127.37692232496863</v>
      </c>
    </row>
    <row r="1268" spans="1:3" x14ac:dyDescent="0.25">
      <c r="A1268" s="11">
        <v>1243</v>
      </c>
      <c r="B1268" s="11">
        <v>174.68709283765511</v>
      </c>
      <c r="C1268" s="11">
        <v>-122.43309283765512</v>
      </c>
    </row>
    <row r="1269" spans="1:3" x14ac:dyDescent="0.25">
      <c r="A1269" s="11">
        <v>1244</v>
      </c>
      <c r="B1269" s="11">
        <v>152.14728707748029</v>
      </c>
      <c r="C1269" s="11">
        <v>-100.44628707748029</v>
      </c>
    </row>
    <row r="1270" spans="1:3" x14ac:dyDescent="0.25">
      <c r="A1270" s="11">
        <v>1245</v>
      </c>
      <c r="B1270" s="11">
        <v>145.06598408324248</v>
      </c>
      <c r="C1270" s="11">
        <v>-94.640984083242486</v>
      </c>
    </row>
    <row r="1271" spans="1:3" x14ac:dyDescent="0.25">
      <c r="A1271" s="11">
        <v>1246</v>
      </c>
      <c r="B1271" s="11">
        <v>153.16579718027532</v>
      </c>
      <c r="C1271" s="11">
        <v>-101.72479718027532</v>
      </c>
    </row>
    <row r="1272" spans="1:3" x14ac:dyDescent="0.25">
      <c r="A1272" s="11">
        <v>1247</v>
      </c>
      <c r="B1272" s="11">
        <v>165.09953402958098</v>
      </c>
      <c r="C1272" s="11">
        <v>-111.42853402958097</v>
      </c>
    </row>
    <row r="1273" spans="1:3" x14ac:dyDescent="0.25">
      <c r="A1273" s="11">
        <v>1248</v>
      </c>
      <c r="B1273" s="11">
        <v>173.0331595153599</v>
      </c>
      <c r="C1273" s="11">
        <v>-119.57115951535989</v>
      </c>
    </row>
    <row r="1274" spans="1:3" x14ac:dyDescent="0.25">
      <c r="A1274" s="11">
        <v>1249</v>
      </c>
      <c r="B1274" s="11">
        <v>168.17705975710263</v>
      </c>
      <c r="C1274" s="11">
        <v>-114.03305975710263</v>
      </c>
    </row>
    <row r="1275" spans="1:3" x14ac:dyDescent="0.25">
      <c r="A1275" s="11">
        <v>1250</v>
      </c>
      <c r="B1275" s="11">
        <v>149.89886645463343</v>
      </c>
      <c r="C1275" s="11">
        <v>-94.506866454633439</v>
      </c>
    </row>
    <row r="1276" spans="1:3" x14ac:dyDescent="0.25">
      <c r="A1276" s="11">
        <v>1251</v>
      </c>
      <c r="B1276" s="11">
        <v>159.46381885970612</v>
      </c>
      <c r="C1276" s="11">
        <v>-106.01281885970613</v>
      </c>
    </row>
    <row r="1277" spans="1:3" x14ac:dyDescent="0.25">
      <c r="A1277" s="11">
        <v>1252</v>
      </c>
      <c r="B1277" s="11">
        <v>149.89886645463343</v>
      </c>
      <c r="C1277" s="11">
        <v>-98.477866454633428</v>
      </c>
    </row>
    <row r="1278" spans="1:3" x14ac:dyDescent="0.25">
      <c r="A1278" s="11">
        <v>1253</v>
      </c>
      <c r="B1278" s="11">
        <v>144.71039147386836</v>
      </c>
      <c r="C1278" s="11">
        <v>-95.31339147386835</v>
      </c>
    </row>
    <row r="1279" spans="1:3" x14ac:dyDescent="0.25">
      <c r="A1279" s="11">
        <v>1254</v>
      </c>
      <c r="B1279" s="11">
        <v>140.71028011034161</v>
      </c>
      <c r="C1279" s="11">
        <v>-89.640280110341607</v>
      </c>
    </row>
    <row r="1280" spans="1:3" x14ac:dyDescent="0.25">
      <c r="A1280" s="11">
        <v>1255</v>
      </c>
      <c r="B1280" s="11">
        <v>145.36047830612623</v>
      </c>
      <c r="C1280" s="11">
        <v>-92.658478306126227</v>
      </c>
    </row>
    <row r="1281" spans="1:3" x14ac:dyDescent="0.25">
      <c r="A1281" s="11">
        <v>1256</v>
      </c>
      <c r="B1281" s="11">
        <v>146.28184197440152</v>
      </c>
      <c r="C1281" s="11">
        <v>-91.931841974401522</v>
      </c>
    </row>
    <row r="1282" spans="1:3" x14ac:dyDescent="0.25">
      <c r="A1282" s="11">
        <v>1257</v>
      </c>
      <c r="B1282" s="11">
        <v>155.7820300897944</v>
      </c>
      <c r="C1282" s="11">
        <v>-102.1270300897944</v>
      </c>
    </row>
    <row r="1283" spans="1:3" x14ac:dyDescent="0.25">
      <c r="A1283" s="11">
        <v>1258</v>
      </c>
      <c r="B1283" s="11">
        <v>143.83485159546083</v>
      </c>
      <c r="C1283" s="11">
        <v>-93.385851595460835</v>
      </c>
    </row>
    <row r="1284" spans="1:3" x14ac:dyDescent="0.25">
      <c r="A1284" s="11">
        <v>1259</v>
      </c>
      <c r="B1284" s="11">
        <v>149.3685324598967</v>
      </c>
      <c r="C1284" s="11">
        <v>-99.162532459896696</v>
      </c>
    </row>
    <row r="1285" spans="1:3" x14ac:dyDescent="0.25">
      <c r="A1285" s="11">
        <v>1260</v>
      </c>
      <c r="B1285" s="11">
        <v>155.71604383238474</v>
      </c>
      <c r="C1285" s="11">
        <v>-105.50004383238475</v>
      </c>
    </row>
    <row r="1286" spans="1:3" x14ac:dyDescent="0.25">
      <c r="A1286" s="11">
        <v>1261</v>
      </c>
      <c r="B1286" s="11">
        <v>155.28530020762744</v>
      </c>
      <c r="C1286" s="11">
        <v>-105.75930020762745</v>
      </c>
    </row>
    <row r="1287" spans="1:3" x14ac:dyDescent="0.25">
      <c r="A1287" s="11">
        <v>1262</v>
      </c>
      <c r="B1287" s="11">
        <v>109.18229071356345</v>
      </c>
      <c r="C1287" s="11">
        <v>-62.903290713563443</v>
      </c>
    </row>
    <row r="1288" spans="1:3" x14ac:dyDescent="0.25">
      <c r="A1288" s="11">
        <v>1263</v>
      </c>
      <c r="B1288" s="11">
        <v>80.965222880700281</v>
      </c>
      <c r="C1288" s="11">
        <v>-30.958222880700283</v>
      </c>
    </row>
    <row r="1289" spans="1:3" x14ac:dyDescent="0.25">
      <c r="A1289" s="11">
        <v>1264</v>
      </c>
      <c r="B1289" s="11">
        <v>71.824293277870964</v>
      </c>
      <c r="C1289" s="11">
        <v>-21.340293277870963</v>
      </c>
    </row>
    <row r="1290" spans="1:3" x14ac:dyDescent="0.25">
      <c r="A1290" s="11">
        <v>1265</v>
      </c>
      <c r="B1290" s="11">
        <v>68.888515807007053</v>
      </c>
      <c r="C1290" s="11">
        <v>-18.226515807007054</v>
      </c>
    </row>
    <row r="1291" spans="1:3" x14ac:dyDescent="0.25">
      <c r="A1291" s="11">
        <v>1266</v>
      </c>
      <c r="B1291" s="11">
        <v>67.351891386773389</v>
      </c>
      <c r="C1291" s="11">
        <v>-17.184891386773394</v>
      </c>
    </row>
    <row r="1292" spans="1:3" x14ac:dyDescent="0.25">
      <c r="A1292" s="11">
        <v>1267</v>
      </c>
      <c r="B1292" s="11">
        <v>73.145240393793486</v>
      </c>
      <c r="C1292" s="11">
        <v>-23.36124039379348</v>
      </c>
    </row>
    <row r="1293" spans="1:3" x14ac:dyDescent="0.25">
      <c r="A1293" s="11">
        <v>1268</v>
      </c>
      <c r="B1293" s="11">
        <v>75.894056801996754</v>
      </c>
      <c r="C1293" s="11">
        <v>-24.064056801996756</v>
      </c>
    </row>
    <row r="1294" spans="1:3" x14ac:dyDescent="0.25">
      <c r="A1294" s="11">
        <v>1269</v>
      </c>
      <c r="B1294" s="11">
        <v>76.470825570466161</v>
      </c>
      <c r="C1294" s="11">
        <v>-23.27482557046617</v>
      </c>
    </row>
    <row r="1295" spans="1:3" x14ac:dyDescent="0.25">
      <c r="A1295" s="11">
        <v>1270</v>
      </c>
      <c r="B1295" s="11">
        <v>77.840040411716117</v>
      </c>
      <c r="C1295" s="11">
        <v>-24.007040411716126</v>
      </c>
    </row>
    <row r="1296" spans="1:3" x14ac:dyDescent="0.25">
      <c r="A1296" s="11">
        <v>1271</v>
      </c>
      <c r="B1296" s="11">
        <v>77.48566977007178</v>
      </c>
      <c r="C1296" s="11">
        <v>-27.371669770071783</v>
      </c>
    </row>
    <row r="1297" spans="1:3" x14ac:dyDescent="0.25">
      <c r="A1297" s="11">
        <v>1272</v>
      </c>
      <c r="B1297" s="11">
        <v>75.531132386243755</v>
      </c>
      <c r="C1297" s="11">
        <v>-30.692132386243756</v>
      </c>
    </row>
    <row r="1298" spans="1:3" x14ac:dyDescent="0.25">
      <c r="A1298" s="11">
        <v>1273</v>
      </c>
      <c r="B1298" s="11">
        <v>75.507304015512489</v>
      </c>
      <c r="C1298" s="11">
        <v>-29.239304015512481</v>
      </c>
    </row>
    <row r="1299" spans="1:3" x14ac:dyDescent="0.25">
      <c r="A1299" s="11">
        <v>1274</v>
      </c>
      <c r="B1299" s="11">
        <v>75.688766223388996</v>
      </c>
      <c r="C1299" s="11">
        <v>-29.113766223388993</v>
      </c>
    </row>
    <row r="1300" spans="1:3" x14ac:dyDescent="0.25">
      <c r="A1300" s="11">
        <v>1275</v>
      </c>
      <c r="B1300" s="11">
        <v>77.829653686012733</v>
      </c>
      <c r="C1300" s="11">
        <v>-31.211653686012724</v>
      </c>
    </row>
    <row r="1301" spans="1:3" x14ac:dyDescent="0.25">
      <c r="A1301" s="11">
        <v>1276</v>
      </c>
      <c r="B1301" s="11">
        <v>75.405269710073526</v>
      </c>
      <c r="C1301" s="11">
        <v>-28.117269710073529</v>
      </c>
    </row>
    <row r="1302" spans="1:3" x14ac:dyDescent="0.25">
      <c r="A1302" s="11">
        <v>1277</v>
      </c>
      <c r="B1302" s="11">
        <v>75.008130197885905</v>
      </c>
      <c r="C1302" s="11">
        <v>-32.011130197885905</v>
      </c>
    </row>
    <row r="1303" spans="1:3" x14ac:dyDescent="0.25">
      <c r="A1303" s="11">
        <v>1278</v>
      </c>
      <c r="B1303" s="11">
        <v>73.597979437687371</v>
      </c>
      <c r="C1303" s="11">
        <v>-33.112979437687372</v>
      </c>
    </row>
    <row r="1304" spans="1:3" x14ac:dyDescent="0.25">
      <c r="A1304" s="11">
        <v>1279</v>
      </c>
      <c r="B1304" s="11">
        <v>75.449871532211517</v>
      </c>
      <c r="C1304" s="11">
        <v>-34.926871532211514</v>
      </c>
    </row>
    <row r="1305" spans="1:3" x14ac:dyDescent="0.25">
      <c r="A1305" s="11">
        <v>1280</v>
      </c>
      <c r="B1305" s="11">
        <v>78.452246244349965</v>
      </c>
      <c r="C1305" s="11">
        <v>-37.157246244349963</v>
      </c>
    </row>
    <row r="1306" spans="1:3" x14ac:dyDescent="0.25">
      <c r="A1306" s="11">
        <v>1281</v>
      </c>
      <c r="B1306" s="11">
        <v>83.384718985720241</v>
      </c>
      <c r="C1306" s="11">
        <v>-41.472718985720249</v>
      </c>
    </row>
    <row r="1307" spans="1:3" x14ac:dyDescent="0.25">
      <c r="A1307" s="11">
        <v>1282</v>
      </c>
      <c r="B1307" s="11">
        <v>86.563668034815976</v>
      </c>
      <c r="C1307" s="11">
        <v>-42.807668034815968</v>
      </c>
    </row>
    <row r="1308" spans="1:3" x14ac:dyDescent="0.25">
      <c r="A1308" s="11">
        <v>1283</v>
      </c>
      <c r="B1308" s="11">
        <v>86.314386617935128</v>
      </c>
      <c r="C1308" s="11">
        <v>-37.712386617935131</v>
      </c>
    </row>
    <row r="1309" spans="1:3" x14ac:dyDescent="0.25">
      <c r="A1309" s="11">
        <v>1284</v>
      </c>
      <c r="B1309" s="11">
        <v>85.398521804443959</v>
      </c>
      <c r="C1309" s="11">
        <v>-35.780521804443964</v>
      </c>
    </row>
    <row r="1310" spans="1:3" x14ac:dyDescent="0.25">
      <c r="A1310" s="11">
        <v>1285</v>
      </c>
      <c r="B1310" s="11">
        <v>84.390398427352295</v>
      </c>
      <c r="C1310" s="11">
        <v>-34.50839842735229</v>
      </c>
    </row>
    <row r="1311" spans="1:3" x14ac:dyDescent="0.25">
      <c r="A1311" s="11">
        <v>1286</v>
      </c>
      <c r="B1311" s="11">
        <v>84.208325235610914</v>
      </c>
      <c r="C1311" s="11">
        <v>-34.08532523561091</v>
      </c>
    </row>
    <row r="1312" spans="1:3" x14ac:dyDescent="0.25">
      <c r="A1312" s="11">
        <v>1287</v>
      </c>
      <c r="B1312" s="11">
        <v>85.284267821706919</v>
      </c>
      <c r="C1312" s="11">
        <v>-34.474267821706924</v>
      </c>
    </row>
    <row r="1313" spans="1:3" x14ac:dyDescent="0.25">
      <c r="A1313" s="11">
        <v>1288</v>
      </c>
      <c r="B1313" s="11">
        <v>86.914372773270884</v>
      </c>
      <c r="C1313" s="11">
        <v>-34.917372773270884</v>
      </c>
    </row>
    <row r="1314" spans="1:3" x14ac:dyDescent="0.25">
      <c r="A1314" s="11">
        <v>1289</v>
      </c>
      <c r="B1314" s="11">
        <v>88.341631081686728</v>
      </c>
      <c r="C1314" s="11">
        <v>-34.731631081686729</v>
      </c>
    </row>
    <row r="1315" spans="1:3" x14ac:dyDescent="0.25">
      <c r="A1315" s="11">
        <v>1290</v>
      </c>
      <c r="B1315" s="11">
        <v>85.829876413066216</v>
      </c>
      <c r="C1315" s="11">
        <v>-33.523876413066219</v>
      </c>
    </row>
    <row r="1316" spans="1:3" x14ac:dyDescent="0.25">
      <c r="A1316" s="11">
        <v>1291</v>
      </c>
      <c r="B1316" s="11">
        <v>88.172999534973201</v>
      </c>
      <c r="C1316" s="11">
        <v>-37.122999534973204</v>
      </c>
    </row>
    <row r="1317" spans="1:3" x14ac:dyDescent="0.25">
      <c r="A1317" s="11">
        <v>1292</v>
      </c>
      <c r="B1317" s="11">
        <v>93.840282204534759</v>
      </c>
      <c r="C1317" s="11">
        <v>-41.590282204534759</v>
      </c>
    </row>
    <row r="1318" spans="1:3" x14ac:dyDescent="0.25">
      <c r="A1318" s="11">
        <v>1293</v>
      </c>
      <c r="B1318" s="11">
        <v>76.674211557631253</v>
      </c>
      <c r="C1318" s="11">
        <v>5.3857884423687494</v>
      </c>
    </row>
    <row r="1319" spans="1:3" x14ac:dyDescent="0.25">
      <c r="A1319" s="11">
        <v>1294</v>
      </c>
      <c r="B1319" s="11">
        <v>76.637058682701422</v>
      </c>
      <c r="C1319" s="11">
        <v>7.8749413172985783</v>
      </c>
    </row>
    <row r="1320" spans="1:3" x14ac:dyDescent="0.25">
      <c r="A1320" s="11">
        <v>1295</v>
      </c>
      <c r="B1320" s="11">
        <v>72.565647291002037</v>
      </c>
      <c r="C1320" s="11">
        <v>8.7283527089979742</v>
      </c>
    </row>
    <row r="1321" spans="1:3" x14ac:dyDescent="0.25">
      <c r="A1321" s="11">
        <v>1296</v>
      </c>
      <c r="B1321" s="11">
        <v>73.053165503495762</v>
      </c>
      <c r="C1321" s="11">
        <v>5.5168344965042451</v>
      </c>
    </row>
    <row r="1322" spans="1:3" x14ac:dyDescent="0.25">
      <c r="A1322" s="11">
        <v>1297</v>
      </c>
      <c r="B1322" s="11">
        <v>74.572204593105994</v>
      </c>
      <c r="C1322" s="11">
        <v>5.3467954068940173</v>
      </c>
    </row>
    <row r="1323" spans="1:3" x14ac:dyDescent="0.25">
      <c r="A1323" s="11">
        <v>1298</v>
      </c>
      <c r="B1323" s="11">
        <v>77.97123956534378</v>
      </c>
      <c r="C1323" s="11">
        <v>2.5857604346562226</v>
      </c>
    </row>
    <row r="1324" spans="1:3" x14ac:dyDescent="0.25">
      <c r="A1324" s="11">
        <v>1299</v>
      </c>
      <c r="B1324" s="11">
        <v>81.449111125847281</v>
      </c>
      <c r="C1324" s="11">
        <v>-2.7321111258472683</v>
      </c>
    </row>
    <row r="1325" spans="1:3" x14ac:dyDescent="0.25">
      <c r="A1325" s="11">
        <v>1300</v>
      </c>
      <c r="B1325" s="11">
        <v>82.101551856322146</v>
      </c>
      <c r="C1325" s="11">
        <v>6.1744481436778642</v>
      </c>
    </row>
    <row r="1326" spans="1:3" x14ac:dyDescent="0.25">
      <c r="A1326" s="11">
        <v>1301</v>
      </c>
      <c r="B1326" s="11">
        <v>82.69358140804934</v>
      </c>
      <c r="C1326" s="11">
        <v>5.9844185919506714</v>
      </c>
    </row>
    <row r="1327" spans="1:3" x14ac:dyDescent="0.25">
      <c r="A1327" s="11">
        <v>1302</v>
      </c>
      <c r="B1327" s="11">
        <v>76.776910561502291</v>
      </c>
      <c r="C1327" s="11">
        <v>14.688089438497713</v>
      </c>
    </row>
    <row r="1328" spans="1:3" x14ac:dyDescent="0.25">
      <c r="A1328" s="11">
        <v>1303</v>
      </c>
      <c r="B1328" s="11">
        <v>77.336016020811996</v>
      </c>
      <c r="C1328" s="11">
        <v>17.437983979188019</v>
      </c>
    </row>
    <row r="1329" spans="1:3" x14ac:dyDescent="0.25">
      <c r="A1329" s="11">
        <v>1304</v>
      </c>
      <c r="B1329" s="11">
        <v>79.508099952684574</v>
      </c>
      <c r="C1329" s="11">
        <v>18.528900047315418</v>
      </c>
    </row>
    <row r="1330" spans="1:3" x14ac:dyDescent="0.25">
      <c r="A1330" s="11">
        <v>1305</v>
      </c>
      <c r="B1330" s="11">
        <v>82.014861814819227</v>
      </c>
      <c r="C1330" s="11">
        <v>20.749138185180783</v>
      </c>
    </row>
    <row r="1331" spans="1:3" x14ac:dyDescent="0.25">
      <c r="A1331" s="11">
        <v>1306</v>
      </c>
      <c r="B1331" s="11">
        <v>79.490882766741464</v>
      </c>
      <c r="C1331" s="11">
        <v>24.392117233258531</v>
      </c>
    </row>
    <row r="1332" spans="1:3" x14ac:dyDescent="0.25">
      <c r="A1332" s="11">
        <v>1307</v>
      </c>
      <c r="B1332" s="11">
        <v>77.670693951074114</v>
      </c>
      <c r="C1332" s="11">
        <v>25.983306048925883</v>
      </c>
    </row>
    <row r="1333" spans="1:3" x14ac:dyDescent="0.25">
      <c r="A1333" s="11">
        <v>1308</v>
      </c>
      <c r="B1333" s="11">
        <v>78.530647080547226</v>
      </c>
      <c r="C1333" s="11">
        <v>22.98035291945277</v>
      </c>
    </row>
    <row r="1334" spans="1:3" x14ac:dyDescent="0.25">
      <c r="A1334" s="11">
        <v>1309</v>
      </c>
      <c r="B1334" s="11">
        <v>82.498453300694337</v>
      </c>
      <c r="C1334" s="11">
        <v>18.251546699305663</v>
      </c>
    </row>
    <row r="1335" spans="1:3" x14ac:dyDescent="0.25">
      <c r="A1335" s="11">
        <v>1310</v>
      </c>
      <c r="B1335" s="11">
        <v>86.672563696264774</v>
      </c>
      <c r="C1335" s="11">
        <v>11.30243630373522</v>
      </c>
    </row>
    <row r="1336" spans="1:3" x14ac:dyDescent="0.25">
      <c r="A1336" s="11">
        <v>1311</v>
      </c>
      <c r="B1336" s="11">
        <v>89.161806316562632</v>
      </c>
      <c r="C1336" s="11">
        <v>6.7461936834373688</v>
      </c>
    </row>
    <row r="1337" spans="1:3" x14ac:dyDescent="0.25">
      <c r="A1337" s="11">
        <v>1312</v>
      </c>
      <c r="B1337" s="11">
        <v>97.356280657790649</v>
      </c>
      <c r="C1337" s="11">
        <v>-1.6562806577906457</v>
      </c>
    </row>
    <row r="1338" spans="1:3" x14ac:dyDescent="0.25">
      <c r="A1338" s="11">
        <v>1313</v>
      </c>
      <c r="B1338" s="11">
        <v>97.389506806101878</v>
      </c>
      <c r="C1338" s="11">
        <v>-7.8865068061018775</v>
      </c>
    </row>
    <row r="1339" spans="1:3" x14ac:dyDescent="0.25">
      <c r="A1339" s="11">
        <v>1314</v>
      </c>
      <c r="B1339" s="11">
        <v>93.731005821142844</v>
      </c>
      <c r="C1339" s="11">
        <v>-8.6820058211428375</v>
      </c>
    </row>
    <row r="1340" spans="1:3" x14ac:dyDescent="0.25">
      <c r="A1340" s="11">
        <v>1315</v>
      </c>
      <c r="B1340" s="11">
        <v>94.614519310327552</v>
      </c>
      <c r="C1340" s="11">
        <v>-7.1965193103275453</v>
      </c>
    </row>
    <row r="1341" spans="1:3" x14ac:dyDescent="0.25">
      <c r="A1341" s="11">
        <v>1316</v>
      </c>
      <c r="B1341" s="11">
        <v>97.838361864197083</v>
      </c>
      <c r="C1341" s="11">
        <v>-9.945361864197082</v>
      </c>
    </row>
    <row r="1342" spans="1:3" x14ac:dyDescent="0.25">
      <c r="A1342" s="11">
        <v>1317</v>
      </c>
      <c r="B1342" s="11">
        <v>97.818728231104075</v>
      </c>
      <c r="C1342" s="11">
        <v>-11.410728231104088</v>
      </c>
    </row>
    <row r="1343" spans="1:3" x14ac:dyDescent="0.25">
      <c r="A1343" s="11">
        <v>1318</v>
      </c>
      <c r="B1343" s="11">
        <v>96.69326797103497</v>
      </c>
      <c r="C1343" s="11">
        <v>-10.995267971034963</v>
      </c>
    </row>
    <row r="1344" spans="1:3" x14ac:dyDescent="0.25">
      <c r="A1344" s="11">
        <v>1319</v>
      </c>
      <c r="B1344" s="11">
        <v>93.650961009302165</v>
      </c>
      <c r="C1344" s="11">
        <v>-9.8969610093021601</v>
      </c>
    </row>
    <row r="1345" spans="1:3" x14ac:dyDescent="0.25">
      <c r="A1345" s="11">
        <v>1320</v>
      </c>
      <c r="B1345" s="11">
        <v>82.507817033400244</v>
      </c>
      <c r="C1345" s="11">
        <v>0.3481829665997509</v>
      </c>
    </row>
    <row r="1346" spans="1:3" x14ac:dyDescent="0.25">
      <c r="A1346" s="11">
        <v>1321</v>
      </c>
      <c r="B1346" s="11">
        <v>79.006989224972614</v>
      </c>
      <c r="C1346" s="11">
        <v>1.4040107750273734</v>
      </c>
    </row>
    <row r="1347" spans="1:3" x14ac:dyDescent="0.25">
      <c r="A1347" s="11">
        <v>1322</v>
      </c>
      <c r="B1347" s="11">
        <v>83.011344208262102</v>
      </c>
      <c r="C1347" s="11">
        <v>-1.6413442082621117</v>
      </c>
    </row>
    <row r="1348" spans="1:3" x14ac:dyDescent="0.25">
      <c r="A1348" s="11">
        <v>1323</v>
      </c>
      <c r="B1348" s="11">
        <v>88.911099924759782</v>
      </c>
      <c r="C1348" s="11">
        <v>-4.0010999247597852</v>
      </c>
    </row>
    <row r="1349" spans="1:3" x14ac:dyDescent="0.25">
      <c r="A1349" s="11">
        <v>1324</v>
      </c>
      <c r="B1349" s="11">
        <v>92.833295704952405</v>
      </c>
      <c r="C1349" s="11">
        <v>-8.2082957049524055</v>
      </c>
    </row>
    <row r="1350" spans="1:3" x14ac:dyDescent="0.25">
      <c r="A1350" s="11">
        <v>1325</v>
      </c>
      <c r="B1350" s="11">
        <v>90.432555461519911</v>
      </c>
      <c r="C1350" s="11">
        <v>-4.6155554615199037</v>
      </c>
    </row>
    <row r="1351" spans="1:3" x14ac:dyDescent="0.25">
      <c r="A1351" s="11">
        <v>1326</v>
      </c>
      <c r="B1351" s="11">
        <v>81.396251344443073</v>
      </c>
      <c r="C1351" s="11">
        <v>6.409748655556939</v>
      </c>
    </row>
    <row r="1352" spans="1:3" x14ac:dyDescent="0.25">
      <c r="A1352" s="11">
        <v>1327</v>
      </c>
      <c r="B1352" s="11">
        <v>86.124936360917133</v>
      </c>
      <c r="C1352" s="11">
        <v>-1.4019363609171336</v>
      </c>
    </row>
    <row r="1353" spans="1:3" x14ac:dyDescent="0.25">
      <c r="A1353" s="11">
        <v>1328</v>
      </c>
      <c r="B1353" s="11">
        <v>81.396251344443073</v>
      </c>
      <c r="C1353" s="11">
        <v>1.3387486555569126</v>
      </c>
    </row>
    <row r="1354" spans="1:3" x14ac:dyDescent="0.25">
      <c r="A1354" s="11">
        <v>1329</v>
      </c>
      <c r="B1354" s="11">
        <v>78.831192694816906</v>
      </c>
      <c r="C1354" s="11">
        <v>5.8868073051830834</v>
      </c>
    </row>
    <row r="1355" spans="1:3" x14ac:dyDescent="0.25">
      <c r="A1355" s="11">
        <v>1330</v>
      </c>
      <c r="B1355" s="11">
        <v>76.853632758511836</v>
      </c>
      <c r="C1355" s="11">
        <v>10.750367241488163</v>
      </c>
    </row>
    <row r="1356" spans="1:3" x14ac:dyDescent="0.25">
      <c r="A1356" s="11">
        <v>1331</v>
      </c>
      <c r="B1356" s="11">
        <v>79.1525801657545</v>
      </c>
      <c r="C1356" s="11">
        <v>11.274419834245506</v>
      </c>
    </row>
    <row r="1357" spans="1:3" x14ac:dyDescent="0.25">
      <c r="A1357" s="11">
        <v>1332</v>
      </c>
      <c r="B1357" s="11">
        <v>79.608080453511974</v>
      </c>
      <c r="C1357" s="11">
        <v>13.659919546488027</v>
      </c>
    </row>
    <row r="1358" spans="1:3" x14ac:dyDescent="0.25">
      <c r="A1358" s="11">
        <v>1333</v>
      </c>
      <c r="B1358" s="11">
        <v>84.304747545249768</v>
      </c>
      <c r="C1358" s="11">
        <v>7.7712524547502255</v>
      </c>
    </row>
    <row r="1359" spans="1:3" x14ac:dyDescent="0.25">
      <c r="A1359" s="11">
        <v>1334</v>
      </c>
      <c r="B1359" s="11">
        <v>78.39834659908982</v>
      </c>
      <c r="C1359" s="11">
        <v>8.1456534009101915</v>
      </c>
    </row>
    <row r="1360" spans="1:3" x14ac:dyDescent="0.25">
      <c r="A1360" s="11">
        <v>1335</v>
      </c>
      <c r="B1360" s="11">
        <v>81.134066828678158</v>
      </c>
      <c r="C1360" s="11">
        <v>5.0019331713218378</v>
      </c>
    </row>
    <row r="1361" spans="1:3" x14ac:dyDescent="0.25">
      <c r="A1361" s="11">
        <v>1336</v>
      </c>
      <c r="B1361" s="11">
        <v>84.27212550872602</v>
      </c>
      <c r="C1361" s="11">
        <v>2.6298744912739949</v>
      </c>
    </row>
    <row r="1362" spans="1:3" x14ac:dyDescent="0.25">
      <c r="A1362" s="11">
        <v>1337</v>
      </c>
      <c r="B1362" s="11">
        <v>84.059176103640482</v>
      </c>
      <c r="C1362" s="11">
        <v>4.7918238963595314</v>
      </c>
    </row>
    <row r="1363" spans="1:3" x14ac:dyDescent="0.25">
      <c r="A1363" s="11">
        <v>1338</v>
      </c>
      <c r="B1363" s="11">
        <v>61.266944529824862</v>
      </c>
      <c r="C1363" s="11">
        <v>21.741055470175134</v>
      </c>
    </row>
    <row r="1364" spans="1:3" x14ac:dyDescent="0.25">
      <c r="A1364" s="11">
        <v>1339</v>
      </c>
      <c r="B1364" s="11">
        <v>47.317097189306075</v>
      </c>
      <c r="C1364" s="11">
        <v>32.262902810693923</v>
      </c>
    </row>
    <row r="1365" spans="1:3" x14ac:dyDescent="0.25">
      <c r="A1365" s="11">
        <v>1340</v>
      </c>
      <c r="B1365" s="11">
        <v>42.798038963086427</v>
      </c>
      <c r="C1365" s="11">
        <v>37.535961036913577</v>
      </c>
    </row>
    <row r="1366" spans="1:3" x14ac:dyDescent="0.25">
      <c r="A1366" s="11">
        <v>1341</v>
      </c>
      <c r="B1366" s="11">
        <v>41.346660393673595</v>
      </c>
      <c r="C1366" s="11">
        <v>39.29133960632641</v>
      </c>
    </row>
    <row r="1367" spans="1:3" x14ac:dyDescent="0.25">
      <c r="A1367" s="11">
        <v>1342</v>
      </c>
      <c r="B1367" s="11">
        <v>40.586989820921616</v>
      </c>
      <c r="C1367" s="11">
        <v>39.274010179078388</v>
      </c>
    </row>
    <row r="1368" spans="1:3" x14ac:dyDescent="0.25">
      <c r="A1368" s="11">
        <v>1343</v>
      </c>
      <c r="B1368" s="11">
        <v>43.451083805348773</v>
      </c>
      <c r="C1368" s="11">
        <v>35.786916194651212</v>
      </c>
    </row>
    <row r="1369" spans="1:3" x14ac:dyDescent="0.25">
      <c r="A1369" s="11">
        <v>1344</v>
      </c>
      <c r="B1369" s="11">
        <v>44.810033271277661</v>
      </c>
      <c r="C1369" s="11">
        <v>37.753966728722347</v>
      </c>
    </row>
    <row r="1370" spans="1:3" x14ac:dyDescent="0.25">
      <c r="A1370" s="11">
        <v>1345</v>
      </c>
      <c r="B1370" s="11">
        <v>45.095174034966675</v>
      </c>
      <c r="C1370" s="11">
        <v>39.590825965033332</v>
      </c>
    </row>
    <row r="1371" spans="1:3" x14ac:dyDescent="0.25">
      <c r="A1371" s="11">
        <v>1346</v>
      </c>
      <c r="B1371" s="11">
        <v>45.772081292834343</v>
      </c>
      <c r="C1371" s="11">
        <v>41.975918707165661</v>
      </c>
    </row>
    <row r="1372" spans="1:3" x14ac:dyDescent="0.25">
      <c r="A1372" s="11">
        <v>1347</v>
      </c>
      <c r="B1372" s="11">
        <v>45.596888874466096</v>
      </c>
      <c r="C1372" s="11">
        <v>42.837111125533902</v>
      </c>
    </row>
    <row r="1373" spans="1:3" x14ac:dyDescent="0.25">
      <c r="A1373" s="11">
        <v>1348</v>
      </c>
      <c r="B1373" s="11">
        <v>44.630612070397078</v>
      </c>
      <c r="C1373" s="11">
        <v>33.341387929602931</v>
      </c>
    </row>
    <row r="1374" spans="1:3" x14ac:dyDescent="0.25">
      <c r="A1374" s="11">
        <v>1349</v>
      </c>
      <c r="B1374" s="11">
        <v>44.61883189054128</v>
      </c>
      <c r="C1374" s="11">
        <v>33.789168109458721</v>
      </c>
    </row>
    <row r="1375" spans="1:3" x14ac:dyDescent="0.25">
      <c r="A1375" s="11">
        <v>1350</v>
      </c>
      <c r="B1375" s="11">
        <v>44.708542490981571</v>
      </c>
      <c r="C1375" s="11">
        <v>33.726457509018417</v>
      </c>
    </row>
    <row r="1376" spans="1:3" x14ac:dyDescent="0.25">
      <c r="A1376" s="11">
        <v>1351</v>
      </c>
      <c r="B1376" s="11">
        <v>45.766946342640793</v>
      </c>
      <c r="C1376" s="11">
        <v>32.95005365735922</v>
      </c>
    </row>
    <row r="1377" spans="1:3" x14ac:dyDescent="0.25">
      <c r="A1377" s="11">
        <v>1352</v>
      </c>
      <c r="B1377" s="11">
        <v>44.568388556286976</v>
      </c>
      <c r="C1377" s="11">
        <v>35.844611443713021</v>
      </c>
    </row>
    <row r="1378" spans="1:3" x14ac:dyDescent="0.25">
      <c r="A1378" s="11">
        <v>1353</v>
      </c>
      <c r="B1378" s="11">
        <v>44.372052225357038</v>
      </c>
      <c r="C1378" s="11">
        <v>35.593947774642956</v>
      </c>
    </row>
    <row r="1379" spans="1:3" x14ac:dyDescent="0.25">
      <c r="A1379" s="11">
        <v>1354</v>
      </c>
      <c r="B1379" s="11">
        <v>43.674907222608894</v>
      </c>
      <c r="C1379" s="11">
        <v>37.962092777391106</v>
      </c>
    </row>
    <row r="1380" spans="1:3" x14ac:dyDescent="0.25">
      <c r="A1380" s="11">
        <v>1355</v>
      </c>
      <c r="B1380" s="11">
        <v>44.590438636529868</v>
      </c>
      <c r="C1380" s="11">
        <v>36.98856136347014</v>
      </c>
    </row>
    <row r="1381" spans="1:3" x14ac:dyDescent="0.25">
      <c r="A1381" s="11">
        <v>1356</v>
      </c>
      <c r="B1381" s="11">
        <v>46.074741298360181</v>
      </c>
      <c r="C1381" s="11">
        <v>34.210258701639816</v>
      </c>
    </row>
    <row r="1382" spans="1:3" x14ac:dyDescent="0.25">
      <c r="A1382" s="11">
        <v>1357</v>
      </c>
      <c r="B1382" s="11">
        <v>48.51323852850998</v>
      </c>
      <c r="C1382" s="11">
        <v>32.570761471490023</v>
      </c>
    </row>
    <row r="1383" spans="1:3" x14ac:dyDescent="0.25">
      <c r="A1383" s="11">
        <v>1358</v>
      </c>
      <c r="B1383" s="11">
        <v>50.084835343630687</v>
      </c>
      <c r="C1383" s="11">
        <v>8.9631646563693153</v>
      </c>
    </row>
    <row r="1384" spans="1:3" x14ac:dyDescent="0.25">
      <c r="A1384" s="11">
        <v>1359</v>
      </c>
      <c r="B1384" s="11">
        <v>49.961596538985432</v>
      </c>
      <c r="C1384" s="11">
        <v>10.507403461014576</v>
      </c>
    </row>
    <row r="1385" spans="1:3" x14ac:dyDescent="0.25">
      <c r="A1385" s="11">
        <v>1360</v>
      </c>
      <c r="B1385" s="11">
        <v>49.508814754271626</v>
      </c>
      <c r="C1385" s="11">
        <v>11.047185245728372</v>
      </c>
    </row>
    <row r="1386" spans="1:3" x14ac:dyDescent="0.25">
      <c r="A1386" s="11">
        <v>1361</v>
      </c>
      <c r="B1386" s="11">
        <v>49.010422529603332</v>
      </c>
      <c r="C1386" s="11">
        <v>11.869577470396663</v>
      </c>
    </row>
    <row r="1387" spans="1:3" x14ac:dyDescent="0.25">
      <c r="A1387" s="11">
        <v>1362</v>
      </c>
      <c r="B1387" s="11">
        <v>48.9204098732693</v>
      </c>
      <c r="C1387" s="11">
        <v>12.226590126730706</v>
      </c>
    </row>
    <row r="1388" spans="1:3" x14ac:dyDescent="0.25">
      <c r="A1388" s="11">
        <v>1363</v>
      </c>
      <c r="B1388" s="11">
        <v>49.452330302142556</v>
      </c>
      <c r="C1388" s="11">
        <v>20.344669697857441</v>
      </c>
    </row>
    <row r="1389" spans="1:3" x14ac:dyDescent="0.25">
      <c r="A1389" s="11">
        <v>1364</v>
      </c>
      <c r="B1389" s="11">
        <v>50.258215426636504</v>
      </c>
      <c r="C1389" s="11">
        <v>31.716784573363491</v>
      </c>
    </row>
    <row r="1390" spans="1:3" x14ac:dyDescent="0.25">
      <c r="A1390" s="11">
        <v>1365</v>
      </c>
      <c r="B1390" s="11">
        <v>50.963817994409318</v>
      </c>
      <c r="C1390" s="11">
        <v>27.037182005590687</v>
      </c>
    </row>
    <row r="1391" spans="1:3" x14ac:dyDescent="0.25">
      <c r="A1391" s="11">
        <v>1366</v>
      </c>
      <c r="B1391" s="11">
        <v>49.722066215250912</v>
      </c>
      <c r="C1391" s="11">
        <v>2.5839337847490853</v>
      </c>
    </row>
    <row r="1392" spans="1:3" x14ac:dyDescent="0.25">
      <c r="A1392" s="11">
        <v>1367</v>
      </c>
      <c r="B1392" s="11">
        <v>50.880450567737526</v>
      </c>
      <c r="C1392" s="11">
        <v>0.1695494322624711</v>
      </c>
    </row>
    <row r="1393" spans="1:3" x14ac:dyDescent="0.25">
      <c r="A1393" s="11">
        <v>1368</v>
      </c>
      <c r="B1393" s="11">
        <v>53.682220352756666</v>
      </c>
      <c r="C1393" s="11">
        <v>-1.4322203527566657</v>
      </c>
    </row>
    <row r="1394" spans="1:3" x14ac:dyDescent="0.25">
      <c r="A1394" s="11">
        <v>1369</v>
      </c>
      <c r="B1394" s="11">
        <v>140.3473556945886</v>
      </c>
      <c r="C1394" s="11">
        <v>-83.227355694588596</v>
      </c>
    </row>
    <row r="1395" spans="1:3" x14ac:dyDescent="0.25">
      <c r="A1395" s="11">
        <v>1370</v>
      </c>
      <c r="B1395" s="11">
        <v>140.2722046792054</v>
      </c>
      <c r="C1395" s="11">
        <v>-82.821204679205408</v>
      </c>
    </row>
    <row r="1396" spans="1:3" x14ac:dyDescent="0.25">
      <c r="A1396" s="11">
        <v>1371</v>
      </c>
      <c r="B1396" s="11">
        <v>132.03675316416385</v>
      </c>
      <c r="C1396" s="11">
        <v>-76.491753164163853</v>
      </c>
    </row>
    <row r="1397" spans="1:3" x14ac:dyDescent="0.25">
      <c r="A1397" s="11">
        <v>1372</v>
      </c>
      <c r="B1397" s="11">
        <v>133.022881122119</v>
      </c>
      <c r="C1397" s="11">
        <v>-80.094881122118991</v>
      </c>
    </row>
    <row r="1398" spans="1:3" x14ac:dyDescent="0.25">
      <c r="A1398" s="11">
        <v>1373</v>
      </c>
      <c r="B1398" s="11">
        <v>136.0955189787214</v>
      </c>
      <c r="C1398" s="11">
        <v>-83.031518978721408</v>
      </c>
    </row>
    <row r="1399" spans="1:3" x14ac:dyDescent="0.25">
      <c r="A1399" s="11">
        <v>1374</v>
      </c>
      <c r="B1399" s="11">
        <v>142.97092041048654</v>
      </c>
      <c r="C1399" s="11">
        <v>-91.239920410486533</v>
      </c>
    </row>
    <row r="1400" spans="1:3" x14ac:dyDescent="0.25">
      <c r="A1400" s="11">
        <v>1375</v>
      </c>
      <c r="B1400" s="11">
        <v>150.00578863099165</v>
      </c>
      <c r="C1400" s="11">
        <v>-95.463788630991644</v>
      </c>
    </row>
    <row r="1401" spans="1:3" x14ac:dyDescent="0.25">
      <c r="A1401" s="11">
        <v>1376</v>
      </c>
      <c r="B1401" s="11">
        <v>151.32551377918432</v>
      </c>
      <c r="C1401" s="11">
        <v>-96.714513779184315</v>
      </c>
    </row>
    <row r="1402" spans="1:3" x14ac:dyDescent="0.25">
      <c r="A1402" s="11">
        <v>1377</v>
      </c>
      <c r="B1402" s="11">
        <v>152.52304215439628</v>
      </c>
      <c r="C1402" s="11">
        <v>-97.518042154396269</v>
      </c>
    </row>
    <row r="1403" spans="1:3" x14ac:dyDescent="0.25">
      <c r="A1403" s="11">
        <v>1378</v>
      </c>
      <c r="B1403" s="11">
        <v>140.55509020865597</v>
      </c>
      <c r="C1403" s="11">
        <v>-86.713090208655956</v>
      </c>
    </row>
    <row r="1404" spans="1:3" x14ac:dyDescent="0.25">
      <c r="A1404" s="11">
        <v>1379</v>
      </c>
      <c r="B1404" s="11">
        <v>141.68602134259336</v>
      </c>
      <c r="C1404" s="11">
        <v>-87.97102134259336</v>
      </c>
    </row>
    <row r="1405" spans="1:3" x14ac:dyDescent="0.25">
      <c r="A1405" s="11">
        <v>1380</v>
      </c>
      <c r="B1405" s="11">
        <v>146.0796063151183</v>
      </c>
      <c r="C1405" s="11">
        <v>-92.419606315118301</v>
      </c>
    </row>
    <row r="1406" spans="1:3" x14ac:dyDescent="0.25">
      <c r="A1406" s="11">
        <v>1381</v>
      </c>
      <c r="B1406" s="11">
        <v>151.15016140995689</v>
      </c>
      <c r="C1406" s="11">
        <v>-96.678161409956886</v>
      </c>
    </row>
    <row r="1407" spans="1:3" x14ac:dyDescent="0.25">
      <c r="A1407" s="11">
        <v>1382</v>
      </c>
      <c r="B1407" s="11">
        <v>146.04478023481875</v>
      </c>
      <c r="C1407" s="11">
        <v>-92.991780234818748</v>
      </c>
    </row>
    <row r="1408" spans="1:3" x14ac:dyDescent="0.25">
      <c r="A1408" s="11">
        <v>1383</v>
      </c>
      <c r="B1408" s="11">
        <v>142.36299146490703</v>
      </c>
      <c r="C1408" s="11">
        <v>-87.97199146490702</v>
      </c>
    </row>
    <row r="1409" spans="1:3" x14ac:dyDescent="0.25">
      <c r="A1409" s="11">
        <v>1384</v>
      </c>
      <c r="B1409" s="11">
        <v>144.10246252828881</v>
      </c>
      <c r="C1409" s="11">
        <v>-88.114462528288811</v>
      </c>
    </row>
    <row r="1410" spans="1:3" x14ac:dyDescent="0.25">
      <c r="A1410" s="11">
        <v>1385</v>
      </c>
      <c r="B1410" s="11">
        <v>152.12834657766825</v>
      </c>
      <c r="C1410" s="11">
        <v>-95.983346577668243</v>
      </c>
    </row>
    <row r="1411" spans="1:3" x14ac:dyDescent="0.25">
      <c r="A1411" s="11">
        <v>1386</v>
      </c>
      <c r="B1411" s="11">
        <v>160.57153260677717</v>
      </c>
      <c r="C1411" s="11">
        <v>-104.75453260677718</v>
      </c>
    </row>
    <row r="1412" spans="1:3" x14ac:dyDescent="0.25">
      <c r="A1412" s="11">
        <v>1387</v>
      </c>
      <c r="B1412" s="11">
        <v>165.60665063745131</v>
      </c>
      <c r="C1412" s="11">
        <v>-112.56865063745131</v>
      </c>
    </row>
    <row r="1413" spans="1:3" x14ac:dyDescent="0.25">
      <c r="A1413" s="11">
        <v>1388</v>
      </c>
      <c r="B1413" s="11">
        <v>182.18203190843295</v>
      </c>
      <c r="C1413" s="11">
        <v>-130.71003190843294</v>
      </c>
    </row>
    <row r="1414" spans="1:3" x14ac:dyDescent="0.25">
      <c r="A1414" s="11">
        <v>1389</v>
      </c>
      <c r="B1414" s="11">
        <v>182.24924013357241</v>
      </c>
      <c r="C1414" s="11">
        <v>-130.32324013357243</v>
      </c>
    </row>
    <row r="1415" spans="1:3" x14ac:dyDescent="0.25">
      <c r="A1415" s="11">
        <v>1390</v>
      </c>
      <c r="B1415" s="11">
        <v>174.84900356185472</v>
      </c>
      <c r="C1415" s="11">
        <v>-122.76100356185472</v>
      </c>
    </row>
    <row r="1416" spans="1:3" x14ac:dyDescent="0.25">
      <c r="A1416" s="11">
        <v>1391</v>
      </c>
      <c r="B1416" s="11">
        <v>176.63613136669903</v>
      </c>
      <c r="C1416" s="11">
        <v>-124.06213136669903</v>
      </c>
    </row>
    <row r="1417" spans="1:3" x14ac:dyDescent="0.25">
      <c r="A1417" s="11">
        <v>1392</v>
      </c>
      <c r="B1417" s="11">
        <v>183.15716215681982</v>
      </c>
      <c r="C1417" s="11">
        <v>-129.40516215681981</v>
      </c>
    </row>
    <row r="1418" spans="1:3" x14ac:dyDescent="0.25">
      <c r="A1418" s="11">
        <v>1393</v>
      </c>
      <c r="B1418" s="11">
        <v>183.11744820560102</v>
      </c>
      <c r="C1418" s="11">
        <v>-130.23144820560103</v>
      </c>
    </row>
    <row r="1419" spans="1:3" x14ac:dyDescent="0.25">
      <c r="A1419" s="11">
        <v>1394</v>
      </c>
      <c r="B1419" s="11">
        <v>180.84092232496863</v>
      </c>
      <c r="C1419" s="11">
        <v>-129.11092232496864</v>
      </c>
    </row>
    <row r="1420" spans="1:3" x14ac:dyDescent="0.25">
      <c r="A1420" s="11">
        <v>1395</v>
      </c>
      <c r="B1420" s="11">
        <v>174.68709283765511</v>
      </c>
      <c r="C1420" s="11">
        <v>-122.18109283765511</v>
      </c>
    </row>
    <row r="1421" spans="1:3" x14ac:dyDescent="0.25">
      <c r="A1421" s="11">
        <v>1396</v>
      </c>
      <c r="B1421" s="11">
        <v>152.14728707748029</v>
      </c>
      <c r="C1421" s="11">
        <v>-97.385287077480285</v>
      </c>
    </row>
    <row r="1422" spans="1:3" x14ac:dyDescent="0.25">
      <c r="A1422" s="11">
        <v>1397</v>
      </c>
      <c r="B1422" s="11">
        <v>145.06598408324248</v>
      </c>
      <c r="C1422" s="11">
        <v>-86.82498408324247</v>
      </c>
    </row>
    <row r="1423" spans="1:3" x14ac:dyDescent="0.25">
      <c r="A1423" s="11">
        <v>1398</v>
      </c>
      <c r="B1423" s="11">
        <v>153.16579718027532</v>
      </c>
      <c r="C1423" s="11">
        <v>-95.892797180275323</v>
      </c>
    </row>
    <row r="1424" spans="1:3" x14ac:dyDescent="0.25">
      <c r="A1424" s="11">
        <v>1399</v>
      </c>
      <c r="B1424" s="11">
        <v>165.09953402958098</v>
      </c>
      <c r="C1424" s="11">
        <v>-109.38453402958098</v>
      </c>
    </row>
    <row r="1425" spans="1:3" x14ac:dyDescent="0.25">
      <c r="A1425" s="11">
        <v>1400</v>
      </c>
      <c r="B1425" s="11">
        <v>173.0331595153599</v>
      </c>
      <c r="C1425" s="11">
        <v>-115.5331595153599</v>
      </c>
    </row>
    <row r="1426" spans="1:3" x14ac:dyDescent="0.25">
      <c r="A1426" s="11">
        <v>1401</v>
      </c>
      <c r="B1426" s="11">
        <v>168.17705975710263</v>
      </c>
      <c r="C1426" s="11">
        <v>-109.50405975710262</v>
      </c>
    </row>
    <row r="1427" spans="1:3" x14ac:dyDescent="0.25">
      <c r="A1427" s="11">
        <v>1402</v>
      </c>
      <c r="B1427" s="11">
        <v>149.89886645463343</v>
      </c>
      <c r="C1427" s="11">
        <v>-92.42086645463344</v>
      </c>
    </row>
    <row r="1428" spans="1:3" x14ac:dyDescent="0.25">
      <c r="A1428" s="11">
        <v>1403</v>
      </c>
      <c r="B1428" s="11">
        <v>159.46381885970612</v>
      </c>
      <c r="C1428" s="11">
        <v>-102.43081885970612</v>
      </c>
    </row>
    <row r="1429" spans="1:3" x14ac:dyDescent="0.25">
      <c r="A1429" s="11">
        <v>1404</v>
      </c>
      <c r="B1429" s="11">
        <v>149.89886645463343</v>
      </c>
      <c r="C1429" s="11">
        <v>-92.037866454633431</v>
      </c>
    </row>
    <row r="1430" spans="1:3" x14ac:dyDescent="0.25">
      <c r="A1430" s="11">
        <v>1405</v>
      </c>
      <c r="B1430" s="11">
        <v>144.71039147386836</v>
      </c>
      <c r="C1430" s="11">
        <v>-86.720391473868361</v>
      </c>
    </row>
    <row r="1431" spans="1:3" x14ac:dyDescent="0.25">
      <c r="A1431" s="11">
        <v>1406</v>
      </c>
      <c r="B1431" s="11">
        <v>140.71028011034161</v>
      </c>
      <c r="C1431" s="11">
        <v>-84.460280110341614</v>
      </c>
    </row>
    <row r="1432" spans="1:3" x14ac:dyDescent="0.25">
      <c r="A1432" s="11">
        <v>1407</v>
      </c>
      <c r="B1432" s="11">
        <v>145.36047830612623</v>
      </c>
      <c r="C1432" s="11">
        <v>-88.273478306126222</v>
      </c>
    </row>
    <row r="1433" spans="1:3" x14ac:dyDescent="0.25">
      <c r="A1433" s="11">
        <v>1408</v>
      </c>
      <c r="B1433" s="11">
        <v>146.28184197440152</v>
      </c>
      <c r="C1433" s="11">
        <v>-90.840841974401513</v>
      </c>
    </row>
    <row r="1434" spans="1:3" x14ac:dyDescent="0.25">
      <c r="A1434" s="11">
        <v>1409</v>
      </c>
      <c r="B1434" s="11">
        <v>155.7820300897944</v>
      </c>
      <c r="C1434" s="11">
        <v>-100.41203008979441</v>
      </c>
    </row>
    <row r="1435" spans="1:3" x14ac:dyDescent="0.25">
      <c r="A1435" s="11">
        <v>1410</v>
      </c>
      <c r="B1435" s="11">
        <v>143.83485159546083</v>
      </c>
      <c r="C1435" s="11">
        <v>-88.662851595460836</v>
      </c>
    </row>
    <row r="1436" spans="1:3" x14ac:dyDescent="0.25">
      <c r="A1436" s="11">
        <v>1411</v>
      </c>
      <c r="B1436" s="11">
        <v>149.3685324598967</v>
      </c>
      <c r="C1436" s="11">
        <v>-95.577532459896702</v>
      </c>
    </row>
    <row r="1437" spans="1:3" x14ac:dyDescent="0.25">
      <c r="A1437" s="11">
        <v>1412</v>
      </c>
      <c r="B1437" s="11">
        <v>155.71604383238474</v>
      </c>
      <c r="C1437" s="11">
        <v>-97.998043832384738</v>
      </c>
    </row>
    <row r="1438" spans="1:3" x14ac:dyDescent="0.25">
      <c r="A1438" s="11">
        <v>1413</v>
      </c>
      <c r="B1438" s="11">
        <v>155.28530020762744</v>
      </c>
      <c r="C1438" s="11">
        <v>-103.61130020762744</v>
      </c>
    </row>
    <row r="1439" spans="1:3" x14ac:dyDescent="0.25">
      <c r="A1439" s="11">
        <v>1414</v>
      </c>
      <c r="B1439" s="11">
        <v>109.18229071356345</v>
      </c>
      <c r="C1439" s="11">
        <v>-65.040290713563451</v>
      </c>
    </row>
    <row r="1440" spans="1:3" x14ac:dyDescent="0.25">
      <c r="A1440" s="11">
        <v>1415</v>
      </c>
      <c r="B1440" s="11">
        <v>80.965222880700281</v>
      </c>
      <c r="C1440" s="11">
        <v>-38.501222880700283</v>
      </c>
    </row>
    <row r="1441" spans="1:3" x14ac:dyDescent="0.25">
      <c r="A1441" s="11">
        <v>1416</v>
      </c>
      <c r="B1441" s="11">
        <v>71.824293277870964</v>
      </c>
      <c r="C1441" s="11">
        <v>-30.506293277870967</v>
      </c>
    </row>
    <row r="1442" spans="1:3" x14ac:dyDescent="0.25">
      <c r="A1442" s="11">
        <v>1417</v>
      </c>
      <c r="B1442" s="11">
        <v>68.888515807007053</v>
      </c>
      <c r="C1442" s="11">
        <v>-27.44651580700706</v>
      </c>
    </row>
    <row r="1443" spans="1:3" x14ac:dyDescent="0.25">
      <c r="A1443" s="11">
        <v>1418</v>
      </c>
      <c r="B1443" s="11">
        <v>67.351891386773389</v>
      </c>
      <c r="C1443" s="11">
        <v>-25.923891386773391</v>
      </c>
    </row>
    <row r="1444" spans="1:3" x14ac:dyDescent="0.25">
      <c r="A1444" s="11">
        <v>1419</v>
      </c>
      <c r="B1444" s="11">
        <v>73.145240393793486</v>
      </c>
      <c r="C1444" s="11">
        <v>-31.651240393793479</v>
      </c>
    </row>
    <row r="1445" spans="1:3" x14ac:dyDescent="0.25">
      <c r="A1445" s="11">
        <v>1420</v>
      </c>
      <c r="B1445" s="11">
        <v>75.894056801996754</v>
      </c>
      <c r="C1445" s="11">
        <v>-32.633056801996744</v>
      </c>
    </row>
    <row r="1446" spans="1:3" x14ac:dyDescent="0.25">
      <c r="A1446" s="11">
        <v>1421</v>
      </c>
      <c r="B1446" s="11">
        <v>76.470825570466161</v>
      </c>
      <c r="C1446" s="11">
        <v>-34.221825570466159</v>
      </c>
    </row>
    <row r="1447" spans="1:3" x14ac:dyDescent="0.25">
      <c r="A1447" s="11">
        <v>1422</v>
      </c>
      <c r="B1447" s="11">
        <v>77.840040411716117</v>
      </c>
      <c r="C1447" s="11">
        <v>-36.564040411716121</v>
      </c>
    </row>
    <row r="1448" spans="1:3" x14ac:dyDescent="0.25">
      <c r="A1448" s="11">
        <v>1423</v>
      </c>
      <c r="B1448" s="11">
        <v>77.48566977007178</v>
      </c>
      <c r="C1448" s="11">
        <v>-37.54966977007178</v>
      </c>
    </row>
    <row r="1449" spans="1:3" x14ac:dyDescent="0.25">
      <c r="A1449" s="11">
        <v>1424</v>
      </c>
      <c r="B1449" s="11">
        <v>75.531132386243755</v>
      </c>
      <c r="C1449" s="11">
        <v>-37.611132386243753</v>
      </c>
    </row>
    <row r="1450" spans="1:3" x14ac:dyDescent="0.25">
      <c r="A1450" s="11">
        <v>1425</v>
      </c>
      <c r="B1450" s="11">
        <v>75.507304015512489</v>
      </c>
      <c r="C1450" s="11">
        <v>-38.714304015512489</v>
      </c>
    </row>
    <row r="1451" spans="1:3" x14ac:dyDescent="0.25">
      <c r="A1451" s="11">
        <v>1426</v>
      </c>
      <c r="B1451" s="11">
        <v>75.688766223388996</v>
      </c>
      <c r="C1451" s="11">
        <v>-38.665766223388999</v>
      </c>
    </row>
    <row r="1452" spans="1:3" x14ac:dyDescent="0.25">
      <c r="A1452" s="11">
        <v>1427</v>
      </c>
      <c r="B1452" s="11">
        <v>77.829653686012733</v>
      </c>
      <c r="C1452" s="11">
        <v>-40.441653686012728</v>
      </c>
    </row>
    <row r="1453" spans="1:3" x14ac:dyDescent="0.25">
      <c r="A1453" s="11">
        <v>1428</v>
      </c>
      <c r="B1453" s="11">
        <v>75.405269710073526</v>
      </c>
      <c r="C1453" s="11">
        <v>-38.607269710073531</v>
      </c>
    </row>
    <row r="1454" spans="1:3" x14ac:dyDescent="0.25">
      <c r="A1454" s="11">
        <v>1429</v>
      </c>
      <c r="B1454" s="11">
        <v>75.008130197885905</v>
      </c>
      <c r="C1454" s="11">
        <v>-43.144130197885907</v>
      </c>
    </row>
    <row r="1455" spans="1:3" x14ac:dyDescent="0.25">
      <c r="A1455" s="11">
        <v>1430</v>
      </c>
      <c r="B1455" s="11">
        <v>73.597979437687371</v>
      </c>
      <c r="C1455" s="11">
        <v>-39.861979437687374</v>
      </c>
    </row>
    <row r="1456" spans="1:3" x14ac:dyDescent="0.25">
      <c r="A1456" s="11">
        <v>1431</v>
      </c>
      <c r="B1456" s="11">
        <v>75.449871532211517</v>
      </c>
      <c r="C1456" s="11">
        <v>-43.086871532211518</v>
      </c>
    </row>
    <row r="1457" spans="1:3" x14ac:dyDescent="0.25">
      <c r="A1457" s="11">
        <v>1432</v>
      </c>
      <c r="B1457" s="11">
        <v>78.452246244349965</v>
      </c>
      <c r="C1457" s="11">
        <v>-44.376246244349964</v>
      </c>
    </row>
    <row r="1458" spans="1:3" x14ac:dyDescent="0.25">
      <c r="A1458" s="11">
        <v>1433</v>
      </c>
      <c r="B1458" s="11">
        <v>83.384718985720241</v>
      </c>
      <c r="C1458" s="11">
        <v>-46.770718985720244</v>
      </c>
    </row>
    <row r="1459" spans="1:3" x14ac:dyDescent="0.25">
      <c r="A1459" s="11">
        <v>1434</v>
      </c>
      <c r="B1459" s="11">
        <v>86.563668034815976</v>
      </c>
      <c r="C1459" s="11">
        <v>-45.975668034815975</v>
      </c>
    </row>
    <row r="1460" spans="1:3" x14ac:dyDescent="0.25">
      <c r="A1460" s="11">
        <v>1435</v>
      </c>
      <c r="B1460" s="11">
        <v>86.314386617935128</v>
      </c>
      <c r="C1460" s="11">
        <v>-43.38038661793513</v>
      </c>
    </row>
    <row r="1461" spans="1:3" x14ac:dyDescent="0.25">
      <c r="A1461" s="11">
        <v>1436</v>
      </c>
      <c r="B1461" s="11">
        <v>85.398521804443959</v>
      </c>
      <c r="C1461" s="11">
        <v>-41.693521804443961</v>
      </c>
    </row>
    <row r="1462" spans="1:3" x14ac:dyDescent="0.25">
      <c r="A1462" s="11">
        <v>1437</v>
      </c>
      <c r="B1462" s="11">
        <v>84.390398427352295</v>
      </c>
      <c r="C1462" s="11">
        <v>-40.161398427352296</v>
      </c>
    </row>
    <row r="1463" spans="1:3" x14ac:dyDescent="0.25">
      <c r="A1463" s="11">
        <v>1438</v>
      </c>
      <c r="B1463" s="11">
        <v>84.208325235610914</v>
      </c>
      <c r="C1463" s="11">
        <v>-39.237325235610918</v>
      </c>
    </row>
    <row r="1464" spans="1:3" x14ac:dyDescent="0.25">
      <c r="A1464" s="11">
        <v>1439</v>
      </c>
      <c r="B1464" s="11">
        <v>85.284267821706919</v>
      </c>
      <c r="C1464" s="11">
        <v>-38.094267821706914</v>
      </c>
    </row>
    <row r="1465" spans="1:3" x14ac:dyDescent="0.25">
      <c r="A1465" s="11">
        <v>1440</v>
      </c>
      <c r="B1465" s="11">
        <v>86.914372773270884</v>
      </c>
      <c r="C1465" s="11">
        <v>-37.191372773270885</v>
      </c>
    </row>
    <row r="1466" spans="1:3" x14ac:dyDescent="0.25">
      <c r="A1466" s="11">
        <v>1441</v>
      </c>
      <c r="B1466" s="11">
        <v>88.341631081686728</v>
      </c>
      <c r="C1466" s="11">
        <v>-37.537631081686733</v>
      </c>
    </row>
    <row r="1467" spans="1:3" x14ac:dyDescent="0.25">
      <c r="A1467" s="11">
        <v>1442</v>
      </c>
      <c r="B1467" s="11">
        <v>85.829876413066216</v>
      </c>
      <c r="C1467" s="11">
        <v>-33.523876413066219</v>
      </c>
    </row>
    <row r="1468" spans="1:3" x14ac:dyDescent="0.25">
      <c r="A1468" s="11">
        <v>1443</v>
      </c>
      <c r="B1468" s="11">
        <v>88.172999534973201</v>
      </c>
      <c r="C1468" s="11">
        <v>-37.122999534973204</v>
      </c>
    </row>
    <row r="1469" spans="1:3" ht="15.75" thickBot="1" x14ac:dyDescent="0.3">
      <c r="A1469" s="12">
        <v>1444</v>
      </c>
      <c r="B1469" s="12">
        <v>93.840282204534759</v>
      </c>
      <c r="C1469" s="12">
        <v>-41.590282204534759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31"/>
  <sheetViews>
    <sheetView workbookViewId="0">
      <selection activeCell="T3" sqref="T3"/>
    </sheetView>
  </sheetViews>
  <sheetFormatPr defaultRowHeight="15" x14ac:dyDescent="0.25"/>
  <cols>
    <col min="1" max="9" width="16.710937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36789421429908248</v>
      </c>
    </row>
    <row r="5" spans="1:9" x14ac:dyDescent="0.25">
      <c r="A5" s="11" t="s">
        <v>11</v>
      </c>
      <c r="B5" s="11">
        <v>0.13534615291473923</v>
      </c>
    </row>
    <row r="6" spans="1:9" x14ac:dyDescent="0.25">
      <c r="A6" s="11" t="s">
        <v>12</v>
      </c>
      <c r="B6" s="11">
        <v>0.13510269132186711</v>
      </c>
    </row>
    <row r="7" spans="1:9" x14ac:dyDescent="0.25">
      <c r="A7" s="11" t="s">
        <v>13</v>
      </c>
      <c r="B7" s="11">
        <v>75.236937905130262</v>
      </c>
    </row>
    <row r="8" spans="1:9" ht="15.75" thickBot="1" x14ac:dyDescent="0.3">
      <c r="A8" s="12" t="s">
        <v>14</v>
      </c>
      <c r="B8" s="12">
        <v>7106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6293723.7407601997</v>
      </c>
      <c r="D12" s="11">
        <v>3146861.8703800999</v>
      </c>
      <c r="E12" s="11">
        <v>555.92404254843711</v>
      </c>
      <c r="F12" s="11">
        <v>4.9585046119863405E-225</v>
      </c>
    </row>
    <row r="13" spans="1:9" x14ac:dyDescent="0.25">
      <c r="A13" s="11" t="s">
        <v>17</v>
      </c>
      <c r="B13" s="11">
        <v>7103</v>
      </c>
      <c r="C13" s="11">
        <v>40207219.250393055</v>
      </c>
      <c r="D13" s="11">
        <v>5660.5968253404271</v>
      </c>
      <c r="E13" s="11"/>
      <c r="F13" s="11"/>
    </row>
    <row r="14" spans="1:9" ht="15.75" thickBot="1" x14ac:dyDescent="0.3">
      <c r="A14" s="12" t="s">
        <v>18</v>
      </c>
      <c r="B14" s="12">
        <v>7105</v>
      </c>
      <c r="C14" s="12">
        <v>46500942.991153255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32.9394293912584</v>
      </c>
      <c r="C17" s="11">
        <v>3.7274098766177755</v>
      </c>
      <c r="D17" s="11">
        <v>8.8370827146993012</v>
      </c>
      <c r="E17" s="11">
        <v>1.222472539760504E-18</v>
      </c>
      <c r="F17" s="11">
        <v>25.632595182643307</v>
      </c>
      <c r="G17" s="11">
        <v>40.246263599873494</v>
      </c>
      <c r="H17" s="11">
        <v>25.632595182643307</v>
      </c>
      <c r="I17" s="11">
        <v>40.246263599873494</v>
      </c>
    </row>
    <row r="18" spans="1:9" x14ac:dyDescent="0.25">
      <c r="A18" s="11" t="s">
        <v>69</v>
      </c>
      <c r="B18" s="11">
        <v>0.23025877023529345</v>
      </c>
      <c r="C18" s="11">
        <v>3.6938821894749146E-2</v>
      </c>
      <c r="D18" s="11">
        <v>6.2335168915613073</v>
      </c>
      <c r="E18" s="11">
        <v>4.8217683462645283E-10</v>
      </c>
      <c r="F18" s="11">
        <v>0.15784767073705319</v>
      </c>
      <c r="G18" s="11">
        <v>0.30266986973353371</v>
      </c>
      <c r="H18" s="11">
        <v>0.15784767073705319</v>
      </c>
      <c r="I18" s="11">
        <v>0.30266986973353371</v>
      </c>
    </row>
    <row r="19" spans="1:9" ht="15.75" thickBot="1" x14ac:dyDescent="0.3">
      <c r="A19" s="12" t="s">
        <v>70</v>
      </c>
      <c r="B19" s="12">
        <v>0.38419535369733721</v>
      </c>
      <c r="C19" s="12">
        <v>1.7637939656024886E-2</v>
      </c>
      <c r="D19" s="12">
        <v>21.782326121413007</v>
      </c>
      <c r="E19" s="12">
        <v>6.9554241575655652E-102</v>
      </c>
      <c r="F19" s="12">
        <v>0.34961973547606612</v>
      </c>
      <c r="G19" s="12">
        <v>0.41877097191860829</v>
      </c>
      <c r="H19" s="12">
        <v>0.34961973547606612</v>
      </c>
      <c r="I19" s="12">
        <v>0.41877097191860829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  <c r="E25" s="49" t="s">
        <v>281</v>
      </c>
    </row>
    <row r="26" spans="1:9" x14ac:dyDescent="0.25">
      <c r="A26" s="11">
        <v>1</v>
      </c>
      <c r="B26" s="11">
        <v>112.12593374181658</v>
      </c>
      <c r="C26" s="11">
        <v>32.219466258183431</v>
      </c>
      <c r="E26" t="s">
        <v>278</v>
      </c>
      <c r="F26">
        <f>B19-B18</f>
        <v>0.15393658346204375</v>
      </c>
    </row>
    <row r="27" spans="1:9" x14ac:dyDescent="0.25">
      <c r="A27" s="11">
        <v>2</v>
      </c>
      <c r="B27" s="11">
        <v>112.89816640274822</v>
      </c>
      <c r="C27" s="11">
        <v>36.886033597251782</v>
      </c>
      <c r="E27" t="s">
        <v>279</v>
      </c>
      <c r="F27">
        <f>SQRT((C19^2)+(C18^2))</f>
        <v>4.0933769412082904E-2</v>
      </c>
      <c r="G27" t="s">
        <v>283</v>
      </c>
    </row>
    <row r="28" spans="1:9" x14ac:dyDescent="0.25">
      <c r="A28" s="11">
        <v>3</v>
      </c>
      <c r="B28" s="11">
        <v>112.84630002999909</v>
      </c>
      <c r="C28" s="11">
        <v>39.357699970000922</v>
      </c>
      <c r="E28" t="s">
        <v>280</v>
      </c>
      <c r="F28">
        <f>F26/F27</f>
        <v>3.7606256563463338</v>
      </c>
    </row>
    <row r="29" spans="1:9" x14ac:dyDescent="0.25">
      <c r="A29" s="11">
        <v>4</v>
      </c>
      <c r="B29" s="11">
        <v>112.60425695716975</v>
      </c>
      <c r="C29" s="11">
        <v>37.655643042830235</v>
      </c>
      <c r="F29" s="50" t="s">
        <v>282</v>
      </c>
    </row>
    <row r="30" spans="1:9" x14ac:dyDescent="0.25">
      <c r="A30" s="11">
        <v>5</v>
      </c>
      <c r="B30" s="11">
        <v>111.15584047373081</v>
      </c>
      <c r="C30" s="11">
        <v>34.600959526269193</v>
      </c>
    </row>
    <row r="31" spans="1:9" x14ac:dyDescent="0.25">
      <c r="A31" s="11">
        <v>6</v>
      </c>
      <c r="B31" s="11">
        <v>110.88882470291114</v>
      </c>
      <c r="C31" s="11">
        <v>39.851075297088869</v>
      </c>
    </row>
    <row r="32" spans="1:9" x14ac:dyDescent="0.25">
      <c r="A32" s="11">
        <v>7</v>
      </c>
      <c r="B32" s="11">
        <v>110.14156473996982</v>
      </c>
      <c r="C32" s="11">
        <v>37.266835260030177</v>
      </c>
    </row>
    <row r="33" spans="1:3" x14ac:dyDescent="0.25">
      <c r="A33" s="11">
        <v>8</v>
      </c>
      <c r="B33" s="11">
        <v>107.89786387437738</v>
      </c>
      <c r="C33" s="11">
        <v>27.736736125622627</v>
      </c>
    </row>
    <row r="34" spans="1:3" x14ac:dyDescent="0.25">
      <c r="A34" s="11">
        <v>9</v>
      </c>
      <c r="B34" s="11">
        <v>107.32541279736834</v>
      </c>
      <c r="C34" s="11">
        <v>24.476487202631645</v>
      </c>
    </row>
    <row r="35" spans="1:3" x14ac:dyDescent="0.25">
      <c r="A35" s="11">
        <v>10</v>
      </c>
      <c r="B35" s="11">
        <v>104.35174075975095</v>
      </c>
      <c r="C35" s="11">
        <v>16.943959240249043</v>
      </c>
    </row>
    <row r="36" spans="1:3" x14ac:dyDescent="0.25">
      <c r="A36" s="11">
        <v>11</v>
      </c>
      <c r="B36" s="11">
        <v>104.78396053266046</v>
      </c>
      <c r="C36" s="11">
        <v>18.318039467339545</v>
      </c>
    </row>
    <row r="37" spans="1:3" x14ac:dyDescent="0.25">
      <c r="A37" s="11">
        <v>12</v>
      </c>
      <c r="B37" s="11">
        <v>106.13440720090659</v>
      </c>
      <c r="C37" s="11">
        <v>19.150892799093413</v>
      </c>
    </row>
    <row r="38" spans="1:3" x14ac:dyDescent="0.25">
      <c r="A38" s="11">
        <v>13</v>
      </c>
      <c r="B38" s="11">
        <v>106.51668157783544</v>
      </c>
      <c r="C38" s="11">
        <v>17.642718422164563</v>
      </c>
    </row>
    <row r="39" spans="1:3" x14ac:dyDescent="0.25">
      <c r="A39" s="11">
        <v>14</v>
      </c>
      <c r="B39" s="11">
        <v>107.89210094407191</v>
      </c>
      <c r="C39" s="11">
        <v>16.752999055928086</v>
      </c>
    </row>
    <row r="40" spans="1:3" x14ac:dyDescent="0.25">
      <c r="A40" s="11">
        <v>15</v>
      </c>
      <c r="B40" s="11">
        <v>108.37810806649904</v>
      </c>
      <c r="C40" s="11">
        <v>18.242891933500957</v>
      </c>
    </row>
    <row r="41" spans="1:3" x14ac:dyDescent="0.25">
      <c r="A41" s="11">
        <v>16</v>
      </c>
      <c r="B41" s="11">
        <v>108.67970141915146</v>
      </c>
      <c r="C41" s="11">
        <v>20.962398580848543</v>
      </c>
    </row>
    <row r="42" spans="1:3" x14ac:dyDescent="0.25">
      <c r="A42" s="11">
        <v>17</v>
      </c>
      <c r="B42" s="11">
        <v>107.8363926177858</v>
      </c>
      <c r="C42" s="11">
        <v>23.112307382214198</v>
      </c>
    </row>
    <row r="43" spans="1:3" x14ac:dyDescent="0.25">
      <c r="A43" s="11">
        <v>18</v>
      </c>
      <c r="B43" s="11">
        <v>107.10257949222388</v>
      </c>
      <c r="C43" s="11">
        <v>22.323420507776106</v>
      </c>
    </row>
    <row r="44" spans="1:3" x14ac:dyDescent="0.25">
      <c r="A44" s="11">
        <v>19</v>
      </c>
      <c r="B44" s="11">
        <v>109.21373296079075</v>
      </c>
      <c r="C44" s="11">
        <v>24.376067039209246</v>
      </c>
    </row>
    <row r="45" spans="1:3" x14ac:dyDescent="0.25">
      <c r="A45" s="11">
        <v>20</v>
      </c>
      <c r="B45" s="11">
        <v>111.25188931215513</v>
      </c>
      <c r="C45" s="11">
        <v>23.861210687844874</v>
      </c>
    </row>
    <row r="46" spans="1:3" x14ac:dyDescent="0.25">
      <c r="A46" s="11">
        <v>21</v>
      </c>
      <c r="B46" s="11">
        <v>111.85699699422844</v>
      </c>
      <c r="C46" s="11">
        <v>22.705603005771565</v>
      </c>
    </row>
    <row r="47" spans="1:3" x14ac:dyDescent="0.25">
      <c r="A47" s="11">
        <v>22</v>
      </c>
      <c r="B47" s="11">
        <v>111.4593548031517</v>
      </c>
      <c r="C47" s="11">
        <v>22.729045196848304</v>
      </c>
    </row>
    <row r="48" spans="1:3" x14ac:dyDescent="0.25">
      <c r="A48" s="11">
        <v>23</v>
      </c>
      <c r="B48" s="11">
        <v>112.31226848835978</v>
      </c>
      <c r="C48" s="11">
        <v>18.960031511640224</v>
      </c>
    </row>
    <row r="49" spans="1:3" x14ac:dyDescent="0.25">
      <c r="A49" s="11">
        <v>24</v>
      </c>
      <c r="B49" s="11">
        <v>115.13610433803521</v>
      </c>
      <c r="C49" s="11">
        <v>19.271295661964785</v>
      </c>
    </row>
    <row r="50" spans="1:3" x14ac:dyDescent="0.25">
      <c r="A50" s="11">
        <v>25</v>
      </c>
      <c r="B50" s="11">
        <v>113.96046655572135</v>
      </c>
      <c r="C50" s="11">
        <v>21.728833444278649</v>
      </c>
    </row>
    <row r="51" spans="1:3" x14ac:dyDescent="0.25">
      <c r="A51" s="11">
        <v>26</v>
      </c>
      <c r="B51" s="11">
        <v>116.01014876769665</v>
      </c>
      <c r="C51" s="11">
        <v>21.73125123230335</v>
      </c>
    </row>
    <row r="52" spans="1:3" x14ac:dyDescent="0.25">
      <c r="A52" s="11">
        <v>27</v>
      </c>
      <c r="B52" s="11">
        <v>119.07794866696989</v>
      </c>
      <c r="C52" s="11">
        <v>24.874951333030111</v>
      </c>
    </row>
    <row r="53" spans="1:3" x14ac:dyDescent="0.25">
      <c r="A53" s="11">
        <v>28</v>
      </c>
      <c r="B53" s="11">
        <v>117.70445027750191</v>
      </c>
      <c r="C53" s="11">
        <v>24.278149722498085</v>
      </c>
    </row>
    <row r="54" spans="1:3" x14ac:dyDescent="0.25">
      <c r="A54" s="11">
        <v>29</v>
      </c>
      <c r="B54" s="11">
        <v>119.3219127165677</v>
      </c>
      <c r="C54" s="11">
        <v>23.059387283432315</v>
      </c>
    </row>
    <row r="55" spans="1:3" x14ac:dyDescent="0.25">
      <c r="A55" s="11">
        <v>30</v>
      </c>
      <c r="B55" s="11">
        <v>117.83507669775901</v>
      </c>
      <c r="C55" s="11">
        <v>29.911923302241007</v>
      </c>
    </row>
    <row r="56" spans="1:3" x14ac:dyDescent="0.25">
      <c r="A56" s="11">
        <v>31</v>
      </c>
      <c r="B56" s="11">
        <v>117.05708110652189</v>
      </c>
      <c r="C56" s="11">
        <v>32.263218893478111</v>
      </c>
    </row>
    <row r="57" spans="1:3" x14ac:dyDescent="0.25">
      <c r="A57" s="11">
        <v>32</v>
      </c>
      <c r="B57" s="11">
        <v>118.75138261632715</v>
      </c>
      <c r="C57" s="11">
        <v>36.29281738367284</v>
      </c>
    </row>
    <row r="58" spans="1:3" x14ac:dyDescent="0.25">
      <c r="A58" s="11">
        <v>33</v>
      </c>
      <c r="B58" s="11">
        <v>118.4978136828869</v>
      </c>
      <c r="C58" s="11">
        <v>37.936186317113098</v>
      </c>
    </row>
    <row r="59" spans="1:3" x14ac:dyDescent="0.25">
      <c r="A59" s="11">
        <v>34</v>
      </c>
      <c r="B59" s="11">
        <v>117.50082674004231</v>
      </c>
      <c r="C59" s="11">
        <v>37.965973259957693</v>
      </c>
    </row>
    <row r="60" spans="1:3" x14ac:dyDescent="0.25">
      <c r="A60" s="11">
        <v>35</v>
      </c>
      <c r="B60" s="11">
        <v>119.18744434277363</v>
      </c>
      <c r="C60" s="11">
        <v>37.774155657226373</v>
      </c>
    </row>
    <row r="61" spans="1:3" x14ac:dyDescent="0.25">
      <c r="A61" s="11">
        <v>36</v>
      </c>
      <c r="B61" s="11">
        <v>121.20831190322163</v>
      </c>
      <c r="C61" s="11">
        <v>42.499288096778386</v>
      </c>
    </row>
    <row r="62" spans="1:3" x14ac:dyDescent="0.25">
      <c r="A62" s="11">
        <v>37</v>
      </c>
      <c r="B62" s="11">
        <v>125.17704990691512</v>
      </c>
      <c r="C62" s="11">
        <v>41.603450093084874</v>
      </c>
    </row>
    <row r="63" spans="1:3" x14ac:dyDescent="0.25">
      <c r="A63" s="11">
        <v>38</v>
      </c>
      <c r="B63" s="11">
        <v>122.86035192412018</v>
      </c>
      <c r="C63" s="11">
        <v>43.302548075879827</v>
      </c>
    </row>
    <row r="64" spans="1:3" x14ac:dyDescent="0.25">
      <c r="A64" s="11">
        <v>39</v>
      </c>
      <c r="B64" s="11">
        <v>117.9368884664888</v>
      </c>
      <c r="C64" s="11">
        <v>42.444411533511214</v>
      </c>
    </row>
    <row r="65" spans="1:3" x14ac:dyDescent="0.25">
      <c r="A65" s="11">
        <v>40</v>
      </c>
      <c r="B65" s="11">
        <v>117.00329375700427</v>
      </c>
      <c r="C65" s="11">
        <v>43.794906242995737</v>
      </c>
    </row>
    <row r="66" spans="1:3" x14ac:dyDescent="0.25">
      <c r="A66" s="11">
        <v>41</v>
      </c>
      <c r="B66" s="11">
        <v>115.93330969695718</v>
      </c>
      <c r="C66" s="11">
        <v>48.829390303042814</v>
      </c>
    </row>
    <row r="67" spans="1:3" x14ac:dyDescent="0.25">
      <c r="A67" s="11">
        <v>42</v>
      </c>
      <c r="B67" s="11">
        <v>115.41464596946577</v>
      </c>
      <c r="C67" s="11">
        <v>43.733454030534233</v>
      </c>
    </row>
    <row r="68" spans="1:3" x14ac:dyDescent="0.25">
      <c r="A68" s="11">
        <v>43</v>
      </c>
      <c r="B68" s="11">
        <v>111.22115368385934</v>
      </c>
      <c r="C68" s="11">
        <v>40.379646316140651</v>
      </c>
    </row>
    <row r="69" spans="1:3" x14ac:dyDescent="0.25">
      <c r="A69" s="11">
        <v>44</v>
      </c>
      <c r="B69" s="11">
        <v>110.45660493000163</v>
      </c>
      <c r="C69" s="11">
        <v>41.897395069998382</v>
      </c>
    </row>
    <row r="70" spans="1:3" x14ac:dyDescent="0.25">
      <c r="A70" s="11">
        <v>45</v>
      </c>
      <c r="B70" s="11">
        <v>111.67834615475917</v>
      </c>
      <c r="C70" s="11">
        <v>43.351553845240829</v>
      </c>
    </row>
    <row r="71" spans="1:3" x14ac:dyDescent="0.25">
      <c r="A71" s="11">
        <v>46</v>
      </c>
      <c r="B71" s="11">
        <v>112.51205007228241</v>
      </c>
      <c r="C71" s="11">
        <v>43.184249927717602</v>
      </c>
    </row>
    <row r="72" spans="1:3" x14ac:dyDescent="0.25">
      <c r="A72" s="11">
        <v>47</v>
      </c>
      <c r="B72" s="11">
        <v>111.82626136593265</v>
      </c>
      <c r="C72" s="11">
        <v>41.593338634067351</v>
      </c>
    </row>
    <row r="73" spans="1:3" x14ac:dyDescent="0.25">
      <c r="A73" s="11">
        <v>48</v>
      </c>
      <c r="B73" s="11">
        <v>113.42835599085055</v>
      </c>
      <c r="C73" s="11">
        <v>48.828044009149465</v>
      </c>
    </row>
    <row r="74" spans="1:3" x14ac:dyDescent="0.25">
      <c r="A74" s="11">
        <v>49</v>
      </c>
      <c r="B74" s="11">
        <v>113.94509874157346</v>
      </c>
      <c r="C74" s="11">
        <v>47.972901258426546</v>
      </c>
    </row>
    <row r="75" spans="1:3" x14ac:dyDescent="0.25">
      <c r="A75" s="11">
        <v>50</v>
      </c>
      <c r="B75" s="11">
        <v>113.04416063715321</v>
      </c>
      <c r="C75" s="11">
        <v>53.832439362846785</v>
      </c>
    </row>
    <row r="76" spans="1:3" x14ac:dyDescent="0.25">
      <c r="A76" s="11">
        <v>51</v>
      </c>
      <c r="B76" s="11">
        <v>112.59465207332732</v>
      </c>
      <c r="C76" s="11">
        <v>49.369647926672684</v>
      </c>
    </row>
    <row r="77" spans="1:3" x14ac:dyDescent="0.25">
      <c r="A77" s="11">
        <v>52</v>
      </c>
      <c r="B77" s="11">
        <v>112.04525271754014</v>
      </c>
      <c r="C77" s="11">
        <v>50.257947282459867</v>
      </c>
    </row>
    <row r="78" spans="1:3" x14ac:dyDescent="0.25">
      <c r="A78" s="11">
        <v>53</v>
      </c>
      <c r="B78" s="11">
        <v>113.6070068303198</v>
      </c>
      <c r="C78" s="11">
        <v>54.594793169680187</v>
      </c>
    </row>
    <row r="79" spans="1:3" x14ac:dyDescent="0.25">
      <c r="A79" s="11">
        <v>54</v>
      </c>
      <c r="B79" s="11">
        <v>115.21486438554317</v>
      </c>
      <c r="C79" s="11">
        <v>54.922035614456831</v>
      </c>
    </row>
    <row r="80" spans="1:3" x14ac:dyDescent="0.25">
      <c r="A80" s="11">
        <v>55</v>
      </c>
      <c r="B80" s="11">
        <v>119.39298885700171</v>
      </c>
      <c r="C80" s="11">
        <v>56.837711142998302</v>
      </c>
    </row>
    <row r="81" spans="1:3" x14ac:dyDescent="0.25">
      <c r="A81" s="11">
        <v>56</v>
      </c>
      <c r="B81" s="11">
        <v>118.39215996062013</v>
      </c>
      <c r="C81" s="11">
        <v>58.527140039379859</v>
      </c>
    </row>
    <row r="82" spans="1:3" x14ac:dyDescent="0.25">
      <c r="A82" s="11">
        <v>57</v>
      </c>
      <c r="B82" s="11">
        <v>118.34605651817647</v>
      </c>
      <c r="C82" s="11">
        <v>56.434343481823518</v>
      </c>
    </row>
    <row r="83" spans="1:3" x14ac:dyDescent="0.25">
      <c r="A83" s="11">
        <v>58</v>
      </c>
      <c r="B83" s="11">
        <v>118.98766275885102</v>
      </c>
      <c r="C83" s="11">
        <v>61.118037241148997</v>
      </c>
    </row>
    <row r="84" spans="1:3" x14ac:dyDescent="0.25">
      <c r="A84" s="11">
        <v>59</v>
      </c>
      <c r="B84" s="11">
        <v>118.51894442734026</v>
      </c>
      <c r="C84" s="11">
        <v>58.736955572659738</v>
      </c>
    </row>
    <row r="85" spans="1:3" x14ac:dyDescent="0.25">
      <c r="A85" s="11">
        <v>60</v>
      </c>
      <c r="B85" s="11">
        <v>119.81176179253181</v>
      </c>
      <c r="C85" s="11">
        <v>65.461038207468178</v>
      </c>
    </row>
    <row r="86" spans="1:3" x14ac:dyDescent="0.25">
      <c r="A86" s="11">
        <v>61</v>
      </c>
      <c r="B86" s="11">
        <v>118.9300334557964</v>
      </c>
      <c r="C86" s="11">
        <v>70.359966544203587</v>
      </c>
    </row>
    <row r="87" spans="1:3" x14ac:dyDescent="0.25">
      <c r="A87" s="11">
        <v>62</v>
      </c>
      <c r="B87" s="11">
        <v>119.08563257404383</v>
      </c>
      <c r="C87" s="11">
        <v>71.927467425956181</v>
      </c>
    </row>
    <row r="88" spans="1:3" x14ac:dyDescent="0.25">
      <c r="A88" s="11">
        <v>63</v>
      </c>
      <c r="B88" s="11">
        <v>120.54941687163068</v>
      </c>
      <c r="C88" s="11">
        <v>71.527583128369315</v>
      </c>
    </row>
    <row r="89" spans="1:3" x14ac:dyDescent="0.25">
      <c r="A89" s="11">
        <v>64</v>
      </c>
      <c r="B89" s="11">
        <v>113.54361459695976</v>
      </c>
      <c r="C89" s="11">
        <v>69.116185403040234</v>
      </c>
    </row>
    <row r="90" spans="1:3" x14ac:dyDescent="0.25">
      <c r="A90" s="11">
        <v>65</v>
      </c>
      <c r="B90" s="11">
        <v>112.68109602790922</v>
      </c>
      <c r="C90" s="11">
        <v>66.743503972090778</v>
      </c>
    </row>
    <row r="91" spans="1:3" x14ac:dyDescent="0.25">
      <c r="A91" s="11">
        <v>66</v>
      </c>
      <c r="B91" s="11">
        <v>112.68301700467771</v>
      </c>
      <c r="C91" s="11">
        <v>66.853282995322303</v>
      </c>
    </row>
    <row r="92" spans="1:3" x14ac:dyDescent="0.25">
      <c r="A92" s="11">
        <v>67</v>
      </c>
      <c r="B92" s="11">
        <v>111.79552573763686</v>
      </c>
      <c r="C92" s="11">
        <v>68.790374262363144</v>
      </c>
    </row>
    <row r="93" spans="1:3" x14ac:dyDescent="0.25">
      <c r="A93" s="11">
        <v>68</v>
      </c>
      <c r="B93" s="11">
        <v>113.44180282822995</v>
      </c>
      <c r="C93" s="11">
        <v>66.205497171770048</v>
      </c>
    </row>
    <row r="94" spans="1:3" x14ac:dyDescent="0.25">
      <c r="A94" s="11">
        <v>69</v>
      </c>
      <c r="B94" s="11">
        <v>113.90475822943525</v>
      </c>
      <c r="C94" s="11">
        <v>64.959941770564754</v>
      </c>
    </row>
    <row r="95" spans="1:3" x14ac:dyDescent="0.25">
      <c r="A95" s="11">
        <v>70</v>
      </c>
      <c r="B95" s="11">
        <v>113.91244213650918</v>
      </c>
      <c r="C95" s="11">
        <v>64.944257863490805</v>
      </c>
    </row>
    <row r="96" spans="1:3" x14ac:dyDescent="0.25">
      <c r="A96" s="11">
        <v>71</v>
      </c>
      <c r="B96" s="11">
        <v>113.91244213650918</v>
      </c>
      <c r="C96" s="11">
        <v>64.811557863490805</v>
      </c>
    </row>
    <row r="97" spans="1:3" x14ac:dyDescent="0.25">
      <c r="A97" s="11">
        <v>72</v>
      </c>
      <c r="B97" s="11">
        <v>112.89048249567428</v>
      </c>
      <c r="C97" s="11">
        <v>64.304417504325713</v>
      </c>
    </row>
    <row r="98" spans="1:3" x14ac:dyDescent="0.25">
      <c r="A98" s="11">
        <v>73</v>
      </c>
      <c r="B98" s="11">
        <v>112.46978858337569</v>
      </c>
      <c r="C98" s="11">
        <v>59.996811416624311</v>
      </c>
    </row>
    <row r="99" spans="1:3" x14ac:dyDescent="0.25">
      <c r="A99" s="11">
        <v>74</v>
      </c>
      <c r="B99" s="11">
        <v>113.14981435941998</v>
      </c>
      <c r="C99" s="11">
        <v>59.294485640580021</v>
      </c>
    </row>
    <row r="100" spans="1:3" x14ac:dyDescent="0.25">
      <c r="A100" s="11">
        <v>75</v>
      </c>
      <c r="B100" s="11">
        <v>117.51811553095871</v>
      </c>
      <c r="C100" s="11">
        <v>61.676584469041302</v>
      </c>
    </row>
    <row r="101" spans="1:3" x14ac:dyDescent="0.25">
      <c r="A101" s="11">
        <v>76</v>
      </c>
      <c r="B101" s="11">
        <v>116.40779095877339</v>
      </c>
      <c r="C101" s="11">
        <v>61.685409041226606</v>
      </c>
    </row>
    <row r="102" spans="1:3" x14ac:dyDescent="0.25">
      <c r="A102" s="11">
        <v>77</v>
      </c>
      <c r="B102" s="11">
        <v>116.20224644454532</v>
      </c>
      <c r="C102" s="11">
        <v>64.407653555454687</v>
      </c>
    </row>
    <row r="103" spans="1:3" x14ac:dyDescent="0.25">
      <c r="A103" s="11">
        <v>78</v>
      </c>
      <c r="B103" s="11">
        <v>116.06009416367731</v>
      </c>
      <c r="C103" s="11">
        <v>63.774305836322682</v>
      </c>
    </row>
    <row r="104" spans="1:3" x14ac:dyDescent="0.25">
      <c r="A104" s="11">
        <v>79</v>
      </c>
      <c r="B104" s="11">
        <v>119.22010094783789</v>
      </c>
      <c r="C104" s="11">
        <v>68.795199052162104</v>
      </c>
    </row>
    <row r="105" spans="1:3" x14ac:dyDescent="0.25">
      <c r="A105" s="11">
        <v>80</v>
      </c>
      <c r="B105" s="11">
        <v>123.32907025563092</v>
      </c>
      <c r="C105" s="11">
        <v>73.660229744369062</v>
      </c>
    </row>
    <row r="106" spans="1:3" x14ac:dyDescent="0.25">
      <c r="A106" s="11">
        <v>81</v>
      </c>
      <c r="B106" s="11">
        <v>122.85843094735168</v>
      </c>
      <c r="C106" s="11">
        <v>75.763669052648311</v>
      </c>
    </row>
    <row r="107" spans="1:3" x14ac:dyDescent="0.25">
      <c r="A107" s="11">
        <v>82</v>
      </c>
      <c r="B107" s="11">
        <v>124.34334598939189</v>
      </c>
      <c r="C107" s="11">
        <v>74.658254010608104</v>
      </c>
    </row>
    <row r="108" spans="1:3" x14ac:dyDescent="0.25">
      <c r="A108" s="11">
        <v>83</v>
      </c>
      <c r="B108" s="11">
        <v>126.61201955297467</v>
      </c>
      <c r="C108" s="11">
        <v>73.67088044702534</v>
      </c>
    </row>
    <row r="109" spans="1:3" x14ac:dyDescent="0.25">
      <c r="A109" s="11">
        <v>84</v>
      </c>
      <c r="B109" s="11">
        <v>123.5192469557111</v>
      </c>
      <c r="C109" s="11">
        <v>74.1818530442889</v>
      </c>
    </row>
    <row r="110" spans="1:3" x14ac:dyDescent="0.25">
      <c r="A110" s="11">
        <v>85</v>
      </c>
      <c r="B110" s="11">
        <v>125.36722660699529</v>
      </c>
      <c r="C110" s="11">
        <v>75.963673393004726</v>
      </c>
    </row>
    <row r="111" spans="1:3" x14ac:dyDescent="0.25">
      <c r="A111" s="11">
        <v>86</v>
      </c>
      <c r="B111" s="11">
        <v>124.37408161768768</v>
      </c>
      <c r="C111" s="11">
        <v>74.629418382312323</v>
      </c>
    </row>
    <row r="112" spans="1:3" x14ac:dyDescent="0.25">
      <c r="A112" s="11">
        <v>87</v>
      </c>
      <c r="B112" s="11">
        <v>127.69737142716964</v>
      </c>
      <c r="C112" s="11">
        <v>79.864428572830363</v>
      </c>
    </row>
    <row r="113" spans="1:3" x14ac:dyDescent="0.25">
      <c r="A113" s="11">
        <v>88</v>
      </c>
      <c r="B113" s="11">
        <v>127.26323067749165</v>
      </c>
      <c r="C113" s="11">
        <v>81.464969322508338</v>
      </c>
    </row>
    <row r="114" spans="1:3" x14ac:dyDescent="0.25">
      <c r="A114" s="11">
        <v>89</v>
      </c>
      <c r="B114" s="11">
        <v>128.11614436269974</v>
      </c>
      <c r="C114" s="11">
        <v>82.125955637300251</v>
      </c>
    </row>
    <row r="115" spans="1:3" x14ac:dyDescent="0.25">
      <c r="A115" s="11">
        <v>90</v>
      </c>
      <c r="B115" s="11">
        <v>128.88453507009442</v>
      </c>
      <c r="C115" s="11">
        <v>76.028464929905596</v>
      </c>
    </row>
    <row r="116" spans="1:3" x14ac:dyDescent="0.25">
      <c r="A116" s="11">
        <v>91</v>
      </c>
      <c r="B116" s="11">
        <v>128.08540873440396</v>
      </c>
      <c r="C116" s="11">
        <v>72.156391265596056</v>
      </c>
    </row>
    <row r="117" spans="1:3" x14ac:dyDescent="0.25">
      <c r="A117" s="11">
        <v>92</v>
      </c>
      <c r="B117" s="11">
        <v>133.71579164283844</v>
      </c>
      <c r="C117" s="11">
        <v>75.103908357161572</v>
      </c>
    </row>
    <row r="118" spans="1:3" x14ac:dyDescent="0.25">
      <c r="A118" s="11">
        <v>93</v>
      </c>
      <c r="B118" s="11">
        <v>134.51683895529737</v>
      </c>
      <c r="C118" s="11">
        <v>80.375361044702629</v>
      </c>
    </row>
    <row r="119" spans="1:3" x14ac:dyDescent="0.25">
      <c r="A119" s="11">
        <v>94</v>
      </c>
      <c r="B119" s="11">
        <v>138.08601379114566</v>
      </c>
      <c r="C119" s="11">
        <v>74.151686208854329</v>
      </c>
    </row>
    <row r="120" spans="1:3" x14ac:dyDescent="0.25">
      <c r="A120" s="11">
        <v>95</v>
      </c>
      <c r="B120" s="11">
        <v>144.2657960553673</v>
      </c>
      <c r="C120" s="11">
        <v>71.300203944632699</v>
      </c>
    </row>
    <row r="121" spans="1:3" x14ac:dyDescent="0.25">
      <c r="A121" s="11">
        <v>96</v>
      </c>
      <c r="B121" s="11">
        <v>141.57642857948593</v>
      </c>
      <c r="C121" s="11">
        <v>63.013471420514065</v>
      </c>
    </row>
    <row r="122" spans="1:3" x14ac:dyDescent="0.25">
      <c r="A122" s="11">
        <v>97</v>
      </c>
      <c r="B122" s="11">
        <v>139.84370753431097</v>
      </c>
      <c r="C122" s="11">
        <v>61.185892465689022</v>
      </c>
    </row>
    <row r="123" spans="1:3" x14ac:dyDescent="0.25">
      <c r="A123" s="11">
        <v>98</v>
      </c>
      <c r="B123" s="11">
        <v>139.89557390706011</v>
      </c>
      <c r="C123" s="11">
        <v>57.330026092939875</v>
      </c>
    </row>
    <row r="124" spans="1:3" x14ac:dyDescent="0.25">
      <c r="A124" s="11">
        <v>99</v>
      </c>
      <c r="B124" s="11">
        <v>138.29540025891072</v>
      </c>
      <c r="C124" s="11">
        <v>52.277799741089297</v>
      </c>
    </row>
    <row r="125" spans="1:3" x14ac:dyDescent="0.25">
      <c r="A125" s="11">
        <v>100</v>
      </c>
      <c r="B125" s="11">
        <v>136.87964038053602</v>
      </c>
      <c r="C125" s="11">
        <v>50.865259619463984</v>
      </c>
    </row>
    <row r="126" spans="1:3" x14ac:dyDescent="0.25">
      <c r="A126" s="11">
        <v>101</v>
      </c>
      <c r="B126" s="11">
        <v>137.45785438785049</v>
      </c>
      <c r="C126" s="11">
        <v>47.667245612149514</v>
      </c>
    </row>
    <row r="127" spans="1:3" x14ac:dyDescent="0.25">
      <c r="A127" s="11">
        <v>102</v>
      </c>
      <c r="B127" s="11">
        <v>135.798130459878</v>
      </c>
      <c r="C127" s="11">
        <v>48.130269540122015</v>
      </c>
    </row>
    <row r="128" spans="1:3" x14ac:dyDescent="0.25">
      <c r="A128" s="11">
        <v>103</v>
      </c>
      <c r="B128" s="11">
        <v>133.68313503777418</v>
      </c>
      <c r="C128" s="11">
        <v>47.244764962225815</v>
      </c>
    </row>
    <row r="129" spans="1:3" x14ac:dyDescent="0.25">
      <c r="A129" s="11">
        <v>104</v>
      </c>
      <c r="B129" s="11">
        <v>132.67078028078168</v>
      </c>
      <c r="C129" s="11">
        <v>46.161519719218319</v>
      </c>
    </row>
    <row r="130" spans="1:3" x14ac:dyDescent="0.25">
      <c r="A130" s="11">
        <v>105</v>
      </c>
      <c r="B130" s="11">
        <v>134.8357210988662</v>
      </c>
      <c r="C130" s="11">
        <v>47.449678901133808</v>
      </c>
    </row>
    <row r="131" spans="1:3" x14ac:dyDescent="0.25">
      <c r="A131" s="11">
        <v>106</v>
      </c>
      <c r="B131" s="11">
        <v>132.11753897145752</v>
      </c>
      <c r="C131" s="11">
        <v>50.333161028542492</v>
      </c>
    </row>
    <row r="132" spans="1:3" x14ac:dyDescent="0.25">
      <c r="A132" s="11">
        <v>107</v>
      </c>
      <c r="B132" s="11">
        <v>131.38756779943259</v>
      </c>
      <c r="C132" s="11">
        <v>52.907532200567402</v>
      </c>
    </row>
    <row r="133" spans="1:3" x14ac:dyDescent="0.25">
      <c r="A133" s="11">
        <v>108</v>
      </c>
      <c r="B133" s="11">
        <v>134.41502718656758</v>
      </c>
      <c r="C133" s="11">
        <v>55.455872813432421</v>
      </c>
    </row>
    <row r="134" spans="1:3" x14ac:dyDescent="0.25">
      <c r="A134" s="11">
        <v>109</v>
      </c>
      <c r="B134" s="11">
        <v>136.40515911871978</v>
      </c>
      <c r="C134" s="11">
        <v>57.316240881280208</v>
      </c>
    </row>
    <row r="135" spans="1:3" x14ac:dyDescent="0.25">
      <c r="A135" s="11">
        <v>110</v>
      </c>
      <c r="B135" s="11">
        <v>138.26082267707793</v>
      </c>
      <c r="C135" s="11">
        <v>58.824177322922083</v>
      </c>
    </row>
    <row r="136" spans="1:3" x14ac:dyDescent="0.25">
      <c r="A136" s="11">
        <v>111</v>
      </c>
      <c r="B136" s="11">
        <v>134.25558611478317</v>
      </c>
      <c r="C136" s="11">
        <v>60.748313885216817</v>
      </c>
    </row>
    <row r="137" spans="1:3" x14ac:dyDescent="0.25">
      <c r="A137" s="11">
        <v>112</v>
      </c>
      <c r="B137" s="11">
        <v>138.51631258728668</v>
      </c>
      <c r="C137" s="11">
        <v>61.582487412713334</v>
      </c>
    </row>
    <row r="138" spans="1:3" x14ac:dyDescent="0.25">
      <c r="A138" s="11">
        <v>113</v>
      </c>
      <c r="B138" s="11">
        <v>137.50395783029418</v>
      </c>
      <c r="C138" s="11">
        <v>60.364042169705812</v>
      </c>
    </row>
    <row r="139" spans="1:3" x14ac:dyDescent="0.25">
      <c r="A139" s="11">
        <v>114</v>
      </c>
      <c r="B139" s="11">
        <v>141.87610095536988</v>
      </c>
      <c r="C139" s="11">
        <v>56.917499044630119</v>
      </c>
    </row>
    <row r="140" spans="1:3" x14ac:dyDescent="0.25">
      <c r="A140" s="11">
        <v>115</v>
      </c>
      <c r="B140" s="11">
        <v>140.59865140432623</v>
      </c>
      <c r="C140" s="11">
        <v>57.261648595673762</v>
      </c>
    </row>
    <row r="141" spans="1:3" x14ac:dyDescent="0.25">
      <c r="A141" s="11">
        <v>116</v>
      </c>
      <c r="B141" s="11">
        <v>136.73172516936251</v>
      </c>
      <c r="C141" s="11">
        <v>52.4319748306375</v>
      </c>
    </row>
    <row r="142" spans="1:3" x14ac:dyDescent="0.25">
      <c r="A142" s="11">
        <v>117</v>
      </c>
      <c r="B142" s="11">
        <v>141.5418509976532</v>
      </c>
      <c r="C142" s="11">
        <v>54.532649002346801</v>
      </c>
    </row>
    <row r="143" spans="1:3" x14ac:dyDescent="0.25">
      <c r="A143" s="11">
        <v>118</v>
      </c>
      <c r="B143" s="11">
        <v>143.41480334692773</v>
      </c>
      <c r="C143" s="11">
        <v>49.66899665307227</v>
      </c>
    </row>
    <row r="144" spans="1:3" x14ac:dyDescent="0.25">
      <c r="A144" s="11">
        <v>119</v>
      </c>
      <c r="B144" s="11">
        <v>138.31845198013255</v>
      </c>
      <c r="C144" s="11">
        <v>47.393148019867454</v>
      </c>
    </row>
    <row r="145" spans="1:3" x14ac:dyDescent="0.25">
      <c r="A145" s="11">
        <v>120</v>
      </c>
      <c r="B145" s="11">
        <v>134.43423695425247</v>
      </c>
      <c r="C145" s="11">
        <v>46.898963045747536</v>
      </c>
    </row>
    <row r="146" spans="1:3" x14ac:dyDescent="0.25">
      <c r="A146" s="11">
        <v>121</v>
      </c>
      <c r="B146" s="11">
        <v>137.39254117772197</v>
      </c>
      <c r="C146" s="11">
        <v>52.139058822278031</v>
      </c>
    </row>
    <row r="147" spans="1:3" x14ac:dyDescent="0.25">
      <c r="A147" s="11">
        <v>122</v>
      </c>
      <c r="B147" s="11">
        <v>138.31461002659557</v>
      </c>
      <c r="C147" s="11">
        <v>52.017789973404433</v>
      </c>
    </row>
    <row r="148" spans="1:3" x14ac:dyDescent="0.25">
      <c r="A148" s="11">
        <v>123</v>
      </c>
      <c r="B148" s="11">
        <v>138.33766174781738</v>
      </c>
      <c r="C148" s="11">
        <v>48.649238252182613</v>
      </c>
    </row>
    <row r="149" spans="1:3" x14ac:dyDescent="0.25">
      <c r="A149" s="11">
        <v>124</v>
      </c>
      <c r="B149" s="11">
        <v>136.41668497933071</v>
      </c>
      <c r="C149" s="11">
        <v>41.684315020669288</v>
      </c>
    </row>
    <row r="150" spans="1:3" x14ac:dyDescent="0.25">
      <c r="A150" s="11">
        <v>125</v>
      </c>
      <c r="B150" s="11">
        <v>136.60109874910543</v>
      </c>
      <c r="C150" s="11">
        <v>43.024401250894556</v>
      </c>
    </row>
    <row r="151" spans="1:3" x14ac:dyDescent="0.25">
      <c r="A151" s="11">
        <v>126</v>
      </c>
      <c r="B151" s="11">
        <v>138.27426951445733</v>
      </c>
      <c r="C151" s="11">
        <v>42.159730485542667</v>
      </c>
    </row>
    <row r="152" spans="1:3" x14ac:dyDescent="0.25">
      <c r="A152" s="11">
        <v>127</v>
      </c>
      <c r="B152" s="11">
        <v>134.52260188560285</v>
      </c>
      <c r="C152" s="11">
        <v>37.048998114397136</v>
      </c>
    </row>
    <row r="153" spans="1:3" x14ac:dyDescent="0.25">
      <c r="A153" s="11">
        <v>128</v>
      </c>
      <c r="B153" s="11">
        <v>132.95700581928619</v>
      </c>
      <c r="C153" s="11">
        <v>29.561594180713797</v>
      </c>
    </row>
    <row r="154" spans="1:3" x14ac:dyDescent="0.25">
      <c r="A154" s="11">
        <v>129</v>
      </c>
      <c r="B154" s="11">
        <v>132.41913232410991</v>
      </c>
      <c r="C154" s="11">
        <v>31.126567675890101</v>
      </c>
    </row>
    <row r="155" spans="1:3" x14ac:dyDescent="0.25">
      <c r="A155" s="11">
        <v>130</v>
      </c>
      <c r="B155" s="11">
        <v>136.4608674450059</v>
      </c>
      <c r="C155" s="11">
        <v>29.248832554994095</v>
      </c>
    </row>
    <row r="156" spans="1:3" x14ac:dyDescent="0.25">
      <c r="A156" s="11">
        <v>131</v>
      </c>
      <c r="B156" s="11">
        <v>132.23663953110366</v>
      </c>
      <c r="C156" s="11">
        <v>25.072560468896341</v>
      </c>
    </row>
    <row r="157" spans="1:3" x14ac:dyDescent="0.25">
      <c r="A157" s="11">
        <v>132</v>
      </c>
      <c r="B157" s="11">
        <v>128.85764139533561</v>
      </c>
      <c r="C157" s="11">
        <v>27.312258604664407</v>
      </c>
    </row>
    <row r="158" spans="1:3" x14ac:dyDescent="0.25">
      <c r="A158" s="11">
        <v>133</v>
      </c>
      <c r="B158" s="11">
        <v>117.44703939052469</v>
      </c>
      <c r="C158" s="11">
        <v>22.541060609475309</v>
      </c>
    </row>
    <row r="159" spans="1:3" x14ac:dyDescent="0.25">
      <c r="A159" s="11">
        <v>134</v>
      </c>
      <c r="B159" s="11">
        <v>115.91794188280929</v>
      </c>
      <c r="C159" s="11">
        <v>22.242258117190715</v>
      </c>
    </row>
    <row r="160" spans="1:3" x14ac:dyDescent="0.25">
      <c r="A160" s="11">
        <v>135</v>
      </c>
      <c r="B160" s="11">
        <v>116.46349928505951</v>
      </c>
      <c r="C160" s="11">
        <v>28.530500714940487</v>
      </c>
    </row>
    <row r="161" spans="1:3" x14ac:dyDescent="0.25">
      <c r="A161" s="11">
        <v>136</v>
      </c>
      <c r="B161" s="11">
        <v>119.04337108513714</v>
      </c>
      <c r="C161" s="11">
        <v>28.428728914862873</v>
      </c>
    </row>
    <row r="162" spans="1:3" x14ac:dyDescent="0.25">
      <c r="A162" s="11">
        <v>137</v>
      </c>
      <c r="B162" s="11">
        <v>116.80351217308166</v>
      </c>
      <c r="C162" s="11">
        <v>27.587387826918331</v>
      </c>
    </row>
    <row r="163" spans="1:3" x14ac:dyDescent="0.25">
      <c r="A163" s="11">
        <v>138</v>
      </c>
      <c r="B163" s="11">
        <v>116.8111960801556</v>
      </c>
      <c r="C163" s="11">
        <v>24.533103919844407</v>
      </c>
    </row>
    <row r="164" spans="1:3" x14ac:dyDescent="0.25">
      <c r="A164" s="11">
        <v>139</v>
      </c>
      <c r="B164" s="11">
        <v>113.65118929599501</v>
      </c>
      <c r="C164" s="11">
        <v>22.100410704004986</v>
      </c>
    </row>
    <row r="165" spans="1:3" x14ac:dyDescent="0.25">
      <c r="A165" s="11">
        <v>140</v>
      </c>
      <c r="B165" s="11">
        <v>112.61962477131766</v>
      </c>
      <c r="C165" s="11">
        <v>23.095175228682336</v>
      </c>
    </row>
    <row r="166" spans="1:3" x14ac:dyDescent="0.25">
      <c r="A166" s="11">
        <v>141</v>
      </c>
      <c r="B166" s="11">
        <v>115.57984997155563</v>
      </c>
      <c r="C166" s="11">
        <v>20.274450028444363</v>
      </c>
    </row>
    <row r="167" spans="1:3" x14ac:dyDescent="0.25">
      <c r="A167" s="11">
        <v>142</v>
      </c>
      <c r="B167" s="11">
        <v>119.80984081576332</v>
      </c>
      <c r="C167" s="11">
        <v>17.748659184236686</v>
      </c>
    </row>
    <row r="168" spans="1:3" x14ac:dyDescent="0.25">
      <c r="A168" s="11">
        <v>143</v>
      </c>
      <c r="B168" s="11">
        <v>120.39189677661479</v>
      </c>
      <c r="C168" s="11">
        <v>17.781603223385204</v>
      </c>
    </row>
    <row r="169" spans="1:3" x14ac:dyDescent="0.25">
      <c r="A169" s="11">
        <v>144</v>
      </c>
      <c r="B169" s="11">
        <v>121.54448283770679</v>
      </c>
      <c r="C169" s="11">
        <v>20.006217162293211</v>
      </c>
    </row>
    <row r="170" spans="1:3" x14ac:dyDescent="0.25">
      <c r="A170" s="11">
        <v>145</v>
      </c>
      <c r="B170" s="11">
        <v>119.72723881471839</v>
      </c>
      <c r="C170" s="11">
        <v>21.548861185281623</v>
      </c>
    </row>
    <row r="171" spans="1:3" x14ac:dyDescent="0.25">
      <c r="A171" s="11">
        <v>146</v>
      </c>
      <c r="B171" s="11">
        <v>119.45830206713025</v>
      </c>
      <c r="C171" s="11">
        <v>24.106497932869743</v>
      </c>
    </row>
    <row r="172" spans="1:3" x14ac:dyDescent="0.25">
      <c r="A172" s="11">
        <v>147</v>
      </c>
      <c r="B172" s="11">
        <v>122.55491661793079</v>
      </c>
      <c r="C172" s="11">
        <v>31.53258338206922</v>
      </c>
    </row>
    <row r="173" spans="1:3" x14ac:dyDescent="0.25">
      <c r="A173" s="11">
        <v>148</v>
      </c>
      <c r="B173" s="11">
        <v>125.20394358167393</v>
      </c>
      <c r="C173" s="11">
        <v>30.187356418326075</v>
      </c>
    </row>
    <row r="174" spans="1:3" x14ac:dyDescent="0.25">
      <c r="A174" s="11">
        <v>149</v>
      </c>
      <c r="B174" s="11">
        <v>126.39879113167265</v>
      </c>
      <c r="C174" s="11">
        <v>34.367608868327352</v>
      </c>
    </row>
    <row r="175" spans="1:3" x14ac:dyDescent="0.25">
      <c r="A175" s="11">
        <v>150</v>
      </c>
      <c r="B175" s="11">
        <v>130.32334666969095</v>
      </c>
      <c r="C175" s="11">
        <v>37.79165333030906</v>
      </c>
    </row>
    <row r="176" spans="1:3" x14ac:dyDescent="0.25">
      <c r="A176" s="11">
        <v>151</v>
      </c>
      <c r="B176" s="11">
        <v>133.97128155304716</v>
      </c>
      <c r="C176" s="11">
        <v>41.037818446952826</v>
      </c>
    </row>
    <row r="177" spans="1:3" x14ac:dyDescent="0.25">
      <c r="A177" s="11">
        <v>152</v>
      </c>
      <c r="B177" s="11">
        <v>134.89911333222625</v>
      </c>
      <c r="C177" s="11">
        <v>40.360086667773743</v>
      </c>
    </row>
    <row r="178" spans="1:3" x14ac:dyDescent="0.25">
      <c r="A178" s="11">
        <v>153</v>
      </c>
      <c r="B178" s="11">
        <v>134.25558611478317</v>
      </c>
      <c r="C178" s="11">
        <v>38.491513885216818</v>
      </c>
    </row>
    <row r="179" spans="1:3" x14ac:dyDescent="0.25">
      <c r="A179" s="11">
        <v>154</v>
      </c>
      <c r="B179" s="11">
        <v>130.58075755666817</v>
      </c>
      <c r="C179" s="11">
        <v>41.189342443331839</v>
      </c>
    </row>
    <row r="180" spans="1:3" x14ac:dyDescent="0.25">
      <c r="A180" s="11">
        <v>155</v>
      </c>
      <c r="B180" s="11">
        <v>131.75639533898203</v>
      </c>
      <c r="C180" s="11">
        <v>37.189104661017979</v>
      </c>
    </row>
    <row r="181" spans="1:3" x14ac:dyDescent="0.25">
      <c r="A181" s="11">
        <v>156</v>
      </c>
      <c r="B181" s="11">
        <v>131.90431055015549</v>
      </c>
      <c r="C181" s="11">
        <v>37.786089449844525</v>
      </c>
    </row>
    <row r="182" spans="1:3" x14ac:dyDescent="0.25">
      <c r="A182" s="11">
        <v>157</v>
      </c>
      <c r="B182" s="11">
        <v>131.91199445722944</v>
      </c>
      <c r="C182" s="11">
        <v>38.142105542770565</v>
      </c>
    </row>
    <row r="183" spans="1:3" x14ac:dyDescent="0.25">
      <c r="A183" s="11">
        <v>158</v>
      </c>
      <c r="B183" s="11">
        <v>129.79123610482014</v>
      </c>
      <c r="C183" s="11">
        <v>40.369463895179848</v>
      </c>
    </row>
    <row r="184" spans="1:3" x14ac:dyDescent="0.25">
      <c r="A184" s="11">
        <v>159</v>
      </c>
      <c r="B184" s="11">
        <v>129.0324502812679</v>
      </c>
      <c r="C184" s="11">
        <v>34.791349718732107</v>
      </c>
    </row>
    <row r="185" spans="1:3" x14ac:dyDescent="0.25">
      <c r="A185" s="11">
        <v>160</v>
      </c>
      <c r="B185" s="11">
        <v>126.8675094631834</v>
      </c>
      <c r="C185" s="11">
        <v>38.9268905368166</v>
      </c>
    </row>
    <row r="186" spans="1:3" x14ac:dyDescent="0.25">
      <c r="A186" s="11">
        <v>161</v>
      </c>
      <c r="B186" s="11">
        <v>130.52504923038205</v>
      </c>
      <c r="C186" s="11">
        <v>40.951950769617952</v>
      </c>
    </row>
    <row r="187" spans="1:3" x14ac:dyDescent="0.25">
      <c r="A187" s="11">
        <v>162</v>
      </c>
      <c r="B187" s="11">
        <v>133.46990661647214</v>
      </c>
      <c r="C187" s="11">
        <v>40.739493383527844</v>
      </c>
    </row>
    <row r="188" spans="1:3" x14ac:dyDescent="0.25">
      <c r="A188" s="11">
        <v>163</v>
      </c>
      <c r="B188" s="11">
        <v>132.34229325337046</v>
      </c>
      <c r="C188" s="11">
        <v>38.978406746629531</v>
      </c>
    </row>
    <row r="189" spans="1:3" x14ac:dyDescent="0.25">
      <c r="A189" s="11">
        <v>164</v>
      </c>
      <c r="B189" s="11">
        <v>133.54290373367462</v>
      </c>
      <c r="C189" s="11">
        <v>40.150996266325393</v>
      </c>
    </row>
    <row r="190" spans="1:3" x14ac:dyDescent="0.25">
      <c r="A190" s="11">
        <v>165</v>
      </c>
      <c r="B190" s="11">
        <v>131.0494758881789</v>
      </c>
      <c r="C190" s="11">
        <v>42.641324111821092</v>
      </c>
    </row>
    <row r="191" spans="1:3" x14ac:dyDescent="0.25">
      <c r="A191" s="11">
        <v>166</v>
      </c>
      <c r="B191" s="11">
        <v>132.7245676302993</v>
      </c>
      <c r="C191" s="11">
        <v>51.561632369700703</v>
      </c>
    </row>
    <row r="192" spans="1:3" x14ac:dyDescent="0.25">
      <c r="A192" s="11">
        <v>167</v>
      </c>
      <c r="B192" s="11">
        <v>129.80660391896802</v>
      </c>
      <c r="C192" s="11">
        <v>47.516896081031973</v>
      </c>
    </row>
    <row r="193" spans="1:3" x14ac:dyDescent="0.25">
      <c r="A193" s="11">
        <v>168</v>
      </c>
      <c r="B193" s="11">
        <v>124.2991635237167</v>
      </c>
      <c r="C193" s="11">
        <v>27.542036476283286</v>
      </c>
    </row>
    <row r="194" spans="1:3" x14ac:dyDescent="0.25">
      <c r="A194" s="11">
        <v>169</v>
      </c>
      <c r="B194" s="11">
        <v>122.01320116921754</v>
      </c>
      <c r="C194" s="11">
        <v>22.909298830782475</v>
      </c>
    </row>
    <row r="195" spans="1:3" x14ac:dyDescent="0.25">
      <c r="A195" s="11">
        <v>170</v>
      </c>
      <c r="B195" s="11">
        <v>121.63476874582567</v>
      </c>
      <c r="C195" s="11">
        <v>24.639631254174347</v>
      </c>
    </row>
    <row r="196" spans="1:3" x14ac:dyDescent="0.25">
      <c r="A196" s="11">
        <v>171</v>
      </c>
      <c r="B196" s="11">
        <v>122.97945248376635</v>
      </c>
      <c r="C196" s="11">
        <v>22.823547516233646</v>
      </c>
    </row>
    <row r="197" spans="1:3" x14ac:dyDescent="0.25">
      <c r="A197" s="11">
        <v>172</v>
      </c>
      <c r="B197" s="11">
        <v>123.47698546680439</v>
      </c>
      <c r="C197" s="11">
        <v>21.745514533195603</v>
      </c>
    </row>
    <row r="198" spans="1:3" x14ac:dyDescent="0.25">
      <c r="A198" s="11">
        <v>173</v>
      </c>
      <c r="B198" s="11">
        <v>119.89628477034522</v>
      </c>
      <c r="C198" s="11">
        <v>14.212615229654787</v>
      </c>
    </row>
    <row r="199" spans="1:3" x14ac:dyDescent="0.25">
      <c r="A199" s="11">
        <v>174</v>
      </c>
      <c r="B199" s="11">
        <v>115.19181266432132</v>
      </c>
      <c r="C199" s="11">
        <v>13.661087335678687</v>
      </c>
    </row>
    <row r="200" spans="1:3" x14ac:dyDescent="0.25">
      <c r="A200" s="11">
        <v>175</v>
      </c>
      <c r="B200" s="11">
        <v>115.38775229470696</v>
      </c>
      <c r="C200" s="11">
        <v>12.529847705293037</v>
      </c>
    </row>
    <row r="201" spans="1:3" x14ac:dyDescent="0.25">
      <c r="A201" s="11">
        <v>176</v>
      </c>
      <c r="B201" s="11">
        <v>116.70746333465732</v>
      </c>
      <c r="C201" s="11">
        <v>12.460436665342684</v>
      </c>
    </row>
    <row r="202" spans="1:3" x14ac:dyDescent="0.25">
      <c r="A202" s="11">
        <v>177</v>
      </c>
      <c r="B202" s="11">
        <v>115.98325509293784</v>
      </c>
      <c r="C202" s="11">
        <v>11.595744907062155</v>
      </c>
    </row>
    <row r="203" spans="1:3" x14ac:dyDescent="0.25">
      <c r="A203" s="11">
        <v>178</v>
      </c>
      <c r="B203" s="11">
        <v>115.18220778047889</v>
      </c>
      <c r="C203" s="11">
        <v>13.729892219521119</v>
      </c>
    </row>
    <row r="204" spans="1:3" x14ac:dyDescent="0.25">
      <c r="A204" s="11">
        <v>179</v>
      </c>
      <c r="B204" s="11">
        <v>114.90366614904832</v>
      </c>
      <c r="C204" s="11">
        <v>17.756933850951668</v>
      </c>
    </row>
    <row r="205" spans="1:3" x14ac:dyDescent="0.25">
      <c r="A205" s="11">
        <v>180</v>
      </c>
      <c r="B205" s="11">
        <v>114.92479689350168</v>
      </c>
      <c r="C205" s="11">
        <v>19.439603106498311</v>
      </c>
    </row>
    <row r="206" spans="1:3" x14ac:dyDescent="0.25">
      <c r="A206" s="11">
        <v>181</v>
      </c>
      <c r="B206" s="11">
        <v>113.35343789687957</v>
      </c>
      <c r="C206" s="11">
        <v>22.144362103120443</v>
      </c>
    </row>
    <row r="207" spans="1:3" x14ac:dyDescent="0.25">
      <c r="A207" s="11">
        <v>182</v>
      </c>
      <c r="B207" s="11">
        <v>113.62813757477316</v>
      </c>
      <c r="C207" s="11">
        <v>24.987062425226824</v>
      </c>
    </row>
    <row r="208" spans="1:3" x14ac:dyDescent="0.25">
      <c r="A208" s="11">
        <v>183</v>
      </c>
      <c r="B208" s="11">
        <v>111.80320964471082</v>
      </c>
      <c r="C208" s="11">
        <v>20.499590355289172</v>
      </c>
    </row>
    <row r="209" spans="1:3" x14ac:dyDescent="0.25">
      <c r="A209" s="11">
        <v>184</v>
      </c>
      <c r="B209" s="11">
        <v>111.72060764366589</v>
      </c>
      <c r="C209" s="11">
        <v>14.59519235633411</v>
      </c>
    </row>
    <row r="210" spans="1:3" x14ac:dyDescent="0.25">
      <c r="A210" s="11">
        <v>185</v>
      </c>
      <c r="B210" s="11">
        <v>111.0828433565283</v>
      </c>
      <c r="C210" s="11">
        <v>15.608156643471702</v>
      </c>
    </row>
    <row r="211" spans="1:3" x14ac:dyDescent="0.25">
      <c r="A211" s="11">
        <v>186</v>
      </c>
      <c r="B211" s="11">
        <v>113.5359306898858</v>
      </c>
      <c r="C211" s="11">
        <v>12.506969310114201</v>
      </c>
    </row>
    <row r="212" spans="1:3" x14ac:dyDescent="0.25">
      <c r="A212" s="11">
        <v>187</v>
      </c>
      <c r="B212" s="11">
        <v>113.8240772051588</v>
      </c>
      <c r="C212" s="11">
        <v>14.552922794841209</v>
      </c>
    </row>
    <row r="213" spans="1:3" x14ac:dyDescent="0.25">
      <c r="A213" s="11">
        <v>188</v>
      </c>
      <c r="B213" s="11">
        <v>116.03127951215001</v>
      </c>
      <c r="C213" s="11">
        <v>14.396820487849993</v>
      </c>
    </row>
    <row r="214" spans="1:3" x14ac:dyDescent="0.25">
      <c r="A214" s="11">
        <v>189</v>
      </c>
      <c r="B214" s="11">
        <v>116.15806397887012</v>
      </c>
      <c r="C214" s="11">
        <v>16.315136021129874</v>
      </c>
    </row>
    <row r="215" spans="1:3" x14ac:dyDescent="0.25">
      <c r="A215" s="11">
        <v>190</v>
      </c>
      <c r="B215" s="11">
        <v>114.89982419551136</v>
      </c>
      <c r="C215" s="11">
        <v>12.703275804488641</v>
      </c>
    </row>
    <row r="216" spans="1:3" x14ac:dyDescent="0.25">
      <c r="A216" s="11">
        <v>191</v>
      </c>
      <c r="B216" s="11">
        <v>115.47803820282584</v>
      </c>
      <c r="C216" s="11">
        <v>12.516561797174163</v>
      </c>
    </row>
    <row r="217" spans="1:3" x14ac:dyDescent="0.25">
      <c r="A217" s="11">
        <v>192</v>
      </c>
      <c r="B217" s="11">
        <v>116.55954812348385</v>
      </c>
      <c r="C217" s="11">
        <v>16.207851876516159</v>
      </c>
    </row>
    <row r="218" spans="1:3" x14ac:dyDescent="0.25">
      <c r="A218" s="11">
        <v>193</v>
      </c>
      <c r="B218" s="11">
        <v>117.35099055210036</v>
      </c>
      <c r="C218" s="11">
        <v>22.197709447899641</v>
      </c>
    </row>
    <row r="219" spans="1:3" x14ac:dyDescent="0.25">
      <c r="A219" s="11">
        <v>194</v>
      </c>
      <c r="B219" s="11">
        <v>114.01041195170201</v>
      </c>
      <c r="C219" s="11">
        <v>26.454188048297979</v>
      </c>
    </row>
    <row r="220" spans="1:3" x14ac:dyDescent="0.25">
      <c r="A220" s="11">
        <v>195</v>
      </c>
      <c r="B220" s="11">
        <v>115.19181266432132</v>
      </c>
      <c r="C220" s="11">
        <v>28.270087335678696</v>
      </c>
    </row>
    <row r="221" spans="1:3" x14ac:dyDescent="0.25">
      <c r="A221" s="11">
        <v>196</v>
      </c>
      <c r="B221" s="11">
        <v>116.17535276978651</v>
      </c>
      <c r="C221" s="11">
        <v>33.671747230213498</v>
      </c>
    </row>
    <row r="222" spans="1:3" x14ac:dyDescent="0.25">
      <c r="A222" s="11">
        <v>197</v>
      </c>
      <c r="B222" s="11">
        <v>116.95719031456059</v>
      </c>
      <c r="C222" s="11">
        <v>30.594809685439401</v>
      </c>
    </row>
    <row r="223" spans="1:3" x14ac:dyDescent="0.25">
      <c r="A223" s="11">
        <v>198</v>
      </c>
      <c r="B223" s="11">
        <v>122.04969972781879</v>
      </c>
      <c r="C223" s="11">
        <v>35.133200272181199</v>
      </c>
    </row>
    <row r="224" spans="1:3" x14ac:dyDescent="0.25">
      <c r="A224" s="11">
        <v>199</v>
      </c>
      <c r="B224" s="11">
        <v>121.63284776905718</v>
      </c>
      <c r="C224" s="11">
        <v>28.369752230942822</v>
      </c>
    </row>
    <row r="225" spans="1:3" x14ac:dyDescent="0.25">
      <c r="A225" s="11">
        <v>200</v>
      </c>
      <c r="B225" s="11">
        <v>124.36447673384525</v>
      </c>
      <c r="C225" s="11">
        <v>28.233123266154749</v>
      </c>
    </row>
    <row r="226" spans="1:3" x14ac:dyDescent="0.25">
      <c r="A226" s="11">
        <v>201</v>
      </c>
      <c r="B226" s="11">
        <v>124.15316928931171</v>
      </c>
      <c r="C226" s="11">
        <v>23.012130710688297</v>
      </c>
    </row>
    <row r="227" spans="1:3" x14ac:dyDescent="0.25">
      <c r="A227" s="11">
        <v>202</v>
      </c>
      <c r="B227" s="11">
        <v>119.65808365105286</v>
      </c>
      <c r="C227" s="11">
        <v>18.37281634894714</v>
      </c>
    </row>
    <row r="228" spans="1:3" x14ac:dyDescent="0.25">
      <c r="A228" s="11">
        <v>203</v>
      </c>
      <c r="B228" s="11">
        <v>121.13147283248216</v>
      </c>
      <c r="C228" s="11">
        <v>17.572227167517838</v>
      </c>
    </row>
    <row r="229" spans="1:3" x14ac:dyDescent="0.25">
      <c r="A229" s="11">
        <v>204</v>
      </c>
      <c r="B229" s="11">
        <v>110.74859339881162</v>
      </c>
      <c r="C229" s="11">
        <v>24.600906601188385</v>
      </c>
    </row>
    <row r="230" spans="1:3" x14ac:dyDescent="0.25">
      <c r="A230" s="11">
        <v>205</v>
      </c>
      <c r="B230" s="11">
        <v>111.29415080106183</v>
      </c>
      <c r="C230" s="11">
        <v>26.972249198938172</v>
      </c>
    </row>
    <row r="231" spans="1:3" x14ac:dyDescent="0.25">
      <c r="A231" s="11">
        <v>206</v>
      </c>
      <c r="B231" s="11">
        <v>108.76230342019637</v>
      </c>
      <c r="C231" s="11">
        <v>28.082196579803636</v>
      </c>
    </row>
    <row r="232" spans="1:3" x14ac:dyDescent="0.25">
      <c r="A232" s="11">
        <v>207</v>
      </c>
      <c r="B232" s="11">
        <v>111.55732461834451</v>
      </c>
      <c r="C232" s="11">
        <v>19.972475381655485</v>
      </c>
    </row>
    <row r="233" spans="1:3" x14ac:dyDescent="0.25">
      <c r="A233" s="11">
        <v>208</v>
      </c>
      <c r="B233" s="11">
        <v>115.54527238972287</v>
      </c>
      <c r="C233" s="11">
        <v>23.167927610277133</v>
      </c>
    </row>
    <row r="234" spans="1:3" x14ac:dyDescent="0.25">
      <c r="A234" s="11">
        <v>209</v>
      </c>
      <c r="B234" s="11">
        <v>117.42014571576587</v>
      </c>
      <c r="C234" s="11">
        <v>28.068354284234118</v>
      </c>
    </row>
    <row r="235" spans="1:3" x14ac:dyDescent="0.25">
      <c r="A235" s="11">
        <v>210</v>
      </c>
      <c r="B235" s="11">
        <v>123.05821253127431</v>
      </c>
      <c r="C235" s="11">
        <v>32.013087468725701</v>
      </c>
    </row>
    <row r="236" spans="1:3" x14ac:dyDescent="0.25">
      <c r="A236" s="11">
        <v>211</v>
      </c>
      <c r="B236" s="11">
        <v>121.41193544068122</v>
      </c>
      <c r="C236" s="11">
        <v>35.306264559318777</v>
      </c>
    </row>
    <row r="237" spans="1:3" x14ac:dyDescent="0.25">
      <c r="A237" s="11">
        <v>212</v>
      </c>
      <c r="B237" s="11">
        <v>136.56075823696722</v>
      </c>
      <c r="C237" s="11">
        <v>28.657741763032789</v>
      </c>
    </row>
    <row r="238" spans="1:3" x14ac:dyDescent="0.25">
      <c r="A238" s="11">
        <v>213</v>
      </c>
      <c r="B238" s="11">
        <v>128.3831601335194</v>
      </c>
      <c r="C238" s="11">
        <v>22.611439866480595</v>
      </c>
    </row>
    <row r="239" spans="1:3" x14ac:dyDescent="0.25">
      <c r="A239" s="11">
        <v>214</v>
      </c>
      <c r="B239" s="11">
        <v>123.66908314365307</v>
      </c>
      <c r="C239" s="11">
        <v>22.937016856346929</v>
      </c>
    </row>
    <row r="240" spans="1:3" x14ac:dyDescent="0.25">
      <c r="A240" s="11">
        <v>215</v>
      </c>
      <c r="B240" s="11">
        <v>114.56749521456315</v>
      </c>
      <c r="C240" s="11">
        <v>10.786504785436847</v>
      </c>
    </row>
    <row r="241" spans="1:3" x14ac:dyDescent="0.25">
      <c r="A241" s="11">
        <v>216</v>
      </c>
      <c r="B241" s="11">
        <v>105.76942161489413</v>
      </c>
      <c r="C241" s="11">
        <v>10.163378385105872</v>
      </c>
    </row>
    <row r="242" spans="1:3" x14ac:dyDescent="0.25">
      <c r="A242" s="11">
        <v>217</v>
      </c>
      <c r="B242" s="11">
        <v>112.62154574808613</v>
      </c>
      <c r="C242" s="11">
        <v>30.559154251913867</v>
      </c>
    </row>
    <row r="243" spans="1:3" x14ac:dyDescent="0.25">
      <c r="A243" s="11">
        <v>218</v>
      </c>
      <c r="B243" s="11">
        <v>122.47423559365434</v>
      </c>
      <c r="C243" s="11">
        <v>48.447764406345655</v>
      </c>
    </row>
    <row r="244" spans="1:3" x14ac:dyDescent="0.25">
      <c r="A244" s="11">
        <v>219</v>
      </c>
      <c r="B244" s="11">
        <v>128.17761561929132</v>
      </c>
      <c r="C244" s="11">
        <v>51.424784380708672</v>
      </c>
    </row>
    <row r="245" spans="1:3" x14ac:dyDescent="0.25">
      <c r="A245" s="11">
        <v>220</v>
      </c>
      <c r="B245" s="11">
        <v>143.0997631568959</v>
      </c>
      <c r="C245" s="11">
        <v>32.834036843104087</v>
      </c>
    </row>
    <row r="246" spans="1:3" x14ac:dyDescent="0.25">
      <c r="A246" s="11">
        <v>221</v>
      </c>
      <c r="B246" s="11">
        <v>101.22246960388614</v>
      </c>
      <c r="C246" s="11">
        <v>21.111330396113857</v>
      </c>
    </row>
    <row r="247" spans="1:3" x14ac:dyDescent="0.25">
      <c r="A247" s="11">
        <v>222</v>
      </c>
      <c r="B247" s="11">
        <v>101.22631155742312</v>
      </c>
      <c r="C247" s="11">
        <v>14.406388442576883</v>
      </c>
    </row>
    <row r="248" spans="1:3" x14ac:dyDescent="0.25">
      <c r="A248" s="11">
        <v>223</v>
      </c>
      <c r="B248" s="11">
        <v>94.71996324255872</v>
      </c>
      <c r="C248" s="11">
        <v>8.9070367574412757</v>
      </c>
    </row>
    <row r="249" spans="1:3" x14ac:dyDescent="0.25">
      <c r="A249" s="11">
        <v>224</v>
      </c>
      <c r="B249" s="11">
        <v>92.685648844731304</v>
      </c>
      <c r="C249" s="11">
        <v>8.3718511552687005</v>
      </c>
    </row>
    <row r="250" spans="1:3" x14ac:dyDescent="0.25">
      <c r="A250" s="11">
        <v>225</v>
      </c>
      <c r="B250" s="11">
        <v>86.76135649071837</v>
      </c>
      <c r="C250" s="11">
        <v>7.0074435092816287</v>
      </c>
    </row>
    <row r="251" spans="1:3" x14ac:dyDescent="0.25">
      <c r="A251" s="11">
        <v>226</v>
      </c>
      <c r="B251" s="11">
        <v>87.251205566682472</v>
      </c>
      <c r="C251" s="11">
        <v>7.1907944333175209</v>
      </c>
    </row>
    <row r="252" spans="1:3" x14ac:dyDescent="0.25">
      <c r="A252" s="11">
        <v>227</v>
      </c>
      <c r="B252" s="11">
        <v>80.856273904390292</v>
      </c>
      <c r="C252" s="11">
        <v>7.6769260956097014</v>
      </c>
    </row>
    <row r="253" spans="1:3" x14ac:dyDescent="0.25">
      <c r="A253" s="11">
        <v>228</v>
      </c>
      <c r="B253" s="11">
        <v>76.24016672971679</v>
      </c>
      <c r="C253" s="11">
        <v>6.9798332702832084</v>
      </c>
    </row>
    <row r="254" spans="1:3" x14ac:dyDescent="0.25">
      <c r="A254" s="11">
        <v>229</v>
      </c>
      <c r="B254" s="11">
        <v>75.769527421437544</v>
      </c>
      <c r="C254" s="11">
        <v>5.7851725785624524</v>
      </c>
    </row>
    <row r="255" spans="1:3" x14ac:dyDescent="0.25">
      <c r="A255" s="11">
        <v>230</v>
      </c>
      <c r="B255" s="11">
        <v>70.529102797005876</v>
      </c>
      <c r="C255" s="11">
        <v>4.5564972029941231</v>
      </c>
    </row>
    <row r="256" spans="1:3" x14ac:dyDescent="0.25">
      <c r="A256" s="11">
        <v>231</v>
      </c>
      <c r="B256" s="11">
        <v>70.532944750542839</v>
      </c>
      <c r="C256" s="11">
        <v>3.6204552494571658</v>
      </c>
    </row>
    <row r="257" spans="1:3" x14ac:dyDescent="0.25">
      <c r="A257" s="11">
        <v>232</v>
      </c>
      <c r="B257" s="11">
        <v>69.464881667264251</v>
      </c>
      <c r="C257" s="11">
        <v>6.1215183327357465</v>
      </c>
    </row>
    <row r="258" spans="1:3" x14ac:dyDescent="0.25">
      <c r="A258" s="11">
        <v>233</v>
      </c>
      <c r="B258" s="11">
        <v>70.642440426346582</v>
      </c>
      <c r="C258" s="11">
        <v>7.545359573653414</v>
      </c>
    </row>
    <row r="259" spans="1:3" x14ac:dyDescent="0.25">
      <c r="A259" s="11">
        <v>234</v>
      </c>
      <c r="B259" s="11">
        <v>69.251653245962217</v>
      </c>
      <c r="C259" s="11">
        <v>8.69504675403779</v>
      </c>
    </row>
    <row r="260" spans="1:3" x14ac:dyDescent="0.25">
      <c r="A260" s="11">
        <v>235</v>
      </c>
      <c r="B260" s="11">
        <v>68.577390400223408</v>
      </c>
      <c r="C260" s="11">
        <v>8.8718095997765971</v>
      </c>
    </row>
    <row r="261" spans="1:3" x14ac:dyDescent="0.25">
      <c r="A261" s="11">
        <v>236</v>
      </c>
      <c r="B261" s="11">
        <v>67.251916429967594</v>
      </c>
      <c r="C261" s="11">
        <v>7.945783570032404</v>
      </c>
    </row>
    <row r="262" spans="1:3" x14ac:dyDescent="0.25">
      <c r="A262" s="11">
        <v>237</v>
      </c>
      <c r="B262" s="11">
        <v>67.251916429967594</v>
      </c>
      <c r="C262" s="11">
        <v>7.7994835700324074</v>
      </c>
    </row>
    <row r="263" spans="1:3" x14ac:dyDescent="0.25">
      <c r="A263" s="11">
        <v>238</v>
      </c>
      <c r="B263" s="11">
        <v>67.140499777395348</v>
      </c>
      <c r="C263" s="11">
        <v>6.1964002226046517</v>
      </c>
    </row>
    <row r="264" spans="1:3" x14ac:dyDescent="0.25">
      <c r="A264" s="11">
        <v>239</v>
      </c>
      <c r="B264" s="11">
        <v>66.765909307540454</v>
      </c>
      <c r="C264" s="11">
        <v>5.2283906924595414</v>
      </c>
    </row>
    <row r="265" spans="1:3" x14ac:dyDescent="0.25">
      <c r="A265" s="11">
        <v>240</v>
      </c>
      <c r="B265" s="11">
        <v>67.355649175465857</v>
      </c>
      <c r="C265" s="11">
        <v>3.2273508245341418</v>
      </c>
    </row>
    <row r="266" spans="1:3" x14ac:dyDescent="0.25">
      <c r="A266" s="11">
        <v>241</v>
      </c>
      <c r="B266" s="11">
        <v>67.444014106816255</v>
      </c>
      <c r="C266" s="11">
        <v>2.8203858931837402</v>
      </c>
    </row>
    <row r="267" spans="1:3" x14ac:dyDescent="0.25">
      <c r="A267" s="11">
        <v>242</v>
      </c>
      <c r="B267" s="11">
        <v>66.700596097411903</v>
      </c>
      <c r="C267" s="11">
        <v>0.42970390258810198</v>
      </c>
    </row>
    <row r="268" spans="1:3" x14ac:dyDescent="0.25">
      <c r="A268" s="11">
        <v>243</v>
      </c>
      <c r="B268" s="11">
        <v>66.529629165016587</v>
      </c>
      <c r="C268" s="11">
        <v>-1.9529165016592742E-2</v>
      </c>
    </row>
    <row r="269" spans="1:3" x14ac:dyDescent="0.25">
      <c r="A269" s="11">
        <v>244</v>
      </c>
      <c r="B269" s="11">
        <v>66.352899302315819</v>
      </c>
      <c r="C269" s="11">
        <v>0.8115006976841812</v>
      </c>
    </row>
    <row r="270" spans="1:3" x14ac:dyDescent="0.25">
      <c r="A270" s="11">
        <v>245</v>
      </c>
      <c r="B270" s="11">
        <v>65.985992739534851</v>
      </c>
      <c r="C270" s="11">
        <v>0.48880726046515122</v>
      </c>
    </row>
    <row r="271" spans="1:3" x14ac:dyDescent="0.25">
      <c r="A271" s="11">
        <v>246</v>
      </c>
      <c r="B271" s="11">
        <v>65.557614920162337</v>
      </c>
      <c r="C271" s="11">
        <v>1.7355850798376622</v>
      </c>
    </row>
    <row r="272" spans="1:3" x14ac:dyDescent="0.25">
      <c r="A272" s="11">
        <v>247</v>
      </c>
      <c r="B272" s="11">
        <v>67.691820109951038</v>
      </c>
      <c r="C272" s="11">
        <v>0.10117989004896799</v>
      </c>
    </row>
    <row r="273" spans="1:3" x14ac:dyDescent="0.25">
      <c r="A273" s="11">
        <v>248</v>
      </c>
      <c r="B273" s="11">
        <v>69.551325621846161</v>
      </c>
      <c r="C273" s="11">
        <v>-2.3470256218461572</v>
      </c>
    </row>
    <row r="274" spans="1:3" x14ac:dyDescent="0.25">
      <c r="A274" s="11">
        <v>249</v>
      </c>
      <c r="B274" s="11">
        <v>70.00467613920901</v>
      </c>
      <c r="C274" s="11">
        <v>-4.1814761392090105</v>
      </c>
    </row>
    <row r="275" spans="1:3" x14ac:dyDescent="0.25">
      <c r="A275" s="11">
        <v>250</v>
      </c>
      <c r="B275" s="11">
        <v>70.744252195076385</v>
      </c>
      <c r="C275" s="11">
        <v>-5.4130521950763892</v>
      </c>
    </row>
    <row r="276" spans="1:3" x14ac:dyDescent="0.25">
      <c r="A276" s="11">
        <v>251</v>
      </c>
      <c r="B276" s="11">
        <v>71.349359877149681</v>
      </c>
      <c r="C276" s="11">
        <v>-4.2472598771496877</v>
      </c>
    </row>
    <row r="277" spans="1:3" x14ac:dyDescent="0.25">
      <c r="A277" s="11">
        <v>252</v>
      </c>
      <c r="B277" s="11">
        <v>71.616375647969335</v>
      </c>
      <c r="C277" s="11">
        <v>-1.8089756479693335</v>
      </c>
    </row>
    <row r="278" spans="1:3" x14ac:dyDescent="0.25">
      <c r="A278" s="11">
        <v>253</v>
      </c>
      <c r="B278" s="11">
        <v>71.735476207615505</v>
      </c>
      <c r="C278" s="11">
        <v>-0.82957620761550288</v>
      </c>
    </row>
    <row r="279" spans="1:3" x14ac:dyDescent="0.25">
      <c r="A279" s="11">
        <v>254</v>
      </c>
      <c r="B279" s="11">
        <v>71.458855552953423</v>
      </c>
      <c r="C279" s="11">
        <v>1.2134444470465837</v>
      </c>
    </row>
    <row r="280" spans="1:3" x14ac:dyDescent="0.25">
      <c r="A280" s="11">
        <v>255</v>
      </c>
      <c r="B280" s="11">
        <v>71.455013599416446</v>
      </c>
      <c r="C280" s="11">
        <v>2.2198864005835475</v>
      </c>
    </row>
    <row r="281" spans="1:3" x14ac:dyDescent="0.25">
      <c r="A281" s="11">
        <v>256</v>
      </c>
      <c r="B281" s="11">
        <v>71.718187416699124</v>
      </c>
      <c r="C281" s="11">
        <v>3.2404125833008806</v>
      </c>
    </row>
    <row r="282" spans="1:3" x14ac:dyDescent="0.25">
      <c r="A282" s="11">
        <v>257</v>
      </c>
      <c r="B282" s="11">
        <v>72.273349702791791</v>
      </c>
      <c r="C282" s="11">
        <v>4.8338502972082154</v>
      </c>
    </row>
    <row r="283" spans="1:3" x14ac:dyDescent="0.25">
      <c r="A283" s="11">
        <v>258</v>
      </c>
      <c r="B283" s="11">
        <v>71.731634254078529</v>
      </c>
      <c r="C283" s="11">
        <v>5.4138657459214699</v>
      </c>
    </row>
    <row r="284" spans="1:3" x14ac:dyDescent="0.25">
      <c r="A284" s="11">
        <v>259</v>
      </c>
      <c r="B284" s="11">
        <v>71.770053789448269</v>
      </c>
      <c r="C284" s="11">
        <v>9.1567462105517308</v>
      </c>
    </row>
    <row r="285" spans="1:3" x14ac:dyDescent="0.25">
      <c r="A285" s="11">
        <v>260</v>
      </c>
      <c r="B285" s="11">
        <v>71.994808071361206</v>
      </c>
      <c r="C285" s="11">
        <v>9.5509919286387941</v>
      </c>
    </row>
    <row r="286" spans="1:3" x14ac:dyDescent="0.25">
      <c r="A286" s="11">
        <v>261</v>
      </c>
      <c r="B286" s="11">
        <v>72.027464676425495</v>
      </c>
      <c r="C286" s="11">
        <v>8.412735323574509</v>
      </c>
    </row>
    <row r="287" spans="1:3" x14ac:dyDescent="0.25">
      <c r="A287" s="11">
        <v>262</v>
      </c>
      <c r="B287" s="11">
        <v>72.027464676425495</v>
      </c>
      <c r="C287" s="11">
        <v>8.8619353235744995</v>
      </c>
    </row>
    <row r="288" spans="1:3" x14ac:dyDescent="0.25">
      <c r="A288" s="11">
        <v>263</v>
      </c>
      <c r="B288" s="11">
        <v>72.027464676425495</v>
      </c>
      <c r="C288" s="11">
        <v>9.0429353235745111</v>
      </c>
    </row>
    <row r="289" spans="1:3" x14ac:dyDescent="0.25">
      <c r="A289" s="11">
        <v>264</v>
      </c>
      <c r="B289" s="11">
        <v>73.03405650311251</v>
      </c>
      <c r="C289" s="11">
        <v>10.599043496887489</v>
      </c>
    </row>
    <row r="290" spans="1:3" x14ac:dyDescent="0.25">
      <c r="A290" s="11">
        <v>265</v>
      </c>
      <c r="B290" s="11">
        <v>73.107053620315014</v>
      </c>
      <c r="C290" s="11">
        <v>9.7850463796849851</v>
      </c>
    </row>
    <row r="291" spans="1:3" x14ac:dyDescent="0.25">
      <c r="A291" s="11">
        <v>266</v>
      </c>
      <c r="B291" s="11">
        <v>73.906179956005474</v>
      </c>
      <c r="C291" s="11">
        <v>10.483820043994527</v>
      </c>
    </row>
    <row r="292" spans="1:3" x14ac:dyDescent="0.25">
      <c r="A292" s="11">
        <v>267</v>
      </c>
      <c r="B292" s="11">
        <v>72.805460267662596</v>
      </c>
      <c r="C292" s="11">
        <v>10.67503973233741</v>
      </c>
    </row>
    <row r="293" spans="1:3" x14ac:dyDescent="0.25">
      <c r="A293" s="11">
        <v>268</v>
      </c>
      <c r="B293" s="11">
        <v>73.189655621359933</v>
      </c>
      <c r="C293" s="11">
        <v>8.2996443786400675</v>
      </c>
    </row>
    <row r="294" spans="1:3" x14ac:dyDescent="0.25">
      <c r="A294" s="11">
        <v>269</v>
      </c>
      <c r="B294" s="11">
        <v>72.642177242341234</v>
      </c>
      <c r="C294" s="11">
        <v>4.8304227576587664</v>
      </c>
    </row>
    <row r="295" spans="1:3" x14ac:dyDescent="0.25">
      <c r="A295" s="11">
        <v>270</v>
      </c>
      <c r="B295" s="11">
        <v>72.484657147325322</v>
      </c>
      <c r="C295" s="11">
        <v>3.9497428526746745</v>
      </c>
    </row>
    <row r="296" spans="1:3" x14ac:dyDescent="0.25">
      <c r="A296" s="11">
        <v>271</v>
      </c>
      <c r="B296" s="11">
        <v>71.866102627872607</v>
      </c>
      <c r="C296" s="11">
        <v>-0.52940262787261361</v>
      </c>
    </row>
    <row r="297" spans="1:3" x14ac:dyDescent="0.25">
      <c r="A297" s="11">
        <v>272</v>
      </c>
      <c r="B297" s="11">
        <v>71.341675970075741</v>
      </c>
      <c r="C297" s="11">
        <v>-2.143075970075742</v>
      </c>
    </row>
    <row r="298" spans="1:3" x14ac:dyDescent="0.25">
      <c r="A298" s="11">
        <v>273</v>
      </c>
      <c r="B298" s="11">
        <v>72.457763472566512</v>
      </c>
      <c r="C298" s="11">
        <v>-3.0397634725665057</v>
      </c>
    </row>
    <row r="299" spans="1:3" x14ac:dyDescent="0.25">
      <c r="A299" s="11">
        <v>274</v>
      </c>
      <c r="B299" s="11">
        <v>72.248377004801455</v>
      </c>
      <c r="C299" s="11">
        <v>-6.3339770048014543</v>
      </c>
    </row>
    <row r="300" spans="1:3" x14ac:dyDescent="0.25">
      <c r="A300" s="11">
        <v>275</v>
      </c>
      <c r="B300" s="11">
        <v>70.367740748453002</v>
      </c>
      <c r="C300" s="11">
        <v>-6.664640748453003</v>
      </c>
    </row>
    <row r="301" spans="1:3" x14ac:dyDescent="0.25">
      <c r="A301" s="11">
        <v>276</v>
      </c>
      <c r="B301" s="11">
        <v>70.427291028276073</v>
      </c>
      <c r="C301" s="11">
        <v>-8.8075910282760717</v>
      </c>
    </row>
    <row r="302" spans="1:3" x14ac:dyDescent="0.25">
      <c r="A302" s="11">
        <v>277</v>
      </c>
      <c r="B302" s="11">
        <v>69.860602881572504</v>
      </c>
      <c r="C302" s="11">
        <v>-6.5556028815725043</v>
      </c>
    </row>
    <row r="303" spans="1:3" x14ac:dyDescent="0.25">
      <c r="A303" s="11">
        <v>278</v>
      </c>
      <c r="B303" s="11">
        <v>70.012360046282964</v>
      </c>
      <c r="C303" s="11">
        <v>-5.2592600462829608</v>
      </c>
    </row>
    <row r="304" spans="1:3" x14ac:dyDescent="0.25">
      <c r="A304" s="11">
        <v>279</v>
      </c>
      <c r="B304" s="11">
        <v>71.164946107374959</v>
      </c>
      <c r="C304" s="11">
        <v>-4.3277461073749635</v>
      </c>
    </row>
    <row r="305" spans="1:3" x14ac:dyDescent="0.25">
      <c r="A305" s="11">
        <v>280</v>
      </c>
      <c r="B305" s="11">
        <v>71.941020721843586</v>
      </c>
      <c r="C305" s="11">
        <v>-4.2574207218435873</v>
      </c>
    </row>
    <row r="306" spans="1:3" x14ac:dyDescent="0.25">
      <c r="A306" s="11">
        <v>281</v>
      </c>
      <c r="B306" s="11">
        <v>73.789000373127777</v>
      </c>
      <c r="C306" s="11">
        <v>-1.7415003731277778</v>
      </c>
    </row>
    <row r="307" spans="1:3" x14ac:dyDescent="0.25">
      <c r="A307" s="11">
        <v>282</v>
      </c>
      <c r="B307" s="11">
        <v>55.779948104748328</v>
      </c>
      <c r="C307" s="11">
        <v>13.550351895251666</v>
      </c>
    </row>
    <row r="308" spans="1:3" x14ac:dyDescent="0.25">
      <c r="A308" s="11">
        <v>283</v>
      </c>
      <c r="B308" s="11">
        <v>55.418441835478923</v>
      </c>
      <c r="C308" s="11">
        <v>13.215358164521071</v>
      </c>
    </row>
    <row r="309" spans="1:3" x14ac:dyDescent="0.25">
      <c r="A309" s="11">
        <v>284</v>
      </c>
      <c r="B309" s="11">
        <v>55.622220847137157</v>
      </c>
      <c r="C309" s="11">
        <v>10.048179152862843</v>
      </c>
    </row>
    <row r="310" spans="1:3" x14ac:dyDescent="0.25">
      <c r="A310" s="11">
        <v>285</v>
      </c>
      <c r="B310" s="11">
        <v>56.199019066576568</v>
      </c>
      <c r="C310" s="11">
        <v>12.492580933423426</v>
      </c>
    </row>
    <row r="311" spans="1:3" x14ac:dyDescent="0.25">
      <c r="A311" s="11">
        <v>286</v>
      </c>
      <c r="B311" s="11">
        <v>57.132718379880686</v>
      </c>
      <c r="C311" s="11">
        <v>13.375081620119317</v>
      </c>
    </row>
    <row r="312" spans="1:3" x14ac:dyDescent="0.25">
      <c r="A312" s="11">
        <v>287</v>
      </c>
      <c r="B312" s="11">
        <v>57.871849032335973</v>
      </c>
      <c r="C312" s="11">
        <v>18.722950967664033</v>
      </c>
    </row>
    <row r="313" spans="1:3" x14ac:dyDescent="0.25">
      <c r="A313" s="11">
        <v>288</v>
      </c>
      <c r="B313" s="11">
        <v>57.061338161107741</v>
      </c>
      <c r="C313" s="11">
        <v>14.642961838892262</v>
      </c>
    </row>
    <row r="314" spans="1:3" x14ac:dyDescent="0.25">
      <c r="A314" s="11">
        <v>289</v>
      </c>
      <c r="B314" s="11">
        <v>56.78502763682539</v>
      </c>
      <c r="C314" s="11">
        <v>11.657972363174608</v>
      </c>
    </row>
    <row r="315" spans="1:3" x14ac:dyDescent="0.25">
      <c r="A315" s="11">
        <v>290</v>
      </c>
      <c r="B315" s="11">
        <v>56.559374041994801</v>
      </c>
      <c r="C315" s="11">
        <v>11.726325958005205</v>
      </c>
    </row>
    <row r="316" spans="1:3" x14ac:dyDescent="0.25">
      <c r="A316" s="11">
        <v>291</v>
      </c>
      <c r="B316" s="11">
        <v>55.9088930160801</v>
      </c>
      <c r="C316" s="11">
        <v>8.8299069839198978</v>
      </c>
    </row>
    <row r="317" spans="1:3" x14ac:dyDescent="0.25">
      <c r="A317" s="11">
        <v>292</v>
      </c>
      <c r="B317" s="11">
        <v>55.096079557149508</v>
      </c>
      <c r="C317" s="11">
        <v>12.188620442850493</v>
      </c>
    </row>
    <row r="318" spans="1:3" x14ac:dyDescent="0.25">
      <c r="A318" s="11">
        <v>293</v>
      </c>
      <c r="B318" s="11">
        <v>55.345910322854806</v>
      </c>
      <c r="C318" s="11">
        <v>12.654789677145189</v>
      </c>
    </row>
    <row r="319" spans="1:3" x14ac:dyDescent="0.25">
      <c r="A319" s="11">
        <v>294</v>
      </c>
      <c r="B319" s="11">
        <v>56.151816018678332</v>
      </c>
      <c r="C319" s="11">
        <v>16.591883981321672</v>
      </c>
    </row>
    <row r="320" spans="1:3" x14ac:dyDescent="0.25">
      <c r="A320" s="11">
        <v>295</v>
      </c>
      <c r="B320" s="11">
        <v>56.750488821290091</v>
      </c>
      <c r="C320" s="11">
        <v>17.14721117870991</v>
      </c>
    </row>
    <row r="321" spans="1:3" x14ac:dyDescent="0.25">
      <c r="A321" s="11">
        <v>296</v>
      </c>
      <c r="B321" s="11">
        <v>56.273853166903038</v>
      </c>
      <c r="C321" s="11">
        <v>14.784946833096967</v>
      </c>
    </row>
    <row r="322" spans="1:3" x14ac:dyDescent="0.25">
      <c r="A322" s="11">
        <v>297</v>
      </c>
      <c r="B322" s="11">
        <v>56.714798711903626</v>
      </c>
      <c r="C322" s="11">
        <v>15.30080128809638</v>
      </c>
    </row>
    <row r="323" spans="1:3" x14ac:dyDescent="0.25">
      <c r="A323" s="11">
        <v>298</v>
      </c>
      <c r="B323" s="11">
        <v>55.26531975327245</v>
      </c>
      <c r="C323" s="11">
        <v>8.0929802467275493</v>
      </c>
    </row>
    <row r="324" spans="1:3" x14ac:dyDescent="0.25">
      <c r="A324" s="11">
        <v>299</v>
      </c>
      <c r="B324" s="11">
        <v>55.159400718964221</v>
      </c>
      <c r="C324" s="11">
        <v>2.6333992810357785</v>
      </c>
    </row>
    <row r="325" spans="1:3" x14ac:dyDescent="0.25">
      <c r="A325" s="11">
        <v>300</v>
      </c>
      <c r="B325" s="11">
        <v>56.05971251058422</v>
      </c>
      <c r="C325" s="11">
        <v>4.4610874894157817</v>
      </c>
    </row>
    <row r="326" spans="1:3" x14ac:dyDescent="0.25">
      <c r="A326" s="11">
        <v>301</v>
      </c>
      <c r="B326" s="11">
        <v>55.670575188886573</v>
      </c>
      <c r="C326" s="11">
        <v>0.87672481111342648</v>
      </c>
    </row>
    <row r="327" spans="1:3" x14ac:dyDescent="0.25">
      <c r="A327" s="11">
        <v>302</v>
      </c>
      <c r="B327" s="11">
        <v>54.949865238050101</v>
      </c>
      <c r="C327" s="11">
        <v>-0.52606523805010141</v>
      </c>
    </row>
    <row r="328" spans="1:3" x14ac:dyDescent="0.25">
      <c r="A328" s="11">
        <v>303</v>
      </c>
      <c r="B328" s="11">
        <v>54.913023834812456</v>
      </c>
      <c r="C328" s="11">
        <v>-2.3133238348124578</v>
      </c>
    </row>
    <row r="329" spans="1:3" x14ac:dyDescent="0.25">
      <c r="A329" s="11">
        <v>304</v>
      </c>
      <c r="B329" s="11">
        <v>55.307917625765981</v>
      </c>
      <c r="C329" s="11">
        <v>-3.5020176257659799</v>
      </c>
    </row>
    <row r="330" spans="1:3" x14ac:dyDescent="0.25">
      <c r="A330" s="11">
        <v>305</v>
      </c>
      <c r="B330" s="11">
        <v>55.554294509917753</v>
      </c>
      <c r="C330" s="11">
        <v>-2.689294509917751</v>
      </c>
    </row>
    <row r="331" spans="1:3" x14ac:dyDescent="0.25">
      <c r="A331" s="11">
        <v>306</v>
      </c>
      <c r="B331" s="11">
        <v>55.487519466549514</v>
      </c>
      <c r="C331" s="11">
        <v>-5.9161194665495174</v>
      </c>
    </row>
    <row r="332" spans="1:3" x14ac:dyDescent="0.25">
      <c r="A332" s="11">
        <v>307</v>
      </c>
      <c r="B332" s="11">
        <v>55.964155120936567</v>
      </c>
      <c r="C332" s="11">
        <v>-7.5773551209365664</v>
      </c>
    </row>
    <row r="333" spans="1:3" x14ac:dyDescent="0.25">
      <c r="A333" s="11">
        <v>308</v>
      </c>
      <c r="B333" s="11">
        <v>55.511696637424222</v>
      </c>
      <c r="C333" s="11">
        <v>-6.9469966374242205</v>
      </c>
    </row>
    <row r="334" spans="1:3" x14ac:dyDescent="0.25">
      <c r="A334" s="11">
        <v>309</v>
      </c>
      <c r="B334" s="11">
        <v>55.401172427711273</v>
      </c>
      <c r="C334" s="11">
        <v>-5.8600724277112732</v>
      </c>
    </row>
    <row r="335" spans="1:3" x14ac:dyDescent="0.25">
      <c r="A335" s="11">
        <v>310</v>
      </c>
      <c r="B335" s="11">
        <v>56.005601699578918</v>
      </c>
      <c r="C335" s="11">
        <v>-5.8279016995789164</v>
      </c>
    </row>
    <row r="336" spans="1:3" x14ac:dyDescent="0.25">
      <c r="A336" s="11">
        <v>311</v>
      </c>
      <c r="B336" s="11">
        <v>56.819566452360682</v>
      </c>
      <c r="C336" s="11">
        <v>-6.174866452360682</v>
      </c>
    </row>
    <row r="337" spans="1:3" x14ac:dyDescent="0.25">
      <c r="A337" s="11">
        <v>312</v>
      </c>
      <c r="B337" s="11">
        <v>56.849500092491269</v>
      </c>
      <c r="C337" s="11">
        <v>-5.4170000924912713</v>
      </c>
    </row>
    <row r="338" spans="1:3" x14ac:dyDescent="0.25">
      <c r="A338" s="11">
        <v>313</v>
      </c>
      <c r="B338" s="11">
        <v>56.741278470480687</v>
      </c>
      <c r="C338" s="11">
        <v>-4.9346784704806836</v>
      </c>
    </row>
    <row r="339" spans="1:3" x14ac:dyDescent="0.25">
      <c r="A339" s="11">
        <v>314</v>
      </c>
      <c r="B339" s="11">
        <v>57.156895550755394</v>
      </c>
      <c r="C339" s="11">
        <v>-5.9913955507553922</v>
      </c>
    </row>
    <row r="340" spans="1:3" x14ac:dyDescent="0.25">
      <c r="A340" s="11">
        <v>315</v>
      </c>
      <c r="B340" s="11">
        <v>56.957721714501858</v>
      </c>
      <c r="C340" s="11">
        <v>-7.64892171450186</v>
      </c>
    </row>
    <row r="341" spans="1:3" x14ac:dyDescent="0.25">
      <c r="A341" s="11">
        <v>316</v>
      </c>
      <c r="B341" s="11">
        <v>57.654254494463622</v>
      </c>
      <c r="C341" s="11">
        <v>-8.2592544944636188</v>
      </c>
    </row>
    <row r="342" spans="1:3" x14ac:dyDescent="0.25">
      <c r="A342" s="11">
        <v>317</v>
      </c>
      <c r="B342" s="11">
        <v>57.763627410325384</v>
      </c>
      <c r="C342" s="11">
        <v>-9.8555274103253865</v>
      </c>
    </row>
    <row r="343" spans="1:3" x14ac:dyDescent="0.25">
      <c r="A343" s="11">
        <v>318</v>
      </c>
      <c r="B343" s="11">
        <v>58.543053347571856</v>
      </c>
      <c r="C343" s="11">
        <v>-8.7575533475718572</v>
      </c>
    </row>
    <row r="344" spans="1:3" x14ac:dyDescent="0.25">
      <c r="A344" s="11">
        <v>319</v>
      </c>
      <c r="B344" s="11">
        <v>59.214257662807739</v>
      </c>
      <c r="C344" s="11">
        <v>-2.9443576628077395</v>
      </c>
    </row>
    <row r="345" spans="1:3" x14ac:dyDescent="0.25">
      <c r="A345" s="11">
        <v>320</v>
      </c>
      <c r="B345" s="11">
        <v>59.543527704244212</v>
      </c>
      <c r="C345" s="11">
        <v>-1.5153277042442141</v>
      </c>
    </row>
    <row r="346" spans="1:3" x14ac:dyDescent="0.25">
      <c r="A346" s="11">
        <v>321</v>
      </c>
      <c r="B346" s="11">
        <v>59.589579458291269</v>
      </c>
      <c r="C346" s="11">
        <v>-4.5868794582912713</v>
      </c>
    </row>
    <row r="347" spans="1:3" x14ac:dyDescent="0.25">
      <c r="A347" s="11">
        <v>322</v>
      </c>
      <c r="B347" s="11">
        <v>59.438759963787149</v>
      </c>
      <c r="C347" s="11">
        <v>-7.0461599637871473</v>
      </c>
    </row>
    <row r="348" spans="1:3" x14ac:dyDescent="0.25">
      <c r="A348" s="11">
        <v>323</v>
      </c>
      <c r="B348" s="11">
        <v>59.74730671590244</v>
      </c>
      <c r="C348" s="11">
        <v>-9.1526067159024365</v>
      </c>
    </row>
    <row r="349" spans="1:3" x14ac:dyDescent="0.25">
      <c r="A349" s="11">
        <v>324</v>
      </c>
      <c r="B349" s="11">
        <v>60.380518334049498</v>
      </c>
      <c r="C349" s="11">
        <v>-5.3455183340495012</v>
      </c>
    </row>
    <row r="350" spans="1:3" x14ac:dyDescent="0.25">
      <c r="A350" s="11">
        <v>325</v>
      </c>
      <c r="B350" s="11">
        <v>60.882482453162439</v>
      </c>
      <c r="C350" s="11">
        <v>-1.59378245316244</v>
      </c>
    </row>
    <row r="351" spans="1:3" x14ac:dyDescent="0.25">
      <c r="A351" s="11">
        <v>326</v>
      </c>
      <c r="B351" s="11">
        <v>60.195160024010086</v>
      </c>
      <c r="C351" s="11">
        <v>1.2007399759899116</v>
      </c>
    </row>
    <row r="352" spans="1:3" x14ac:dyDescent="0.25">
      <c r="A352" s="11">
        <v>327</v>
      </c>
      <c r="B352" s="11">
        <v>60.195160024010086</v>
      </c>
      <c r="C352" s="11">
        <v>1.0572399759899156</v>
      </c>
    </row>
    <row r="353" spans="1:3" x14ac:dyDescent="0.25">
      <c r="A353" s="11">
        <v>328</v>
      </c>
      <c r="B353" s="11">
        <v>59.860133513317734</v>
      </c>
      <c r="C353" s="11">
        <v>1.2963664866822668</v>
      </c>
    </row>
    <row r="354" spans="1:3" x14ac:dyDescent="0.25">
      <c r="A354" s="11">
        <v>329</v>
      </c>
      <c r="B354" s="11">
        <v>60.138746625302439</v>
      </c>
      <c r="C354" s="11">
        <v>1.0994533746975605</v>
      </c>
    </row>
    <row r="355" spans="1:3" x14ac:dyDescent="0.25">
      <c r="A355" s="11">
        <v>330</v>
      </c>
      <c r="B355" s="11">
        <v>59.990229718500672</v>
      </c>
      <c r="C355" s="11">
        <v>1.5360702814993275</v>
      </c>
    </row>
    <row r="356" spans="1:3" x14ac:dyDescent="0.25">
      <c r="A356" s="11">
        <v>331</v>
      </c>
      <c r="B356" s="11">
        <v>59.990229718500672</v>
      </c>
      <c r="C356" s="11">
        <v>1.56547028149933</v>
      </c>
    </row>
    <row r="357" spans="1:3" x14ac:dyDescent="0.25">
      <c r="A357" s="11">
        <v>332</v>
      </c>
      <c r="B357" s="11">
        <v>59.990229718500672</v>
      </c>
      <c r="C357" s="11">
        <v>1.636870281499327</v>
      </c>
    </row>
    <row r="358" spans="1:3" x14ac:dyDescent="0.25">
      <c r="A358" s="11">
        <v>333</v>
      </c>
      <c r="B358" s="11">
        <v>59.71622178192068</v>
      </c>
      <c r="C358" s="11">
        <v>2.1474782180793213</v>
      </c>
    </row>
    <row r="359" spans="1:3" x14ac:dyDescent="0.25">
      <c r="A359" s="11">
        <v>334</v>
      </c>
      <c r="B359" s="11">
        <v>59.856679631764209</v>
      </c>
      <c r="C359" s="11">
        <v>2.1313203682357909</v>
      </c>
    </row>
    <row r="360" spans="1:3" x14ac:dyDescent="0.25">
      <c r="A360" s="11">
        <v>335</v>
      </c>
      <c r="B360" s="11">
        <v>59.481357836280679</v>
      </c>
      <c r="C360" s="11">
        <v>2.7963421637193235</v>
      </c>
    </row>
    <row r="361" spans="1:3" x14ac:dyDescent="0.25">
      <c r="A361" s="11">
        <v>336</v>
      </c>
      <c r="B361" s="11">
        <v>59.40422114825185</v>
      </c>
      <c r="C361" s="11">
        <v>1.4831788517481499</v>
      </c>
    </row>
    <row r="362" spans="1:3" x14ac:dyDescent="0.25">
      <c r="A362" s="11">
        <v>337</v>
      </c>
      <c r="B362" s="11">
        <v>59.647144150850082</v>
      </c>
      <c r="C362" s="11">
        <v>2.2267558491499173</v>
      </c>
    </row>
    <row r="363" spans="1:3" x14ac:dyDescent="0.25">
      <c r="A363" s="11">
        <v>338</v>
      </c>
      <c r="B363" s="11">
        <v>59.605697572207731</v>
      </c>
      <c r="C363" s="11">
        <v>2.0606024277922685</v>
      </c>
    </row>
    <row r="364" spans="1:3" x14ac:dyDescent="0.25">
      <c r="A364" s="11">
        <v>339</v>
      </c>
      <c r="B364" s="11">
        <v>59.705860137260089</v>
      </c>
      <c r="C364" s="11">
        <v>0.40493986273990856</v>
      </c>
    </row>
    <row r="365" spans="1:3" x14ac:dyDescent="0.25">
      <c r="A365" s="11">
        <v>340</v>
      </c>
      <c r="B365" s="11">
        <v>58.800943170235385</v>
      </c>
      <c r="C365" s="11">
        <v>1.1547568297646151</v>
      </c>
    </row>
    <row r="366" spans="1:3" x14ac:dyDescent="0.25">
      <c r="A366" s="11">
        <v>341</v>
      </c>
      <c r="B366" s="11">
        <v>58.789430231723621</v>
      </c>
      <c r="C366" s="11">
        <v>2.5166697682763797</v>
      </c>
    </row>
    <row r="367" spans="1:3" x14ac:dyDescent="0.25">
      <c r="A367" s="11">
        <v>342</v>
      </c>
      <c r="B367" s="11">
        <v>58.619038741749506</v>
      </c>
      <c r="C367" s="11">
        <v>2.8810612582504973</v>
      </c>
    </row>
    <row r="368" spans="1:3" x14ac:dyDescent="0.25">
      <c r="A368" s="11">
        <v>343</v>
      </c>
      <c r="B368" s="11">
        <v>59.411128911358915</v>
      </c>
      <c r="C368" s="11">
        <v>2.9153710886410877</v>
      </c>
    </row>
    <row r="369" spans="1:3" x14ac:dyDescent="0.25">
      <c r="A369" s="11">
        <v>344</v>
      </c>
      <c r="B369" s="11">
        <v>59.614907923017142</v>
      </c>
      <c r="C369" s="11">
        <v>2.9575920769828556</v>
      </c>
    </row>
    <row r="370" spans="1:3" x14ac:dyDescent="0.25">
      <c r="A370" s="11">
        <v>345</v>
      </c>
      <c r="B370" s="11">
        <v>59.277578824622438</v>
      </c>
      <c r="C370" s="11">
        <v>1.6183211753775595</v>
      </c>
    </row>
    <row r="371" spans="1:3" x14ac:dyDescent="0.25">
      <c r="A371" s="11">
        <v>346</v>
      </c>
      <c r="B371" s="11">
        <v>59.283335293878324</v>
      </c>
      <c r="C371" s="11">
        <v>1.4370647061216744</v>
      </c>
    </row>
    <row r="372" spans="1:3" x14ac:dyDescent="0.25">
      <c r="A372" s="11">
        <v>347</v>
      </c>
      <c r="B372" s="11">
        <v>59.46408842851303</v>
      </c>
      <c r="C372" s="11">
        <v>2.0865115714869731</v>
      </c>
    </row>
    <row r="373" spans="1:3" x14ac:dyDescent="0.25">
      <c r="A373" s="11">
        <v>348</v>
      </c>
      <c r="B373" s="11">
        <v>59.307512464753032</v>
      </c>
      <c r="C373" s="11">
        <v>2.4673875352469707</v>
      </c>
    </row>
    <row r="374" spans="1:3" x14ac:dyDescent="0.25">
      <c r="A374" s="11">
        <v>349</v>
      </c>
      <c r="B374" s="11">
        <v>59.424944437573032</v>
      </c>
      <c r="C374" s="11">
        <v>1.3014555624269661</v>
      </c>
    </row>
    <row r="375" spans="1:3" x14ac:dyDescent="0.25">
      <c r="A375" s="11">
        <v>350</v>
      </c>
      <c r="B375" s="11">
        <v>59.951085727560681</v>
      </c>
      <c r="C375" s="11">
        <v>1.1035142724393197</v>
      </c>
    </row>
    <row r="376" spans="1:3" x14ac:dyDescent="0.25">
      <c r="A376" s="11">
        <v>351</v>
      </c>
      <c r="B376" s="11">
        <v>60.085787108148324</v>
      </c>
      <c r="C376" s="11">
        <v>1.3764128918516789</v>
      </c>
    </row>
    <row r="377" spans="1:3" x14ac:dyDescent="0.25">
      <c r="A377" s="11">
        <v>352</v>
      </c>
      <c r="B377" s="11">
        <v>59.905033973513618</v>
      </c>
      <c r="C377" s="11">
        <v>0.62716602648638542</v>
      </c>
    </row>
    <row r="378" spans="1:3" x14ac:dyDescent="0.25">
      <c r="A378" s="11">
        <v>353</v>
      </c>
      <c r="B378" s="11">
        <v>60.13299015604656</v>
      </c>
      <c r="C378" s="11">
        <v>0.86070984395343686</v>
      </c>
    </row>
    <row r="379" spans="1:3" x14ac:dyDescent="0.25">
      <c r="A379" s="11">
        <v>354</v>
      </c>
      <c r="B379" s="11">
        <v>60.091543577404209</v>
      </c>
      <c r="C379" s="11">
        <v>0.49685642259579055</v>
      </c>
    </row>
    <row r="380" spans="1:3" x14ac:dyDescent="0.25">
      <c r="A380" s="11">
        <v>355</v>
      </c>
      <c r="B380" s="11">
        <v>60.337920461555967</v>
      </c>
      <c r="C380" s="11">
        <v>2.8737795384440332</v>
      </c>
    </row>
    <row r="381" spans="1:3" x14ac:dyDescent="0.25">
      <c r="A381" s="11">
        <v>356</v>
      </c>
      <c r="B381" s="11">
        <v>60.837581992966555</v>
      </c>
      <c r="C381" s="11">
        <v>3.9671180070334415</v>
      </c>
    </row>
    <row r="382" spans="1:3" x14ac:dyDescent="0.25">
      <c r="A382" s="11">
        <v>357</v>
      </c>
      <c r="B382" s="11">
        <v>60.974585961256551</v>
      </c>
      <c r="C382" s="11">
        <v>4.6978140387434451</v>
      </c>
    </row>
    <row r="383" spans="1:3" x14ac:dyDescent="0.25">
      <c r="A383" s="11">
        <v>358</v>
      </c>
      <c r="B383" s="11">
        <v>61.269317187157725</v>
      </c>
      <c r="C383" s="11">
        <v>5.5447828128422714</v>
      </c>
    </row>
    <row r="384" spans="1:3" x14ac:dyDescent="0.25">
      <c r="A384" s="11">
        <v>359</v>
      </c>
      <c r="B384" s="11">
        <v>61.267014599455379</v>
      </c>
      <c r="C384" s="11">
        <v>7.3149854005446144</v>
      </c>
    </row>
    <row r="385" spans="1:3" x14ac:dyDescent="0.25">
      <c r="A385" s="11">
        <v>360</v>
      </c>
      <c r="B385" s="11">
        <v>60.470319254441264</v>
      </c>
      <c r="C385" s="11">
        <v>7.068680745558737</v>
      </c>
    </row>
    <row r="386" spans="1:3" x14ac:dyDescent="0.25">
      <c r="A386" s="11">
        <v>361</v>
      </c>
      <c r="B386" s="11">
        <v>60.0132555955242</v>
      </c>
      <c r="C386" s="11">
        <v>6.8567444044758048</v>
      </c>
    </row>
    <row r="387" spans="1:3" x14ac:dyDescent="0.25">
      <c r="A387" s="11">
        <v>362</v>
      </c>
      <c r="B387" s="11">
        <v>60.199765199414792</v>
      </c>
      <c r="C387" s="11">
        <v>7.0837348005852121</v>
      </c>
    </row>
    <row r="388" spans="1:3" x14ac:dyDescent="0.25">
      <c r="A388" s="11">
        <v>363</v>
      </c>
      <c r="B388" s="11">
        <v>60.295322589062437</v>
      </c>
      <c r="C388" s="11">
        <v>7.8913774109375652</v>
      </c>
    </row>
    <row r="389" spans="1:3" x14ac:dyDescent="0.25">
      <c r="A389" s="11">
        <v>364</v>
      </c>
      <c r="B389" s="11">
        <v>59.917698205876562</v>
      </c>
      <c r="C389" s="11">
        <v>8.7777017941234448</v>
      </c>
    </row>
    <row r="390" spans="1:3" x14ac:dyDescent="0.25">
      <c r="A390" s="11">
        <v>365</v>
      </c>
      <c r="B390" s="11">
        <v>58.921829024608911</v>
      </c>
      <c r="C390" s="11">
        <v>8.1939709753910819</v>
      </c>
    </row>
    <row r="391" spans="1:3" x14ac:dyDescent="0.25">
      <c r="A391" s="11">
        <v>366</v>
      </c>
      <c r="B391" s="11">
        <v>59.926908556685973</v>
      </c>
      <c r="C391" s="11">
        <v>6.8615914433140262</v>
      </c>
    </row>
    <row r="392" spans="1:3" x14ac:dyDescent="0.25">
      <c r="A392" s="11">
        <v>367</v>
      </c>
      <c r="B392" s="11">
        <v>59.739247658944208</v>
      </c>
      <c r="C392" s="11">
        <v>5.7886523410557942</v>
      </c>
    </row>
    <row r="393" spans="1:3" x14ac:dyDescent="0.25">
      <c r="A393" s="11">
        <v>368</v>
      </c>
      <c r="B393" s="11">
        <v>60.135292743748906</v>
      </c>
      <c r="C393" s="11">
        <v>5.6389072562510876</v>
      </c>
    </row>
    <row r="394" spans="1:3" x14ac:dyDescent="0.25">
      <c r="A394" s="11">
        <v>369</v>
      </c>
      <c r="B394" s="11">
        <v>60.317197172234792</v>
      </c>
      <c r="C394" s="11">
        <v>4.1476028277652048</v>
      </c>
    </row>
    <row r="395" spans="1:3" x14ac:dyDescent="0.25">
      <c r="A395" s="11">
        <v>370</v>
      </c>
      <c r="B395" s="11">
        <v>61.380992690721847</v>
      </c>
      <c r="C395" s="11">
        <v>8.5822073092781537</v>
      </c>
    </row>
    <row r="396" spans="1:3" x14ac:dyDescent="0.25">
      <c r="A396" s="11">
        <v>371</v>
      </c>
      <c r="B396" s="11">
        <v>62.104005229260665</v>
      </c>
      <c r="C396" s="11">
        <v>11.174894770739328</v>
      </c>
    </row>
    <row r="397" spans="1:3" x14ac:dyDescent="0.25">
      <c r="A397" s="11">
        <v>372</v>
      </c>
      <c r="B397" s="11">
        <v>62.935239389810079</v>
      </c>
      <c r="C397" s="11">
        <v>11.440060610189917</v>
      </c>
    </row>
    <row r="398" spans="1:3" x14ac:dyDescent="0.25">
      <c r="A398" s="11">
        <v>373</v>
      </c>
      <c r="B398" s="11">
        <v>62.593305116010669</v>
      </c>
      <c r="C398" s="11">
        <v>13.169894883989329</v>
      </c>
    </row>
    <row r="399" spans="1:3" x14ac:dyDescent="0.25">
      <c r="A399" s="11">
        <v>374</v>
      </c>
      <c r="B399" s="11">
        <v>63.084907590463018</v>
      </c>
      <c r="C399" s="11">
        <v>15.262792409536985</v>
      </c>
    </row>
    <row r="400" spans="1:3" x14ac:dyDescent="0.25">
      <c r="A400" s="11">
        <v>375</v>
      </c>
      <c r="B400" s="11">
        <v>112.12593374181658</v>
      </c>
      <c r="C400" s="11">
        <v>35.038466258183419</v>
      </c>
    </row>
    <row r="401" spans="1:3" x14ac:dyDescent="0.25">
      <c r="A401" s="11">
        <v>376</v>
      </c>
      <c r="B401" s="11">
        <v>112.89816640274822</v>
      </c>
      <c r="C401" s="11">
        <v>37.844733597251775</v>
      </c>
    </row>
    <row r="402" spans="1:3" x14ac:dyDescent="0.25">
      <c r="A402" s="11">
        <v>377</v>
      </c>
      <c r="B402" s="11">
        <v>112.84630002999909</v>
      </c>
      <c r="C402" s="11">
        <v>41.355799970000916</v>
      </c>
    </row>
    <row r="403" spans="1:3" x14ac:dyDescent="0.25">
      <c r="A403" s="11">
        <v>378</v>
      </c>
      <c r="B403" s="11">
        <v>112.60425695716975</v>
      </c>
      <c r="C403" s="11">
        <v>40.347943042830252</v>
      </c>
    </row>
    <row r="404" spans="1:3" x14ac:dyDescent="0.25">
      <c r="A404" s="11">
        <v>379</v>
      </c>
      <c r="B404" s="11">
        <v>111.15584047373081</v>
      </c>
      <c r="C404" s="11">
        <v>41.220459526269181</v>
      </c>
    </row>
    <row r="405" spans="1:3" x14ac:dyDescent="0.25">
      <c r="A405" s="11">
        <v>380</v>
      </c>
      <c r="B405" s="11">
        <v>110.88882470291114</v>
      </c>
      <c r="C405" s="11">
        <v>46.298075297088872</v>
      </c>
    </row>
    <row r="406" spans="1:3" x14ac:dyDescent="0.25">
      <c r="A406" s="11">
        <v>381</v>
      </c>
      <c r="B406" s="11">
        <v>110.14156473996982</v>
      </c>
      <c r="C406" s="11">
        <v>45.682535260030164</v>
      </c>
    </row>
    <row r="407" spans="1:3" x14ac:dyDescent="0.25">
      <c r="A407" s="11">
        <v>382</v>
      </c>
      <c r="B407" s="11">
        <v>107.89786387437738</v>
      </c>
      <c r="C407" s="11">
        <v>36.94713612562262</v>
      </c>
    </row>
    <row r="408" spans="1:3" x14ac:dyDescent="0.25">
      <c r="A408" s="11">
        <v>383</v>
      </c>
      <c r="B408" s="11">
        <v>107.32541279736834</v>
      </c>
      <c r="C408" s="11">
        <v>33.584187202631668</v>
      </c>
    </row>
    <row r="409" spans="1:3" x14ac:dyDescent="0.25">
      <c r="A409" s="11">
        <v>384</v>
      </c>
      <c r="B409" s="11">
        <v>104.35174075975095</v>
      </c>
      <c r="C409" s="11">
        <v>25.545459240249045</v>
      </c>
    </row>
    <row r="410" spans="1:3" x14ac:dyDescent="0.25">
      <c r="A410" s="11">
        <v>385</v>
      </c>
      <c r="B410" s="11">
        <v>104.78396053266046</v>
      </c>
      <c r="C410" s="11">
        <v>27.442439467339554</v>
      </c>
    </row>
    <row r="411" spans="1:3" x14ac:dyDescent="0.25">
      <c r="A411" s="11">
        <v>386</v>
      </c>
      <c r="B411" s="11">
        <v>106.13440720090659</v>
      </c>
      <c r="C411" s="11">
        <v>28.756192799093412</v>
      </c>
    </row>
    <row r="412" spans="1:3" x14ac:dyDescent="0.25">
      <c r="A412" s="11">
        <v>387</v>
      </c>
      <c r="B412" s="11">
        <v>106.51668157783544</v>
      </c>
      <c r="C412" s="11">
        <v>27.189018422164565</v>
      </c>
    </row>
    <row r="413" spans="1:3" x14ac:dyDescent="0.25">
      <c r="A413" s="11">
        <v>388</v>
      </c>
      <c r="B413" s="11">
        <v>107.89210094407191</v>
      </c>
      <c r="C413" s="11">
        <v>25.878999055928077</v>
      </c>
    </row>
    <row r="414" spans="1:3" x14ac:dyDescent="0.25">
      <c r="A414" s="11">
        <v>389</v>
      </c>
      <c r="B414" s="11">
        <v>108.37810806649904</v>
      </c>
      <c r="C414" s="11">
        <v>28.084991933500959</v>
      </c>
    </row>
    <row r="415" spans="1:3" x14ac:dyDescent="0.25">
      <c r="A415" s="11">
        <v>390</v>
      </c>
      <c r="B415" s="11">
        <v>108.67970141915146</v>
      </c>
      <c r="C415" s="11">
        <v>30.969998580848539</v>
      </c>
    </row>
    <row r="416" spans="1:3" x14ac:dyDescent="0.25">
      <c r="A416" s="11">
        <v>391</v>
      </c>
      <c r="B416" s="11">
        <v>107.8363926177858</v>
      </c>
      <c r="C416" s="11">
        <v>33.716207382214208</v>
      </c>
    </row>
    <row r="417" spans="1:3" x14ac:dyDescent="0.25">
      <c r="A417" s="11">
        <v>392</v>
      </c>
      <c r="B417" s="11">
        <v>107.10257949222388</v>
      </c>
      <c r="C417" s="11">
        <v>33.232820507776111</v>
      </c>
    </row>
    <row r="418" spans="1:3" x14ac:dyDescent="0.25">
      <c r="A418" s="11">
        <v>393</v>
      </c>
      <c r="B418" s="11">
        <v>109.21373296079075</v>
      </c>
      <c r="C418" s="11">
        <v>35.311067039209249</v>
      </c>
    </row>
    <row r="419" spans="1:3" x14ac:dyDescent="0.25">
      <c r="A419" s="11">
        <v>394</v>
      </c>
      <c r="B419" s="11">
        <v>111.25188931215513</v>
      </c>
      <c r="C419" s="11">
        <v>34.766510687844885</v>
      </c>
    </row>
    <row r="420" spans="1:3" x14ac:dyDescent="0.25">
      <c r="A420" s="11">
        <v>395</v>
      </c>
      <c r="B420" s="11">
        <v>111.85699699422844</v>
      </c>
      <c r="C420" s="11">
        <v>34.089703005771554</v>
      </c>
    </row>
    <row r="421" spans="1:3" x14ac:dyDescent="0.25">
      <c r="A421" s="11">
        <v>396</v>
      </c>
      <c r="B421" s="11">
        <v>111.4593548031517</v>
      </c>
      <c r="C421" s="11">
        <v>32.355145196848312</v>
      </c>
    </row>
    <row r="422" spans="1:3" x14ac:dyDescent="0.25">
      <c r="A422" s="11">
        <v>397</v>
      </c>
      <c r="B422" s="11">
        <v>112.31226848835978</v>
      </c>
      <c r="C422" s="11">
        <v>28.703531511640236</v>
      </c>
    </row>
    <row r="423" spans="1:3" x14ac:dyDescent="0.25">
      <c r="A423" s="11">
        <v>398</v>
      </c>
      <c r="B423" s="11">
        <v>115.13610433803521</v>
      </c>
      <c r="C423" s="11">
        <v>28.617595661964799</v>
      </c>
    </row>
    <row r="424" spans="1:3" x14ac:dyDescent="0.25">
      <c r="A424" s="11">
        <v>399</v>
      </c>
      <c r="B424" s="11">
        <v>113.96046655572135</v>
      </c>
      <c r="C424" s="11">
        <v>30.777833444278656</v>
      </c>
    </row>
    <row r="425" spans="1:3" x14ac:dyDescent="0.25">
      <c r="A425" s="11">
        <v>400</v>
      </c>
      <c r="B425" s="11">
        <v>116.01014876769665</v>
      </c>
      <c r="C425" s="11">
        <v>32.375551232303366</v>
      </c>
    </row>
    <row r="426" spans="1:3" x14ac:dyDescent="0.25">
      <c r="A426" s="11">
        <v>401</v>
      </c>
      <c r="B426" s="11">
        <v>119.07794866696989</v>
      </c>
      <c r="C426" s="11">
        <v>34.419951333030099</v>
      </c>
    </row>
    <row r="427" spans="1:3" x14ac:dyDescent="0.25">
      <c r="A427" s="11">
        <v>402</v>
      </c>
      <c r="B427" s="11">
        <v>117.70445027750191</v>
      </c>
      <c r="C427" s="11">
        <v>34.429749722498087</v>
      </c>
    </row>
    <row r="428" spans="1:3" x14ac:dyDescent="0.25">
      <c r="A428" s="11">
        <v>403</v>
      </c>
      <c r="B428" s="11">
        <v>119.3219127165677</v>
      </c>
      <c r="C428" s="11">
        <v>33.681087283432291</v>
      </c>
    </row>
    <row r="429" spans="1:3" x14ac:dyDescent="0.25">
      <c r="A429" s="11">
        <v>404</v>
      </c>
      <c r="B429" s="11">
        <v>117.83507669775901</v>
      </c>
      <c r="C429" s="11">
        <v>39.328723302241002</v>
      </c>
    </row>
    <row r="430" spans="1:3" x14ac:dyDescent="0.25">
      <c r="A430" s="11">
        <v>405</v>
      </c>
      <c r="B430" s="11">
        <v>117.05708110652189</v>
      </c>
      <c r="C430" s="11">
        <v>41.120718893478099</v>
      </c>
    </row>
    <row r="431" spans="1:3" x14ac:dyDescent="0.25">
      <c r="A431" s="11">
        <v>406</v>
      </c>
      <c r="B431" s="11">
        <v>118.75138261632715</v>
      </c>
      <c r="C431" s="11">
        <v>44.93181738367285</v>
      </c>
    </row>
    <row r="432" spans="1:3" x14ac:dyDescent="0.25">
      <c r="A432" s="11">
        <v>407</v>
      </c>
      <c r="B432" s="11">
        <v>118.4978136828869</v>
      </c>
      <c r="C432" s="11">
        <v>46.690886317113112</v>
      </c>
    </row>
    <row r="433" spans="1:3" x14ac:dyDescent="0.25">
      <c r="A433" s="11">
        <v>408</v>
      </c>
      <c r="B433" s="11">
        <v>117.50082674004231</v>
      </c>
      <c r="C433" s="11">
        <v>46.698373259957677</v>
      </c>
    </row>
    <row r="434" spans="1:3" x14ac:dyDescent="0.25">
      <c r="A434" s="11">
        <v>409</v>
      </c>
      <c r="B434" s="11">
        <v>119.18744434277363</v>
      </c>
      <c r="C434" s="11">
        <v>48.552155657226365</v>
      </c>
    </row>
    <row r="435" spans="1:3" x14ac:dyDescent="0.25">
      <c r="A435" s="11">
        <v>410</v>
      </c>
      <c r="B435" s="11">
        <v>121.20831190322163</v>
      </c>
      <c r="C435" s="11">
        <v>50.715588096778376</v>
      </c>
    </row>
    <row r="436" spans="1:3" x14ac:dyDescent="0.25">
      <c r="A436" s="11">
        <v>411</v>
      </c>
      <c r="B436" s="11">
        <v>125.17704990691512</v>
      </c>
      <c r="C436" s="11">
        <v>50.137650093084872</v>
      </c>
    </row>
    <row r="437" spans="1:3" x14ac:dyDescent="0.25">
      <c r="A437" s="11">
        <v>412</v>
      </c>
      <c r="B437" s="11">
        <v>122.86035192412018</v>
      </c>
      <c r="C437" s="11">
        <v>51.516048075879809</v>
      </c>
    </row>
    <row r="438" spans="1:3" x14ac:dyDescent="0.25">
      <c r="A438" s="11">
        <v>413</v>
      </c>
      <c r="B438" s="11">
        <v>117.9368884664888</v>
      </c>
      <c r="C438" s="11">
        <v>54.428511533511198</v>
      </c>
    </row>
    <row r="439" spans="1:3" x14ac:dyDescent="0.25">
      <c r="A439" s="11">
        <v>414</v>
      </c>
      <c r="B439" s="11">
        <v>117.00329375700427</v>
      </c>
      <c r="C439" s="11">
        <v>56.851706242995718</v>
      </c>
    </row>
    <row r="440" spans="1:3" x14ac:dyDescent="0.25">
      <c r="A440" s="11">
        <v>415</v>
      </c>
      <c r="B440" s="11">
        <v>115.93330969695718</v>
      </c>
      <c r="C440" s="11">
        <v>62.248190303042819</v>
      </c>
    </row>
    <row r="441" spans="1:3" x14ac:dyDescent="0.25">
      <c r="A441" s="11">
        <v>416</v>
      </c>
      <c r="B441" s="11">
        <v>115.41464596946577</v>
      </c>
      <c r="C441" s="11">
        <v>58.75165403053424</v>
      </c>
    </row>
    <row r="442" spans="1:3" x14ac:dyDescent="0.25">
      <c r="A442" s="11">
        <v>417</v>
      </c>
      <c r="B442" s="11">
        <v>111.22115368385934</v>
      </c>
      <c r="C442" s="11">
        <v>54.994846316140666</v>
      </c>
    </row>
    <row r="443" spans="1:3" x14ac:dyDescent="0.25">
      <c r="A443" s="11">
        <v>418</v>
      </c>
      <c r="B443" s="11">
        <v>110.45660493000163</v>
      </c>
      <c r="C443" s="11">
        <v>56.269795069998381</v>
      </c>
    </row>
    <row r="444" spans="1:3" x14ac:dyDescent="0.25">
      <c r="A444" s="11">
        <v>419</v>
      </c>
      <c r="B444" s="11">
        <v>111.67834615475917</v>
      </c>
      <c r="C444" s="11">
        <v>56.632553845240835</v>
      </c>
    </row>
    <row r="445" spans="1:3" x14ac:dyDescent="0.25">
      <c r="A445" s="11">
        <v>420</v>
      </c>
      <c r="B445" s="11">
        <v>112.51205007228241</v>
      </c>
      <c r="C445" s="11">
        <v>55.6850499277176</v>
      </c>
    </row>
    <row r="446" spans="1:3" x14ac:dyDescent="0.25">
      <c r="A446" s="11">
        <v>421</v>
      </c>
      <c r="B446" s="11">
        <v>111.82626136593265</v>
      </c>
      <c r="C446" s="11">
        <v>52.170338634067349</v>
      </c>
    </row>
    <row r="447" spans="1:3" x14ac:dyDescent="0.25">
      <c r="A447" s="11">
        <v>422</v>
      </c>
      <c r="B447" s="11">
        <v>113.42835599085055</v>
      </c>
      <c r="C447" s="11">
        <v>57.391544009149442</v>
      </c>
    </row>
    <row r="448" spans="1:3" x14ac:dyDescent="0.25">
      <c r="A448" s="11">
        <v>423</v>
      </c>
      <c r="B448" s="11">
        <v>113.94509874157346</v>
      </c>
      <c r="C448" s="11">
        <v>56.960501258426532</v>
      </c>
    </row>
    <row r="449" spans="1:3" x14ac:dyDescent="0.25">
      <c r="A449" s="11">
        <v>424</v>
      </c>
      <c r="B449" s="11">
        <v>113.04416063715321</v>
      </c>
      <c r="C449" s="11">
        <v>59.388939362846784</v>
      </c>
    </row>
    <row r="450" spans="1:3" x14ac:dyDescent="0.25">
      <c r="A450" s="11">
        <v>425</v>
      </c>
      <c r="B450" s="11">
        <v>112.59465207332732</v>
      </c>
      <c r="C450" s="11">
        <v>53.149047926672665</v>
      </c>
    </row>
    <row r="451" spans="1:3" x14ac:dyDescent="0.25">
      <c r="A451" s="11">
        <v>426</v>
      </c>
      <c r="B451" s="11">
        <v>112.04525271754014</v>
      </c>
      <c r="C451" s="11">
        <v>54.831947282459851</v>
      </c>
    </row>
    <row r="452" spans="1:3" x14ac:dyDescent="0.25">
      <c r="A452" s="11">
        <v>427</v>
      </c>
      <c r="B452" s="11">
        <v>113.6070068303198</v>
      </c>
      <c r="C452" s="11">
        <v>57.577893169680195</v>
      </c>
    </row>
    <row r="453" spans="1:3" x14ac:dyDescent="0.25">
      <c r="A453" s="11">
        <v>428</v>
      </c>
      <c r="B453" s="11">
        <v>115.21486438554317</v>
      </c>
      <c r="C453" s="11">
        <v>58.444435614456836</v>
      </c>
    </row>
    <row r="454" spans="1:3" x14ac:dyDescent="0.25">
      <c r="A454" s="11">
        <v>429</v>
      </c>
      <c r="B454" s="11">
        <v>119.39298885700171</v>
      </c>
      <c r="C454" s="11">
        <v>59.873811142998278</v>
      </c>
    </row>
    <row r="455" spans="1:3" x14ac:dyDescent="0.25">
      <c r="A455" s="11">
        <v>430</v>
      </c>
      <c r="B455" s="11">
        <v>118.39215996062013</v>
      </c>
      <c r="C455" s="11">
        <v>61.162640039379866</v>
      </c>
    </row>
    <row r="456" spans="1:3" x14ac:dyDescent="0.25">
      <c r="A456" s="11">
        <v>431</v>
      </c>
      <c r="B456" s="11">
        <v>118.34605651817647</v>
      </c>
      <c r="C456" s="11">
        <v>60.672843481823534</v>
      </c>
    </row>
    <row r="457" spans="1:3" x14ac:dyDescent="0.25">
      <c r="A457" s="11">
        <v>432</v>
      </c>
      <c r="B457" s="11">
        <v>118.98766275885102</v>
      </c>
      <c r="C457" s="11">
        <v>63.728237241148989</v>
      </c>
    </row>
    <row r="458" spans="1:3" x14ac:dyDescent="0.25">
      <c r="A458" s="11">
        <v>433</v>
      </c>
      <c r="B458" s="11">
        <v>118.51894442734026</v>
      </c>
      <c r="C458" s="11">
        <v>62.04095557265974</v>
      </c>
    </row>
    <row r="459" spans="1:3" x14ac:dyDescent="0.25">
      <c r="A459" s="11">
        <v>434</v>
      </c>
      <c r="B459" s="11">
        <v>119.81176179253181</v>
      </c>
      <c r="C459" s="11">
        <v>66.332138207468191</v>
      </c>
    </row>
    <row r="460" spans="1:3" x14ac:dyDescent="0.25">
      <c r="A460" s="11">
        <v>435</v>
      </c>
      <c r="B460" s="11">
        <v>118.9300334557964</v>
      </c>
      <c r="C460" s="11">
        <v>71.844466544203584</v>
      </c>
    </row>
    <row r="461" spans="1:3" x14ac:dyDescent="0.25">
      <c r="A461" s="11">
        <v>436</v>
      </c>
      <c r="B461" s="11">
        <v>119.08563257404383</v>
      </c>
      <c r="C461" s="11">
        <v>72.59496742595617</v>
      </c>
    </row>
    <row r="462" spans="1:3" x14ac:dyDescent="0.25">
      <c r="A462" s="11">
        <v>437</v>
      </c>
      <c r="B462" s="11">
        <v>120.54941687163068</v>
      </c>
      <c r="C462" s="11">
        <v>72.373183128369305</v>
      </c>
    </row>
    <row r="463" spans="1:3" x14ac:dyDescent="0.25">
      <c r="A463" s="11">
        <v>438</v>
      </c>
      <c r="B463" s="11">
        <v>113.54361459695976</v>
      </c>
      <c r="C463" s="11">
        <v>71.802985403040239</v>
      </c>
    </row>
    <row r="464" spans="1:3" x14ac:dyDescent="0.25">
      <c r="A464" s="11">
        <v>439</v>
      </c>
      <c r="B464" s="11">
        <v>112.68109602790922</v>
      </c>
      <c r="C464" s="11">
        <v>68.41020397209077</v>
      </c>
    </row>
    <row r="465" spans="1:3" x14ac:dyDescent="0.25">
      <c r="A465" s="11">
        <v>440</v>
      </c>
      <c r="B465" s="11">
        <v>112.68301700467771</v>
      </c>
      <c r="C465" s="11">
        <v>68.574382995322281</v>
      </c>
    </row>
    <row r="466" spans="1:3" x14ac:dyDescent="0.25">
      <c r="A466" s="11">
        <v>441</v>
      </c>
      <c r="B466" s="11">
        <v>111.79552573763686</v>
      </c>
      <c r="C466" s="11">
        <v>70.42637426236314</v>
      </c>
    </row>
    <row r="467" spans="1:3" x14ac:dyDescent="0.25">
      <c r="A467" s="11">
        <v>442</v>
      </c>
      <c r="B467" s="11">
        <v>113.44180282822995</v>
      </c>
      <c r="C467" s="11">
        <v>68.651797171770056</v>
      </c>
    </row>
    <row r="468" spans="1:3" x14ac:dyDescent="0.25">
      <c r="A468" s="11">
        <v>443</v>
      </c>
      <c r="B468" s="11">
        <v>113.90475822943525</v>
      </c>
      <c r="C468" s="11">
        <v>66.940241770564754</v>
      </c>
    </row>
    <row r="469" spans="1:3" x14ac:dyDescent="0.25">
      <c r="A469" s="11">
        <v>444</v>
      </c>
      <c r="B469" s="11">
        <v>113.91244213650918</v>
      </c>
      <c r="C469" s="11">
        <v>66.913257863490827</v>
      </c>
    </row>
    <row r="470" spans="1:3" x14ac:dyDescent="0.25">
      <c r="A470" s="11">
        <v>445</v>
      </c>
      <c r="B470" s="11">
        <v>113.91244213650918</v>
      </c>
      <c r="C470" s="11">
        <v>66.889357863490801</v>
      </c>
    </row>
    <row r="471" spans="1:3" x14ac:dyDescent="0.25">
      <c r="A471" s="11">
        <v>446</v>
      </c>
      <c r="B471" s="11">
        <v>112.89048249567428</v>
      </c>
      <c r="C471" s="11">
        <v>65.788217504325715</v>
      </c>
    </row>
    <row r="472" spans="1:3" x14ac:dyDescent="0.25">
      <c r="A472" s="11">
        <v>447</v>
      </c>
      <c r="B472" s="11">
        <v>112.46978858337569</v>
      </c>
      <c r="C472" s="11">
        <v>60.72911141662432</v>
      </c>
    </row>
    <row r="473" spans="1:3" x14ac:dyDescent="0.25">
      <c r="A473" s="11">
        <v>448</v>
      </c>
      <c r="B473" s="11">
        <v>113.14981435941998</v>
      </c>
      <c r="C473" s="11">
        <v>61.035785640580016</v>
      </c>
    </row>
    <row r="474" spans="1:3" x14ac:dyDescent="0.25">
      <c r="A474" s="11">
        <v>449</v>
      </c>
      <c r="B474" s="11">
        <v>117.51811553095871</v>
      </c>
      <c r="C474" s="11">
        <v>63.621084469041278</v>
      </c>
    </row>
    <row r="475" spans="1:3" x14ac:dyDescent="0.25">
      <c r="A475" s="11">
        <v>450</v>
      </c>
      <c r="B475" s="11">
        <v>116.40779095877339</v>
      </c>
      <c r="C475" s="11">
        <v>64.364009041226623</v>
      </c>
    </row>
    <row r="476" spans="1:3" x14ac:dyDescent="0.25">
      <c r="A476" s="11">
        <v>451</v>
      </c>
      <c r="B476" s="11">
        <v>116.20224644454532</v>
      </c>
      <c r="C476" s="11">
        <v>67.154553555454669</v>
      </c>
    </row>
    <row r="477" spans="1:3" x14ac:dyDescent="0.25">
      <c r="A477" s="11">
        <v>452</v>
      </c>
      <c r="B477" s="11">
        <v>116.06009416367731</v>
      </c>
      <c r="C477" s="11">
        <v>67.239805836322702</v>
      </c>
    </row>
    <row r="478" spans="1:3" x14ac:dyDescent="0.25">
      <c r="A478" s="11">
        <v>453</v>
      </c>
      <c r="B478" s="11">
        <v>119.22010094783789</v>
      </c>
      <c r="C478" s="11">
        <v>72.617499052162117</v>
      </c>
    </row>
    <row r="479" spans="1:3" x14ac:dyDescent="0.25">
      <c r="A479" s="11">
        <v>454</v>
      </c>
      <c r="B479" s="11">
        <v>123.32907025563092</v>
      </c>
      <c r="C479" s="11">
        <v>76.317029744369066</v>
      </c>
    </row>
    <row r="480" spans="1:3" x14ac:dyDescent="0.25">
      <c r="A480" s="11">
        <v>455</v>
      </c>
      <c r="B480" s="11">
        <v>122.85843094735168</v>
      </c>
      <c r="C480" s="11">
        <v>78.034369052648316</v>
      </c>
    </row>
    <row r="481" spans="1:3" x14ac:dyDescent="0.25">
      <c r="A481" s="11">
        <v>456</v>
      </c>
      <c r="B481" s="11">
        <v>124.34334598939189</v>
      </c>
      <c r="C481" s="11">
        <v>76.896654010608117</v>
      </c>
    </row>
    <row r="482" spans="1:3" x14ac:dyDescent="0.25">
      <c r="A482" s="11">
        <v>457</v>
      </c>
      <c r="B482" s="11">
        <v>126.61201955297467</v>
      </c>
      <c r="C482" s="11">
        <v>75.567380447025315</v>
      </c>
    </row>
    <row r="483" spans="1:3" x14ac:dyDescent="0.25">
      <c r="A483" s="11">
        <v>458</v>
      </c>
      <c r="B483" s="11">
        <v>123.5192469557111</v>
      </c>
      <c r="C483" s="11">
        <v>75.263153044288899</v>
      </c>
    </row>
    <row r="484" spans="1:3" x14ac:dyDescent="0.25">
      <c r="A484" s="11">
        <v>459</v>
      </c>
      <c r="B484" s="11">
        <v>125.36722660699529</v>
      </c>
      <c r="C484" s="11">
        <v>75.672873393004707</v>
      </c>
    </row>
    <row r="485" spans="1:3" x14ac:dyDescent="0.25">
      <c r="A485" s="11">
        <v>460</v>
      </c>
      <c r="B485" s="11">
        <v>124.37408161768768</v>
      </c>
      <c r="C485" s="11">
        <v>76.001918382312326</v>
      </c>
    </row>
    <row r="486" spans="1:3" x14ac:dyDescent="0.25">
      <c r="A486" s="11">
        <v>461</v>
      </c>
      <c r="B486" s="11">
        <v>127.69737142716964</v>
      </c>
      <c r="C486" s="11">
        <v>81.240428572830368</v>
      </c>
    </row>
    <row r="487" spans="1:3" x14ac:dyDescent="0.25">
      <c r="A487" s="11">
        <v>462</v>
      </c>
      <c r="B487" s="11">
        <v>127.26323067749165</v>
      </c>
      <c r="C487" s="11">
        <v>82.265669322508344</v>
      </c>
    </row>
    <row r="488" spans="1:3" x14ac:dyDescent="0.25">
      <c r="A488" s="11">
        <v>463</v>
      </c>
      <c r="B488" s="11">
        <v>128.11614436269974</v>
      </c>
      <c r="C488" s="11">
        <v>82.89335563730026</v>
      </c>
    </row>
    <row r="489" spans="1:3" x14ac:dyDescent="0.25">
      <c r="A489" s="11">
        <v>464</v>
      </c>
      <c r="B489" s="11">
        <v>128.88453507009442</v>
      </c>
      <c r="C489" s="11">
        <v>77.738764929905585</v>
      </c>
    </row>
    <row r="490" spans="1:3" x14ac:dyDescent="0.25">
      <c r="A490" s="11">
        <v>465</v>
      </c>
      <c r="B490" s="11">
        <v>128.08540873440396</v>
      </c>
      <c r="C490" s="11">
        <v>73.77179126559605</v>
      </c>
    </row>
    <row r="491" spans="1:3" x14ac:dyDescent="0.25">
      <c r="A491" s="11">
        <v>466</v>
      </c>
      <c r="B491" s="11">
        <v>133.71579164283844</v>
      </c>
      <c r="C491" s="11">
        <v>76.30130835716156</v>
      </c>
    </row>
    <row r="492" spans="1:3" x14ac:dyDescent="0.25">
      <c r="A492" s="11">
        <v>467</v>
      </c>
      <c r="B492" s="11">
        <v>134.51683895529737</v>
      </c>
      <c r="C492" s="11">
        <v>81.441061044702622</v>
      </c>
    </row>
    <row r="493" spans="1:3" x14ac:dyDescent="0.25">
      <c r="A493" s="11">
        <v>468</v>
      </c>
      <c r="B493" s="11">
        <v>138.08601379114566</v>
      </c>
      <c r="C493" s="11">
        <v>74.905286208854335</v>
      </c>
    </row>
    <row r="494" spans="1:3" x14ac:dyDescent="0.25">
      <c r="A494" s="11">
        <v>469</v>
      </c>
      <c r="B494" s="11">
        <v>144.2657960553673</v>
      </c>
      <c r="C494" s="11">
        <v>72.088103944632707</v>
      </c>
    </row>
    <row r="495" spans="1:3" x14ac:dyDescent="0.25">
      <c r="A495" s="11">
        <v>470</v>
      </c>
      <c r="B495" s="11">
        <v>141.57642857948593</v>
      </c>
      <c r="C495" s="11">
        <v>64.239971420514053</v>
      </c>
    </row>
    <row r="496" spans="1:3" x14ac:dyDescent="0.25">
      <c r="A496" s="11">
        <v>471</v>
      </c>
      <c r="B496" s="11">
        <v>139.84370753431097</v>
      </c>
      <c r="C496" s="11">
        <v>63.535892465689045</v>
      </c>
    </row>
    <row r="497" spans="1:3" x14ac:dyDescent="0.25">
      <c r="A497" s="11">
        <v>472</v>
      </c>
      <c r="B497" s="11">
        <v>139.89557390706011</v>
      </c>
      <c r="C497" s="11">
        <v>61.170726092939901</v>
      </c>
    </row>
    <row r="498" spans="1:3" x14ac:dyDescent="0.25">
      <c r="A498" s="11">
        <v>473</v>
      </c>
      <c r="B498" s="11">
        <v>138.29540025891072</v>
      </c>
      <c r="C498" s="11">
        <v>57.251199741089295</v>
      </c>
    </row>
    <row r="499" spans="1:3" x14ac:dyDescent="0.25">
      <c r="A499" s="11">
        <v>474</v>
      </c>
      <c r="B499" s="11">
        <v>136.87964038053602</v>
      </c>
      <c r="C499" s="11">
        <v>55.43275961946398</v>
      </c>
    </row>
    <row r="500" spans="1:3" x14ac:dyDescent="0.25">
      <c r="A500" s="11">
        <v>475</v>
      </c>
      <c r="B500" s="11">
        <v>137.45785438785049</v>
      </c>
      <c r="C500" s="11">
        <v>54.230945612149497</v>
      </c>
    </row>
    <row r="501" spans="1:3" x14ac:dyDescent="0.25">
      <c r="A501" s="11">
        <v>476</v>
      </c>
      <c r="B501" s="11">
        <v>135.798130459878</v>
      </c>
      <c r="C501" s="11">
        <v>54.713269540122013</v>
      </c>
    </row>
    <row r="502" spans="1:3" x14ac:dyDescent="0.25">
      <c r="A502" s="11">
        <v>477</v>
      </c>
      <c r="B502" s="11">
        <v>133.68313503777418</v>
      </c>
      <c r="C502" s="11">
        <v>55.667164962225826</v>
      </c>
    </row>
    <row r="503" spans="1:3" x14ac:dyDescent="0.25">
      <c r="A503" s="11">
        <v>478</v>
      </c>
      <c r="B503" s="11">
        <v>132.67078028078168</v>
      </c>
      <c r="C503" s="11">
        <v>55.314919719218324</v>
      </c>
    </row>
    <row r="504" spans="1:3" x14ac:dyDescent="0.25">
      <c r="A504" s="11">
        <v>479</v>
      </c>
      <c r="B504" s="11">
        <v>134.8357210988662</v>
      </c>
      <c r="C504" s="11">
        <v>56.996278901133792</v>
      </c>
    </row>
    <row r="505" spans="1:3" x14ac:dyDescent="0.25">
      <c r="A505" s="11">
        <v>480</v>
      </c>
      <c r="B505" s="11">
        <v>132.11753897145752</v>
      </c>
      <c r="C505" s="11">
        <v>60.084761028542488</v>
      </c>
    </row>
    <row r="506" spans="1:3" x14ac:dyDescent="0.25">
      <c r="A506" s="11">
        <v>481</v>
      </c>
      <c r="B506" s="11">
        <v>131.38756779943259</v>
      </c>
      <c r="C506" s="11">
        <v>62.769932200567411</v>
      </c>
    </row>
    <row r="507" spans="1:3" x14ac:dyDescent="0.25">
      <c r="A507" s="11">
        <v>482</v>
      </c>
      <c r="B507" s="11">
        <v>134.41502718656758</v>
      </c>
      <c r="C507" s="11">
        <v>64.579572813432407</v>
      </c>
    </row>
    <row r="508" spans="1:3" x14ac:dyDescent="0.25">
      <c r="A508" s="11">
        <v>483</v>
      </c>
      <c r="B508" s="11">
        <v>136.40515911871978</v>
      </c>
      <c r="C508" s="11">
        <v>66.574340881280222</v>
      </c>
    </row>
    <row r="509" spans="1:3" x14ac:dyDescent="0.25">
      <c r="A509" s="11">
        <v>484</v>
      </c>
      <c r="B509" s="11">
        <v>138.26082267707793</v>
      </c>
      <c r="C509" s="11">
        <v>68.000777322922062</v>
      </c>
    </row>
    <row r="510" spans="1:3" x14ac:dyDescent="0.25">
      <c r="A510" s="11">
        <v>485</v>
      </c>
      <c r="B510" s="11">
        <v>134.25558611478317</v>
      </c>
      <c r="C510" s="11">
        <v>68.856513885216827</v>
      </c>
    </row>
    <row r="511" spans="1:3" x14ac:dyDescent="0.25">
      <c r="A511" s="11">
        <v>486</v>
      </c>
      <c r="B511" s="11">
        <v>138.51631258728668</v>
      </c>
      <c r="C511" s="11">
        <v>70.991187412713316</v>
      </c>
    </row>
    <row r="512" spans="1:3" x14ac:dyDescent="0.25">
      <c r="A512" s="11">
        <v>487</v>
      </c>
      <c r="B512" s="11">
        <v>137.50395783029418</v>
      </c>
      <c r="C512" s="11">
        <v>68.43964216970582</v>
      </c>
    </row>
    <row r="513" spans="1:3" x14ac:dyDescent="0.25">
      <c r="A513" s="11">
        <v>488</v>
      </c>
      <c r="B513" s="11">
        <v>141.87610095536988</v>
      </c>
      <c r="C513" s="11">
        <v>65.783999044630121</v>
      </c>
    </row>
    <row r="514" spans="1:3" x14ac:dyDescent="0.25">
      <c r="A514" s="11">
        <v>489</v>
      </c>
      <c r="B514" s="11">
        <v>140.59865140432623</v>
      </c>
      <c r="C514" s="11">
        <v>66.915248595673773</v>
      </c>
    </row>
    <row r="515" spans="1:3" x14ac:dyDescent="0.25">
      <c r="A515" s="11">
        <v>490</v>
      </c>
      <c r="B515" s="11">
        <v>136.73172516936251</v>
      </c>
      <c r="C515" s="11">
        <v>62.757174830637496</v>
      </c>
    </row>
    <row r="516" spans="1:3" x14ac:dyDescent="0.25">
      <c r="A516" s="11">
        <v>491</v>
      </c>
      <c r="B516" s="11">
        <v>141.5418509976532</v>
      </c>
      <c r="C516" s="11">
        <v>63.167849002346799</v>
      </c>
    </row>
    <row r="517" spans="1:3" x14ac:dyDescent="0.25">
      <c r="A517" s="11">
        <v>492</v>
      </c>
      <c r="B517" s="11">
        <v>143.41480334692773</v>
      </c>
      <c r="C517" s="11">
        <v>59.618296653072264</v>
      </c>
    </row>
    <row r="518" spans="1:3" x14ac:dyDescent="0.25">
      <c r="A518" s="11">
        <v>493</v>
      </c>
      <c r="B518" s="11">
        <v>138.31845198013255</v>
      </c>
      <c r="C518" s="11">
        <v>57.040048019867442</v>
      </c>
    </row>
    <row r="519" spans="1:3" x14ac:dyDescent="0.25">
      <c r="A519" s="11">
        <v>494</v>
      </c>
      <c r="B519" s="11">
        <v>134.43423695425247</v>
      </c>
      <c r="C519" s="11">
        <v>57.111863045747526</v>
      </c>
    </row>
    <row r="520" spans="1:3" x14ac:dyDescent="0.25">
      <c r="A520" s="11">
        <v>495</v>
      </c>
      <c r="B520" s="11">
        <v>137.39254117772197</v>
      </c>
      <c r="C520" s="11">
        <v>62.00575882227804</v>
      </c>
    </row>
    <row r="521" spans="1:3" x14ac:dyDescent="0.25">
      <c r="A521" s="11">
        <v>496</v>
      </c>
      <c r="B521" s="11">
        <v>138.31461002659557</v>
      </c>
      <c r="C521" s="11">
        <v>61.918589973404437</v>
      </c>
    </row>
    <row r="522" spans="1:3" x14ac:dyDescent="0.25">
      <c r="A522" s="11">
        <v>497</v>
      </c>
      <c r="B522" s="11">
        <v>138.33766174781738</v>
      </c>
      <c r="C522" s="11">
        <v>58.192238252182619</v>
      </c>
    </row>
    <row r="523" spans="1:3" x14ac:dyDescent="0.25">
      <c r="A523" s="11">
        <v>498</v>
      </c>
      <c r="B523" s="11">
        <v>136.41668497933071</v>
      </c>
      <c r="C523" s="11">
        <v>51.172015020669278</v>
      </c>
    </row>
    <row r="524" spans="1:3" x14ac:dyDescent="0.25">
      <c r="A524" s="11">
        <v>499</v>
      </c>
      <c r="B524" s="11">
        <v>136.60109874910543</v>
      </c>
      <c r="C524" s="11">
        <v>52.905001250894571</v>
      </c>
    </row>
    <row r="525" spans="1:3" x14ac:dyDescent="0.25">
      <c r="A525" s="11">
        <v>500</v>
      </c>
      <c r="B525" s="11">
        <v>138.27426951445733</v>
      </c>
      <c r="C525" s="11">
        <v>51.808630485542665</v>
      </c>
    </row>
    <row r="526" spans="1:3" x14ac:dyDescent="0.25">
      <c r="A526" s="11">
        <v>501</v>
      </c>
      <c r="B526" s="11">
        <v>134.52260188560285</v>
      </c>
      <c r="C526" s="11">
        <v>46.697598114397152</v>
      </c>
    </row>
    <row r="527" spans="1:3" x14ac:dyDescent="0.25">
      <c r="A527" s="11">
        <v>502</v>
      </c>
      <c r="B527" s="11">
        <v>132.95700581928619</v>
      </c>
      <c r="C527" s="11">
        <v>39.552194180713798</v>
      </c>
    </row>
    <row r="528" spans="1:3" x14ac:dyDescent="0.25">
      <c r="A528" s="11">
        <v>503</v>
      </c>
      <c r="B528" s="11">
        <v>132.41913232410991</v>
      </c>
      <c r="C528" s="11">
        <v>41.117067675890098</v>
      </c>
    </row>
    <row r="529" spans="1:3" x14ac:dyDescent="0.25">
      <c r="A529" s="11">
        <v>504</v>
      </c>
      <c r="B529" s="11">
        <v>136.4608674450059</v>
      </c>
      <c r="C529" s="11">
        <v>38.615132554994091</v>
      </c>
    </row>
    <row r="530" spans="1:3" x14ac:dyDescent="0.25">
      <c r="A530" s="11">
        <v>505</v>
      </c>
      <c r="B530" s="11">
        <v>132.23663953110366</v>
      </c>
      <c r="C530" s="11">
        <v>33.881360468896332</v>
      </c>
    </row>
    <row r="531" spans="1:3" x14ac:dyDescent="0.25">
      <c r="A531" s="11">
        <v>506</v>
      </c>
      <c r="B531" s="11">
        <v>128.85764139533561</v>
      </c>
      <c r="C531" s="11">
        <v>34.573958604664398</v>
      </c>
    </row>
    <row r="532" spans="1:3" x14ac:dyDescent="0.25">
      <c r="A532" s="11">
        <v>507</v>
      </c>
      <c r="B532" s="11">
        <v>117.44703939052469</v>
      </c>
      <c r="C532" s="11">
        <v>33.022360609475314</v>
      </c>
    </row>
    <row r="533" spans="1:3" x14ac:dyDescent="0.25">
      <c r="A533" s="11">
        <v>508</v>
      </c>
      <c r="B533" s="11">
        <v>115.91794188280929</v>
      </c>
      <c r="C533" s="11">
        <v>33.087958117190709</v>
      </c>
    </row>
    <row r="534" spans="1:3" x14ac:dyDescent="0.25">
      <c r="A534" s="11">
        <v>509</v>
      </c>
      <c r="B534" s="11">
        <v>116.46349928505951</v>
      </c>
      <c r="C534" s="11">
        <v>38.5112007149405</v>
      </c>
    </row>
    <row r="535" spans="1:3" x14ac:dyDescent="0.25">
      <c r="A535" s="11">
        <v>510</v>
      </c>
      <c r="B535" s="11">
        <v>119.04337108513714</v>
      </c>
      <c r="C535" s="11">
        <v>38.209028914862856</v>
      </c>
    </row>
    <row r="536" spans="1:3" x14ac:dyDescent="0.25">
      <c r="A536" s="11">
        <v>511</v>
      </c>
      <c r="B536" s="11">
        <v>116.80351217308166</v>
      </c>
      <c r="C536" s="11">
        <v>37.537087826918338</v>
      </c>
    </row>
    <row r="537" spans="1:3" x14ac:dyDescent="0.25">
      <c r="A537" s="11">
        <v>512</v>
      </c>
      <c r="B537" s="11">
        <v>116.8111960801556</v>
      </c>
      <c r="C537" s="11">
        <v>34.197103919844395</v>
      </c>
    </row>
    <row r="538" spans="1:3" x14ac:dyDescent="0.25">
      <c r="A538" s="11">
        <v>513</v>
      </c>
      <c r="B538" s="11">
        <v>113.65118929599501</v>
      </c>
      <c r="C538" s="11">
        <v>32.167910704004981</v>
      </c>
    </row>
    <row r="539" spans="1:3" x14ac:dyDescent="0.25">
      <c r="A539" s="11">
        <v>514</v>
      </c>
      <c r="B539" s="11">
        <v>112.61962477131766</v>
      </c>
      <c r="C539" s="11">
        <v>32.316875228682335</v>
      </c>
    </row>
    <row r="540" spans="1:3" x14ac:dyDescent="0.25">
      <c r="A540" s="11">
        <v>515</v>
      </c>
      <c r="B540" s="11">
        <v>115.57984997155563</v>
      </c>
      <c r="C540" s="11">
        <v>30.164350028444375</v>
      </c>
    </row>
    <row r="541" spans="1:3" x14ac:dyDescent="0.25">
      <c r="A541" s="11">
        <v>516</v>
      </c>
      <c r="B541" s="11">
        <v>119.80984081576332</v>
      </c>
      <c r="C541" s="11">
        <v>27.194859184236691</v>
      </c>
    </row>
    <row r="542" spans="1:3" x14ac:dyDescent="0.25">
      <c r="A542" s="11">
        <v>517</v>
      </c>
      <c r="B542" s="11">
        <v>120.39189677661479</v>
      </c>
      <c r="C542" s="11">
        <v>27.161003223385208</v>
      </c>
    </row>
    <row r="543" spans="1:3" x14ac:dyDescent="0.25">
      <c r="A543" s="11">
        <v>518</v>
      </c>
      <c r="B543" s="11">
        <v>121.54448283770679</v>
      </c>
      <c r="C543" s="11">
        <v>28.906917162293212</v>
      </c>
    </row>
    <row r="544" spans="1:3" x14ac:dyDescent="0.25">
      <c r="A544" s="11">
        <v>519</v>
      </c>
      <c r="B544" s="11">
        <v>119.72723881471839</v>
      </c>
      <c r="C544" s="11">
        <v>30.714461185281607</v>
      </c>
    </row>
    <row r="545" spans="1:3" x14ac:dyDescent="0.25">
      <c r="A545" s="11">
        <v>520</v>
      </c>
      <c r="B545" s="11">
        <v>119.45830206713025</v>
      </c>
      <c r="C545" s="11">
        <v>33.648497932869745</v>
      </c>
    </row>
    <row r="546" spans="1:3" x14ac:dyDescent="0.25">
      <c r="A546" s="11">
        <v>521</v>
      </c>
      <c r="B546" s="11">
        <v>122.55491661793079</v>
      </c>
      <c r="C546" s="11">
        <v>40.047983382069219</v>
      </c>
    </row>
    <row r="547" spans="1:3" x14ac:dyDescent="0.25">
      <c r="A547" s="11">
        <v>522</v>
      </c>
      <c r="B547" s="11">
        <v>125.20394358167393</v>
      </c>
      <c r="C547" s="11">
        <v>38.089056418326081</v>
      </c>
    </row>
    <row r="548" spans="1:3" x14ac:dyDescent="0.25">
      <c r="A548" s="11">
        <v>523</v>
      </c>
      <c r="B548" s="11">
        <v>126.39879113167265</v>
      </c>
      <c r="C548" s="11">
        <v>41.045908868327359</v>
      </c>
    </row>
    <row r="549" spans="1:3" x14ac:dyDescent="0.25">
      <c r="A549" s="11">
        <v>524</v>
      </c>
      <c r="B549" s="11">
        <v>130.32334666969095</v>
      </c>
      <c r="C549" s="11">
        <v>45.644753330309044</v>
      </c>
    </row>
    <row r="550" spans="1:3" x14ac:dyDescent="0.25">
      <c r="A550" s="11">
        <v>525</v>
      </c>
      <c r="B550" s="11">
        <v>133.97128155304716</v>
      </c>
      <c r="C550" s="11">
        <v>49.217518446952823</v>
      </c>
    </row>
    <row r="551" spans="1:3" x14ac:dyDescent="0.25">
      <c r="A551" s="11">
        <v>526</v>
      </c>
      <c r="B551" s="11">
        <v>134.89911333222625</v>
      </c>
      <c r="C551" s="11">
        <v>48.472686667773758</v>
      </c>
    </row>
    <row r="552" spans="1:3" x14ac:dyDescent="0.25">
      <c r="A552" s="11">
        <v>527</v>
      </c>
      <c r="B552" s="11">
        <v>134.25558611478317</v>
      </c>
      <c r="C552" s="11">
        <v>44.837713885216829</v>
      </c>
    </row>
    <row r="553" spans="1:3" x14ac:dyDescent="0.25">
      <c r="A553" s="11">
        <v>528</v>
      </c>
      <c r="B553" s="11">
        <v>130.58075755666817</v>
      </c>
      <c r="C553" s="11">
        <v>46.220742443331829</v>
      </c>
    </row>
    <row r="554" spans="1:3" x14ac:dyDescent="0.25">
      <c r="A554" s="11">
        <v>529</v>
      </c>
      <c r="B554" s="11">
        <v>131.75639533898203</v>
      </c>
      <c r="C554" s="11">
        <v>42.664304661017979</v>
      </c>
    </row>
    <row r="555" spans="1:3" x14ac:dyDescent="0.25">
      <c r="A555" s="11">
        <v>530</v>
      </c>
      <c r="B555" s="11">
        <v>131.90431055015549</v>
      </c>
      <c r="C555" s="11">
        <v>42.801989449844513</v>
      </c>
    </row>
    <row r="556" spans="1:3" x14ac:dyDescent="0.25">
      <c r="A556" s="11">
        <v>531</v>
      </c>
      <c r="B556" s="11">
        <v>131.91199445722944</v>
      </c>
      <c r="C556" s="11">
        <v>42.919005542770549</v>
      </c>
    </row>
    <row r="557" spans="1:3" x14ac:dyDescent="0.25">
      <c r="A557" s="11">
        <v>532</v>
      </c>
      <c r="B557" s="11">
        <v>129.79123610482014</v>
      </c>
      <c r="C557" s="11">
        <v>40.890163895179853</v>
      </c>
    </row>
    <row r="558" spans="1:3" x14ac:dyDescent="0.25">
      <c r="A558" s="11">
        <v>533</v>
      </c>
      <c r="B558" s="11">
        <v>129.0324502812679</v>
      </c>
      <c r="C558" s="11">
        <v>34.113949718732101</v>
      </c>
    </row>
    <row r="559" spans="1:3" x14ac:dyDescent="0.25">
      <c r="A559" s="11">
        <v>534</v>
      </c>
      <c r="B559" s="11">
        <v>126.8675094631834</v>
      </c>
      <c r="C559" s="11">
        <v>38.14149053681659</v>
      </c>
    </row>
    <row r="560" spans="1:3" x14ac:dyDescent="0.25">
      <c r="A560" s="11">
        <v>535</v>
      </c>
      <c r="B560" s="11">
        <v>130.52504923038205</v>
      </c>
      <c r="C560" s="11">
        <v>39.014250769617945</v>
      </c>
    </row>
    <row r="561" spans="1:3" x14ac:dyDescent="0.25">
      <c r="A561" s="11">
        <v>536</v>
      </c>
      <c r="B561" s="11">
        <v>133.46990661647214</v>
      </c>
      <c r="C561" s="11">
        <v>39.240493383527848</v>
      </c>
    </row>
    <row r="562" spans="1:3" x14ac:dyDescent="0.25">
      <c r="A562" s="11">
        <v>537</v>
      </c>
      <c r="B562" s="11">
        <v>132.34229325337046</v>
      </c>
      <c r="C562" s="11">
        <v>38.445806746629529</v>
      </c>
    </row>
    <row r="563" spans="1:3" x14ac:dyDescent="0.25">
      <c r="A563" s="11">
        <v>538</v>
      </c>
      <c r="B563" s="11">
        <v>133.54290373367462</v>
      </c>
      <c r="C563" s="11">
        <v>39.405296266325394</v>
      </c>
    </row>
    <row r="564" spans="1:3" x14ac:dyDescent="0.25">
      <c r="A564" s="11">
        <v>539</v>
      </c>
      <c r="B564" s="11">
        <v>131.0494758881789</v>
      </c>
      <c r="C564" s="11">
        <v>42.340724111821089</v>
      </c>
    </row>
    <row r="565" spans="1:3" x14ac:dyDescent="0.25">
      <c r="A565" s="11">
        <v>540</v>
      </c>
      <c r="B565" s="11">
        <v>132.7245676302993</v>
      </c>
      <c r="C565" s="11">
        <v>49.506232369700683</v>
      </c>
    </row>
    <row r="566" spans="1:3" x14ac:dyDescent="0.25">
      <c r="A566" s="11">
        <v>541</v>
      </c>
      <c r="B566" s="11">
        <v>129.80660391896802</v>
      </c>
      <c r="C566" s="11">
        <v>43.538296081031973</v>
      </c>
    </row>
    <row r="567" spans="1:3" x14ac:dyDescent="0.25">
      <c r="A567" s="11">
        <v>542</v>
      </c>
      <c r="B567" s="11">
        <v>124.2991635237167</v>
      </c>
      <c r="C567" s="11">
        <v>35.919936476283297</v>
      </c>
    </row>
    <row r="568" spans="1:3" x14ac:dyDescent="0.25">
      <c r="A568" s="11">
        <v>543</v>
      </c>
      <c r="B568" s="11">
        <v>122.01320116921754</v>
      </c>
      <c r="C568" s="11">
        <v>32.503798830782458</v>
      </c>
    </row>
    <row r="569" spans="1:3" x14ac:dyDescent="0.25">
      <c r="A569" s="11">
        <v>544</v>
      </c>
      <c r="B569" s="11">
        <v>121.63476874582567</v>
      </c>
      <c r="C569" s="11">
        <v>33.782231254174334</v>
      </c>
    </row>
    <row r="570" spans="1:3" x14ac:dyDescent="0.25">
      <c r="A570" s="11">
        <v>545</v>
      </c>
      <c r="B570" s="11">
        <v>122.97945248376635</v>
      </c>
      <c r="C570" s="11">
        <v>32.233647516233646</v>
      </c>
    </row>
    <row r="571" spans="1:3" x14ac:dyDescent="0.25">
      <c r="A571" s="11">
        <v>546</v>
      </c>
      <c r="B571" s="11">
        <v>123.47698546680439</v>
      </c>
      <c r="C571" s="11">
        <v>31.275214533195594</v>
      </c>
    </row>
    <row r="572" spans="1:3" x14ac:dyDescent="0.25">
      <c r="A572" s="11">
        <v>547</v>
      </c>
      <c r="B572" s="11">
        <v>119.89628477034522</v>
      </c>
      <c r="C572" s="11">
        <v>29.133315229654769</v>
      </c>
    </row>
    <row r="573" spans="1:3" x14ac:dyDescent="0.25">
      <c r="A573" s="11">
        <v>548</v>
      </c>
      <c r="B573" s="11">
        <v>115.19181266432132</v>
      </c>
      <c r="C573" s="11">
        <v>28.723487335678684</v>
      </c>
    </row>
    <row r="574" spans="1:3" x14ac:dyDescent="0.25">
      <c r="A574" s="11">
        <v>549</v>
      </c>
      <c r="B574" s="11">
        <v>115.38775229470696</v>
      </c>
      <c r="C574" s="11">
        <v>27.761147705293041</v>
      </c>
    </row>
    <row r="575" spans="1:3" x14ac:dyDescent="0.25">
      <c r="A575" s="11">
        <v>550</v>
      </c>
      <c r="B575" s="11">
        <v>116.70746333465732</v>
      </c>
      <c r="C575" s="11">
        <v>26.788836665342671</v>
      </c>
    </row>
    <row r="576" spans="1:3" x14ac:dyDescent="0.25">
      <c r="A576" s="11">
        <v>551</v>
      </c>
      <c r="B576" s="11">
        <v>115.98325509293784</v>
      </c>
      <c r="C576" s="11">
        <v>24.387944907062149</v>
      </c>
    </row>
    <row r="577" spans="1:3" x14ac:dyDescent="0.25">
      <c r="A577" s="11">
        <v>552</v>
      </c>
      <c r="B577" s="11">
        <v>115.18220778047889</v>
      </c>
      <c r="C577" s="11">
        <v>28.308592219521117</v>
      </c>
    </row>
    <row r="578" spans="1:3" x14ac:dyDescent="0.25">
      <c r="A578" s="11">
        <v>553</v>
      </c>
      <c r="B578" s="11">
        <v>114.90366614904832</v>
      </c>
      <c r="C578" s="11">
        <v>32.934233850951671</v>
      </c>
    </row>
    <row r="579" spans="1:3" x14ac:dyDescent="0.25">
      <c r="A579" s="11">
        <v>554</v>
      </c>
      <c r="B579" s="11">
        <v>114.92479689350168</v>
      </c>
      <c r="C579" s="11">
        <v>34.210803106498332</v>
      </c>
    </row>
    <row r="580" spans="1:3" x14ac:dyDescent="0.25">
      <c r="A580" s="11">
        <v>555</v>
      </c>
      <c r="B580" s="11">
        <v>113.35343789687957</v>
      </c>
      <c r="C580" s="11">
        <v>36.215762103120426</v>
      </c>
    </row>
    <row r="581" spans="1:3" x14ac:dyDescent="0.25">
      <c r="A581" s="11">
        <v>556</v>
      </c>
      <c r="B581" s="11">
        <v>113.62813757477316</v>
      </c>
      <c r="C581" s="11">
        <v>35.782562425226828</v>
      </c>
    </row>
    <row r="582" spans="1:3" x14ac:dyDescent="0.25">
      <c r="A582" s="11">
        <v>557</v>
      </c>
      <c r="B582" s="11">
        <v>111.80320964471082</v>
      </c>
      <c r="C582" s="11">
        <v>31.506190355289192</v>
      </c>
    </row>
    <row r="583" spans="1:3" x14ac:dyDescent="0.25">
      <c r="A583" s="11">
        <v>558</v>
      </c>
      <c r="B583" s="11">
        <v>111.72060764366589</v>
      </c>
      <c r="C583" s="11">
        <v>26.450192356334128</v>
      </c>
    </row>
    <row r="584" spans="1:3" x14ac:dyDescent="0.25">
      <c r="A584" s="11">
        <v>559</v>
      </c>
      <c r="B584" s="11">
        <v>111.0828433565283</v>
      </c>
      <c r="C584" s="11">
        <v>27.024656643471687</v>
      </c>
    </row>
    <row r="585" spans="1:3" x14ac:dyDescent="0.25">
      <c r="A585" s="11">
        <v>560</v>
      </c>
      <c r="B585" s="11">
        <v>113.5359306898858</v>
      </c>
      <c r="C585" s="11">
        <v>23.33796931011419</v>
      </c>
    </row>
    <row r="586" spans="1:3" x14ac:dyDescent="0.25">
      <c r="A586" s="11">
        <v>561</v>
      </c>
      <c r="B586" s="11">
        <v>113.8240772051588</v>
      </c>
      <c r="C586" s="11">
        <v>25.095422794841198</v>
      </c>
    </row>
    <row r="587" spans="1:3" x14ac:dyDescent="0.25">
      <c r="A587" s="11">
        <v>562</v>
      </c>
      <c r="B587" s="11">
        <v>116.03127951215001</v>
      </c>
      <c r="C587" s="11">
        <v>24.289520487849984</v>
      </c>
    </row>
    <row r="588" spans="1:3" x14ac:dyDescent="0.25">
      <c r="A588" s="11">
        <v>563</v>
      </c>
      <c r="B588" s="11">
        <v>116.15806397887012</v>
      </c>
      <c r="C588" s="11">
        <v>26.072636021129895</v>
      </c>
    </row>
    <row r="589" spans="1:3" x14ac:dyDescent="0.25">
      <c r="A589" s="11">
        <v>564</v>
      </c>
      <c r="B589" s="11">
        <v>114.89982419551136</v>
      </c>
      <c r="C589" s="11">
        <v>22.987475804488653</v>
      </c>
    </row>
    <row r="590" spans="1:3" x14ac:dyDescent="0.25">
      <c r="A590" s="11">
        <v>565</v>
      </c>
      <c r="B590" s="11">
        <v>115.47803820282584</v>
      </c>
      <c r="C590" s="11">
        <v>23.36366179717416</v>
      </c>
    </row>
    <row r="591" spans="1:3" x14ac:dyDescent="0.25">
      <c r="A591" s="11">
        <v>566</v>
      </c>
      <c r="B591" s="11">
        <v>116.55954812348385</v>
      </c>
      <c r="C591" s="11">
        <v>27.542451876516154</v>
      </c>
    </row>
    <row r="592" spans="1:3" x14ac:dyDescent="0.25">
      <c r="A592" s="11">
        <v>567</v>
      </c>
      <c r="B592" s="11">
        <v>117.35099055210036</v>
      </c>
      <c r="C592" s="11">
        <v>33.144509447899637</v>
      </c>
    </row>
    <row r="593" spans="1:3" x14ac:dyDescent="0.25">
      <c r="A593" s="11">
        <v>568</v>
      </c>
      <c r="B593" s="11">
        <v>114.01041195170201</v>
      </c>
      <c r="C593" s="11">
        <v>36.943588048297997</v>
      </c>
    </row>
    <row r="594" spans="1:3" x14ac:dyDescent="0.25">
      <c r="A594" s="11">
        <v>569</v>
      </c>
      <c r="B594" s="11">
        <v>115.19181266432132</v>
      </c>
      <c r="C594" s="11">
        <v>38.657887335678694</v>
      </c>
    </row>
    <row r="595" spans="1:3" x14ac:dyDescent="0.25">
      <c r="A595" s="11">
        <v>570</v>
      </c>
      <c r="B595" s="11">
        <v>116.17535276978651</v>
      </c>
      <c r="C595" s="11">
        <v>43.129047230213473</v>
      </c>
    </row>
    <row r="596" spans="1:3" x14ac:dyDescent="0.25">
      <c r="A596" s="11">
        <v>571</v>
      </c>
      <c r="B596" s="11">
        <v>116.95719031456059</v>
      </c>
      <c r="C596" s="11">
        <v>41.763109685439417</v>
      </c>
    </row>
    <row r="597" spans="1:3" x14ac:dyDescent="0.25">
      <c r="A597" s="11">
        <v>572</v>
      </c>
      <c r="B597" s="11">
        <v>122.04969972781879</v>
      </c>
      <c r="C597" s="11">
        <v>43.822400272181198</v>
      </c>
    </row>
    <row r="598" spans="1:3" x14ac:dyDescent="0.25">
      <c r="A598" s="11">
        <v>573</v>
      </c>
      <c r="B598" s="11">
        <v>121.63284776905718</v>
      </c>
      <c r="C598" s="11">
        <v>39.440052230942825</v>
      </c>
    </row>
    <row r="599" spans="1:3" x14ac:dyDescent="0.25">
      <c r="A599" s="11">
        <v>574</v>
      </c>
      <c r="B599" s="11">
        <v>124.36447673384525</v>
      </c>
      <c r="C599" s="11">
        <v>38.707723266154758</v>
      </c>
    </row>
    <row r="600" spans="1:3" x14ac:dyDescent="0.25">
      <c r="A600" s="11">
        <v>575</v>
      </c>
      <c r="B600" s="11">
        <v>124.15316928931171</v>
      </c>
      <c r="C600" s="11">
        <v>33.453630710688287</v>
      </c>
    </row>
    <row r="601" spans="1:3" x14ac:dyDescent="0.25">
      <c r="A601" s="11">
        <v>576</v>
      </c>
      <c r="B601" s="11">
        <v>119.65808365105286</v>
      </c>
      <c r="C601" s="11">
        <v>29.88021634894713</v>
      </c>
    </row>
    <row r="602" spans="1:3" x14ac:dyDescent="0.25">
      <c r="A602" s="11">
        <v>577</v>
      </c>
      <c r="B602" s="11">
        <v>121.13147283248216</v>
      </c>
      <c r="C602" s="11">
        <v>28.309227167517832</v>
      </c>
    </row>
    <row r="603" spans="1:3" x14ac:dyDescent="0.25">
      <c r="A603" s="11">
        <v>578</v>
      </c>
      <c r="B603" s="11">
        <v>110.74859339881162</v>
      </c>
      <c r="C603" s="11">
        <v>35.370406601188378</v>
      </c>
    </row>
    <row r="604" spans="1:3" x14ac:dyDescent="0.25">
      <c r="A604" s="11">
        <v>579</v>
      </c>
      <c r="B604" s="11">
        <v>111.29415080106183</v>
      </c>
      <c r="C604" s="11">
        <v>37.475249198938158</v>
      </c>
    </row>
    <row r="605" spans="1:3" x14ac:dyDescent="0.25">
      <c r="A605" s="11">
        <v>580</v>
      </c>
      <c r="B605" s="11">
        <v>108.76230342019637</v>
      </c>
      <c r="C605" s="11">
        <v>36.29349657980363</v>
      </c>
    </row>
    <row r="606" spans="1:3" x14ac:dyDescent="0.25">
      <c r="A606" s="11">
        <v>581</v>
      </c>
      <c r="B606" s="11">
        <v>111.55732461834451</v>
      </c>
      <c r="C606" s="11">
        <v>30.072275381655501</v>
      </c>
    </row>
    <row r="607" spans="1:3" x14ac:dyDescent="0.25">
      <c r="A607" s="11">
        <v>582</v>
      </c>
      <c r="B607" s="11">
        <v>115.54527238972287</v>
      </c>
      <c r="C607" s="11">
        <v>34.334627610277124</v>
      </c>
    </row>
    <row r="608" spans="1:3" x14ac:dyDescent="0.25">
      <c r="A608" s="11">
        <v>583</v>
      </c>
      <c r="B608" s="11">
        <v>117.42014571576587</v>
      </c>
      <c r="C608" s="11">
        <v>39.77505428423413</v>
      </c>
    </row>
    <row r="609" spans="1:3" x14ac:dyDescent="0.25">
      <c r="A609" s="11">
        <v>584</v>
      </c>
      <c r="B609" s="11">
        <v>123.05821253127431</v>
      </c>
      <c r="C609" s="11">
        <v>42.813187468725687</v>
      </c>
    </row>
    <row r="610" spans="1:3" x14ac:dyDescent="0.25">
      <c r="A610" s="11">
        <v>585</v>
      </c>
      <c r="B610" s="11">
        <v>121.41193544068122</v>
      </c>
      <c r="C610" s="11">
        <v>50.110064559318772</v>
      </c>
    </row>
    <row r="611" spans="1:3" x14ac:dyDescent="0.25">
      <c r="A611" s="11">
        <v>586</v>
      </c>
      <c r="B611" s="11">
        <v>136.56075823696722</v>
      </c>
      <c r="C611" s="11">
        <v>49.437341763032776</v>
      </c>
    </row>
    <row r="612" spans="1:3" x14ac:dyDescent="0.25">
      <c r="A612" s="11">
        <v>587</v>
      </c>
      <c r="B612" s="11">
        <v>128.3831601335194</v>
      </c>
      <c r="C612" s="11">
        <v>33.665939866480613</v>
      </c>
    </row>
    <row r="613" spans="1:3" x14ac:dyDescent="0.25">
      <c r="A613" s="11">
        <v>588</v>
      </c>
      <c r="B613" s="11">
        <v>123.66908314365307</v>
      </c>
      <c r="C613" s="11">
        <v>36.351316856346926</v>
      </c>
    </row>
    <row r="614" spans="1:3" x14ac:dyDescent="0.25">
      <c r="A614" s="11">
        <v>589</v>
      </c>
      <c r="B614" s="11">
        <v>114.56749521456315</v>
      </c>
      <c r="C614" s="11">
        <v>14.835504785436839</v>
      </c>
    </row>
    <row r="615" spans="1:3" x14ac:dyDescent="0.25">
      <c r="A615" s="11">
        <v>590</v>
      </c>
      <c r="B615" s="11">
        <v>105.76942161489413</v>
      </c>
      <c r="C615" s="11">
        <v>14.981878385105873</v>
      </c>
    </row>
    <row r="616" spans="1:3" x14ac:dyDescent="0.25">
      <c r="A616" s="11">
        <v>591</v>
      </c>
      <c r="B616" s="11">
        <v>112.62154574808613</v>
      </c>
      <c r="C616" s="11">
        <v>30.304054251913868</v>
      </c>
    </row>
    <row r="617" spans="1:3" x14ac:dyDescent="0.25">
      <c r="A617" s="11">
        <v>592</v>
      </c>
      <c r="B617" s="11">
        <v>122.47423559365434</v>
      </c>
      <c r="C617" s="11">
        <v>48.845964406345658</v>
      </c>
    </row>
    <row r="618" spans="1:3" x14ac:dyDescent="0.25">
      <c r="A618" s="11">
        <v>593</v>
      </c>
      <c r="B618" s="11">
        <v>128.17761561929132</v>
      </c>
      <c r="C618" s="11">
        <v>50.477584380708691</v>
      </c>
    </row>
    <row r="619" spans="1:3" x14ac:dyDescent="0.25">
      <c r="A619" s="11">
        <v>594</v>
      </c>
      <c r="B619" s="11">
        <v>143.0997631568959</v>
      </c>
      <c r="C619" s="11">
        <v>35.522736843104099</v>
      </c>
    </row>
    <row r="620" spans="1:3" x14ac:dyDescent="0.25">
      <c r="A620" s="11">
        <v>595</v>
      </c>
      <c r="B620" s="11">
        <v>101.22246960388614</v>
      </c>
      <c r="C620" s="11">
        <v>21.162430396113862</v>
      </c>
    </row>
    <row r="621" spans="1:3" x14ac:dyDescent="0.25">
      <c r="A621" s="11">
        <v>596</v>
      </c>
      <c r="B621" s="11">
        <v>101.22631155742312</v>
      </c>
      <c r="C621" s="11">
        <v>15.520988442576879</v>
      </c>
    </row>
    <row r="622" spans="1:3" x14ac:dyDescent="0.25">
      <c r="A622" s="11">
        <v>597</v>
      </c>
      <c r="B622" s="11">
        <v>94.71996324255872</v>
      </c>
      <c r="C622" s="11">
        <v>11.989836757441282</v>
      </c>
    </row>
    <row r="623" spans="1:3" x14ac:dyDescent="0.25">
      <c r="A623" s="11">
        <v>598</v>
      </c>
      <c r="B623" s="11">
        <v>92.685648844731304</v>
      </c>
      <c r="C623" s="11">
        <v>11.203351155268692</v>
      </c>
    </row>
    <row r="624" spans="1:3" x14ac:dyDescent="0.25">
      <c r="A624" s="11">
        <v>599</v>
      </c>
      <c r="B624" s="11">
        <v>86.76135649071837</v>
      </c>
      <c r="C624" s="11">
        <v>10.552343509281627</v>
      </c>
    </row>
    <row r="625" spans="1:3" x14ac:dyDescent="0.25">
      <c r="A625" s="11">
        <v>600</v>
      </c>
      <c r="B625" s="11">
        <v>87.251205566682472</v>
      </c>
      <c r="C625" s="11">
        <v>10.076494433317521</v>
      </c>
    </row>
    <row r="626" spans="1:3" x14ac:dyDescent="0.25">
      <c r="A626" s="11">
        <v>601</v>
      </c>
      <c r="B626" s="11">
        <v>80.856273904390292</v>
      </c>
      <c r="C626" s="11">
        <v>10.093826095609714</v>
      </c>
    </row>
    <row r="627" spans="1:3" x14ac:dyDescent="0.25">
      <c r="A627" s="11">
        <v>602</v>
      </c>
      <c r="B627" s="11">
        <v>76.24016672971679</v>
      </c>
      <c r="C627" s="11">
        <v>9.4979332702832124</v>
      </c>
    </row>
    <row r="628" spans="1:3" x14ac:dyDescent="0.25">
      <c r="A628" s="11">
        <v>603</v>
      </c>
      <c r="B628" s="11">
        <v>75.769527421437544</v>
      </c>
      <c r="C628" s="11">
        <v>8.4551725785624541</v>
      </c>
    </row>
    <row r="629" spans="1:3" x14ac:dyDescent="0.25">
      <c r="A629" s="11">
        <v>604</v>
      </c>
      <c r="B629" s="11">
        <v>70.529102797005876</v>
      </c>
      <c r="C629" s="11">
        <v>8.6916972029941206</v>
      </c>
    </row>
    <row r="630" spans="1:3" x14ac:dyDescent="0.25">
      <c r="A630" s="11">
        <v>605</v>
      </c>
      <c r="B630" s="11">
        <v>70.532944750542839</v>
      </c>
      <c r="C630" s="11">
        <v>8.2813552494571638</v>
      </c>
    </row>
    <row r="631" spans="1:3" x14ac:dyDescent="0.25">
      <c r="A631" s="11">
        <v>606</v>
      </c>
      <c r="B631" s="11">
        <v>69.464881667264251</v>
      </c>
      <c r="C631" s="11">
        <v>11.161618332735742</v>
      </c>
    </row>
    <row r="632" spans="1:3" x14ac:dyDescent="0.25">
      <c r="A632" s="11">
        <v>607</v>
      </c>
      <c r="B632" s="11">
        <v>70.642440426346582</v>
      </c>
      <c r="C632" s="11">
        <v>10.962359573653416</v>
      </c>
    </row>
    <row r="633" spans="1:3" x14ac:dyDescent="0.25">
      <c r="A633" s="11">
        <v>608</v>
      </c>
      <c r="B633" s="11">
        <v>69.251653245962217</v>
      </c>
      <c r="C633" s="11">
        <v>12.55334675403779</v>
      </c>
    </row>
    <row r="634" spans="1:3" x14ac:dyDescent="0.25">
      <c r="A634" s="11">
        <v>609</v>
      </c>
      <c r="B634" s="11">
        <v>68.577390400223408</v>
      </c>
      <c r="C634" s="11">
        <v>12.937209599776594</v>
      </c>
    </row>
    <row r="635" spans="1:3" x14ac:dyDescent="0.25">
      <c r="A635" s="11">
        <v>610</v>
      </c>
      <c r="B635" s="11">
        <v>67.251916429967594</v>
      </c>
      <c r="C635" s="11">
        <v>10.4627835700324</v>
      </c>
    </row>
    <row r="636" spans="1:3" x14ac:dyDescent="0.25">
      <c r="A636" s="11">
        <v>611</v>
      </c>
      <c r="B636" s="11">
        <v>67.251916429967594</v>
      </c>
      <c r="C636" s="11">
        <v>10.52688357003241</v>
      </c>
    </row>
    <row r="637" spans="1:3" x14ac:dyDescent="0.25">
      <c r="A637" s="11">
        <v>612</v>
      </c>
      <c r="B637" s="11">
        <v>67.140499777395348</v>
      </c>
      <c r="C637" s="11">
        <v>9.9562002226046502</v>
      </c>
    </row>
    <row r="638" spans="1:3" x14ac:dyDescent="0.25">
      <c r="A638" s="11">
        <v>613</v>
      </c>
      <c r="B638" s="11">
        <v>66.765909307540454</v>
      </c>
      <c r="C638" s="11">
        <v>9.1095906924595482</v>
      </c>
    </row>
    <row r="639" spans="1:3" x14ac:dyDescent="0.25">
      <c r="A639" s="11">
        <v>614</v>
      </c>
      <c r="B639" s="11">
        <v>67.355649175465857</v>
      </c>
      <c r="C639" s="11">
        <v>7.0513508245341399</v>
      </c>
    </row>
    <row r="640" spans="1:3" x14ac:dyDescent="0.25">
      <c r="A640" s="11">
        <v>615</v>
      </c>
      <c r="B640" s="11">
        <v>67.444014106816255</v>
      </c>
      <c r="C640" s="11">
        <v>5.3342858931837469</v>
      </c>
    </row>
    <row r="641" spans="1:3" x14ac:dyDescent="0.25">
      <c r="A641" s="11">
        <v>616</v>
      </c>
      <c r="B641" s="11">
        <v>66.700596097411903</v>
      </c>
      <c r="C641" s="11">
        <v>4.5473039025880979</v>
      </c>
    </row>
    <row r="642" spans="1:3" x14ac:dyDescent="0.25">
      <c r="A642" s="11">
        <v>617</v>
      </c>
      <c r="B642" s="11">
        <v>66.529629165016587</v>
      </c>
      <c r="C642" s="11">
        <v>3.3077708349834154</v>
      </c>
    </row>
    <row r="643" spans="1:3" x14ac:dyDescent="0.25">
      <c r="A643" s="11">
        <v>618</v>
      </c>
      <c r="B643" s="11">
        <v>66.352899302315819</v>
      </c>
      <c r="C643" s="11">
        <v>4.9292006976841805</v>
      </c>
    </row>
    <row r="644" spans="1:3" x14ac:dyDescent="0.25">
      <c r="A644" s="11">
        <v>619</v>
      </c>
      <c r="B644" s="11">
        <v>65.985992739534851</v>
      </c>
      <c r="C644" s="11">
        <v>4.5552072604651528</v>
      </c>
    </row>
    <row r="645" spans="1:3" x14ac:dyDescent="0.25">
      <c r="A645" s="11">
        <v>620</v>
      </c>
      <c r="B645" s="11">
        <v>65.557614920162337</v>
      </c>
      <c r="C645" s="11">
        <v>6.6567850798376611</v>
      </c>
    </row>
    <row r="646" spans="1:3" x14ac:dyDescent="0.25">
      <c r="A646" s="11">
        <v>621</v>
      </c>
      <c r="B646" s="11">
        <v>67.691820109951038</v>
      </c>
      <c r="C646" s="11">
        <v>4.4340798900489631</v>
      </c>
    </row>
    <row r="647" spans="1:3" x14ac:dyDescent="0.25">
      <c r="A647" s="11">
        <v>622</v>
      </c>
      <c r="B647" s="11">
        <v>69.551325621846161</v>
      </c>
      <c r="C647" s="11">
        <v>2.1842743781538445</v>
      </c>
    </row>
    <row r="648" spans="1:3" x14ac:dyDescent="0.25">
      <c r="A648" s="11">
        <v>623</v>
      </c>
      <c r="B648" s="11">
        <v>70.00467613920901</v>
      </c>
      <c r="C648" s="11">
        <v>-3.6276139209007852E-2</v>
      </c>
    </row>
    <row r="649" spans="1:3" x14ac:dyDescent="0.25">
      <c r="A649" s="11">
        <v>624</v>
      </c>
      <c r="B649" s="11">
        <v>70.744252195076385</v>
      </c>
      <c r="C649" s="11">
        <v>-1.3870521950763788</v>
      </c>
    </row>
    <row r="650" spans="1:3" x14ac:dyDescent="0.25">
      <c r="A650" s="11">
        <v>625</v>
      </c>
      <c r="B650" s="11">
        <v>71.349359877149681</v>
      </c>
      <c r="C650" s="11">
        <v>0.35144012285032034</v>
      </c>
    </row>
    <row r="651" spans="1:3" x14ac:dyDescent="0.25">
      <c r="A651" s="11">
        <v>626</v>
      </c>
      <c r="B651" s="11">
        <v>71.616375647969335</v>
      </c>
      <c r="C651" s="11">
        <v>2.7084243520306615</v>
      </c>
    </row>
    <row r="652" spans="1:3" x14ac:dyDescent="0.25">
      <c r="A652" s="11">
        <v>627</v>
      </c>
      <c r="B652" s="11">
        <v>71.735476207615505</v>
      </c>
      <c r="C652" s="11">
        <v>4.9427237923844984</v>
      </c>
    </row>
    <row r="653" spans="1:3" x14ac:dyDescent="0.25">
      <c r="A653" s="11">
        <v>628</v>
      </c>
      <c r="B653" s="11">
        <v>71.458855552953423</v>
      </c>
      <c r="C653" s="11">
        <v>7.2644444470465714</v>
      </c>
    </row>
    <row r="654" spans="1:3" x14ac:dyDescent="0.25">
      <c r="A654" s="11">
        <v>629</v>
      </c>
      <c r="B654" s="11">
        <v>71.455013599416446</v>
      </c>
      <c r="C654" s="11">
        <v>7.7309864005835607</v>
      </c>
    </row>
    <row r="655" spans="1:3" x14ac:dyDescent="0.25">
      <c r="A655" s="11">
        <v>630</v>
      </c>
      <c r="B655" s="11">
        <v>71.718187416699124</v>
      </c>
      <c r="C655" s="11">
        <v>8.2867125833008828</v>
      </c>
    </row>
    <row r="656" spans="1:3" x14ac:dyDescent="0.25">
      <c r="A656" s="11">
        <v>631</v>
      </c>
      <c r="B656" s="11">
        <v>72.273349702791791</v>
      </c>
      <c r="C656" s="11">
        <v>9.1819502972082034</v>
      </c>
    </row>
    <row r="657" spans="1:3" x14ac:dyDescent="0.25">
      <c r="A657" s="11">
        <v>632</v>
      </c>
      <c r="B657" s="11">
        <v>71.731634254078529</v>
      </c>
      <c r="C657" s="11">
        <v>9.8763657459214755</v>
      </c>
    </row>
    <row r="658" spans="1:3" x14ac:dyDescent="0.25">
      <c r="A658" s="11">
        <v>633</v>
      </c>
      <c r="B658" s="11">
        <v>71.770053789448269</v>
      </c>
      <c r="C658" s="11">
        <v>13.778746210551731</v>
      </c>
    </row>
    <row r="659" spans="1:3" x14ac:dyDescent="0.25">
      <c r="A659" s="11">
        <v>634</v>
      </c>
      <c r="B659" s="11">
        <v>71.994808071361206</v>
      </c>
      <c r="C659" s="11">
        <v>14.323491928638788</v>
      </c>
    </row>
    <row r="660" spans="1:3" x14ac:dyDescent="0.25">
      <c r="A660" s="11">
        <v>635</v>
      </c>
      <c r="B660" s="11">
        <v>72.027464676425495</v>
      </c>
      <c r="C660" s="11">
        <v>13.307735323574505</v>
      </c>
    </row>
    <row r="661" spans="1:3" x14ac:dyDescent="0.25">
      <c r="A661" s="11">
        <v>636</v>
      </c>
      <c r="B661" s="11">
        <v>72.027464676425495</v>
      </c>
      <c r="C661" s="11">
        <v>13.73083532357451</v>
      </c>
    </row>
    <row r="662" spans="1:3" x14ac:dyDescent="0.25">
      <c r="A662" s="11">
        <v>637</v>
      </c>
      <c r="B662" s="11">
        <v>72.027464676425495</v>
      </c>
      <c r="C662" s="11">
        <v>13.9317353235745</v>
      </c>
    </row>
    <row r="663" spans="1:3" x14ac:dyDescent="0.25">
      <c r="A663" s="11">
        <v>638</v>
      </c>
      <c r="B663" s="11">
        <v>73.03405650311251</v>
      </c>
      <c r="C663" s="11">
        <v>14.294943496887484</v>
      </c>
    </row>
    <row r="664" spans="1:3" x14ac:dyDescent="0.25">
      <c r="A664" s="11">
        <v>639</v>
      </c>
      <c r="B664" s="11">
        <v>73.107053620315014</v>
      </c>
      <c r="C664" s="11">
        <v>14.196946379684988</v>
      </c>
    </row>
    <row r="665" spans="1:3" x14ac:dyDescent="0.25">
      <c r="A665" s="11">
        <v>640</v>
      </c>
      <c r="B665" s="11">
        <v>73.906179956005474</v>
      </c>
      <c r="C665" s="11">
        <v>15.083120043994526</v>
      </c>
    </row>
    <row r="666" spans="1:3" x14ac:dyDescent="0.25">
      <c r="A666" s="11">
        <v>641</v>
      </c>
      <c r="B666" s="11">
        <v>72.805460267662596</v>
      </c>
      <c r="C666" s="11">
        <v>12.730439732337402</v>
      </c>
    </row>
    <row r="667" spans="1:3" x14ac:dyDescent="0.25">
      <c r="A667" s="11">
        <v>642</v>
      </c>
      <c r="B667" s="11">
        <v>73.189655621359933</v>
      </c>
      <c r="C667" s="11">
        <v>11.519444378640074</v>
      </c>
    </row>
    <row r="668" spans="1:3" x14ac:dyDescent="0.25">
      <c r="A668" s="11">
        <v>643</v>
      </c>
      <c r="B668" s="11">
        <v>72.642177242341234</v>
      </c>
      <c r="C668" s="11">
        <v>8.8257227576587667</v>
      </c>
    </row>
    <row r="669" spans="1:3" x14ac:dyDescent="0.25">
      <c r="A669" s="11">
        <v>644</v>
      </c>
      <c r="B669" s="11">
        <v>72.484657147325322</v>
      </c>
      <c r="C669" s="11">
        <v>8.4448428526746824</v>
      </c>
    </row>
    <row r="670" spans="1:3" x14ac:dyDescent="0.25">
      <c r="A670" s="11">
        <v>645</v>
      </c>
      <c r="B670" s="11">
        <v>71.866102627872607</v>
      </c>
      <c r="C670" s="11">
        <v>3.314697372127398</v>
      </c>
    </row>
    <row r="671" spans="1:3" x14ac:dyDescent="0.25">
      <c r="A671" s="11">
        <v>646</v>
      </c>
      <c r="B671" s="11">
        <v>71.341675970075741</v>
      </c>
      <c r="C671" s="11">
        <v>0.67062402992425518</v>
      </c>
    </row>
    <row r="672" spans="1:3" x14ac:dyDescent="0.25">
      <c r="A672" s="11">
        <v>647</v>
      </c>
      <c r="B672" s="11">
        <v>72.457763472566512</v>
      </c>
      <c r="C672" s="11">
        <v>0.69913652743348109</v>
      </c>
    </row>
    <row r="673" spans="1:3" x14ac:dyDescent="0.25">
      <c r="A673" s="11">
        <v>648</v>
      </c>
      <c r="B673" s="11">
        <v>72.248377004801455</v>
      </c>
      <c r="C673" s="11">
        <v>-2.722577004801451</v>
      </c>
    </row>
    <row r="674" spans="1:3" x14ac:dyDescent="0.25">
      <c r="A674" s="11">
        <v>649</v>
      </c>
      <c r="B674" s="11">
        <v>70.367740748453002</v>
      </c>
      <c r="C674" s="11">
        <v>-3.6642407484529969</v>
      </c>
    </row>
    <row r="675" spans="1:3" x14ac:dyDescent="0.25">
      <c r="A675" s="11">
        <v>650</v>
      </c>
      <c r="B675" s="11">
        <v>70.427291028276073</v>
      </c>
      <c r="C675" s="11">
        <v>-4.6852910282760689</v>
      </c>
    </row>
    <row r="676" spans="1:3" x14ac:dyDescent="0.25">
      <c r="A676" s="11">
        <v>651</v>
      </c>
      <c r="B676" s="11">
        <v>69.860602881572504</v>
      </c>
      <c r="C676" s="11">
        <v>-3.0899028815724989</v>
      </c>
    </row>
    <row r="677" spans="1:3" x14ac:dyDescent="0.25">
      <c r="A677" s="11">
        <v>652</v>
      </c>
      <c r="B677" s="11">
        <v>70.012360046282964</v>
      </c>
      <c r="C677" s="11">
        <v>-3.0874600462829704</v>
      </c>
    </row>
    <row r="678" spans="1:3" x14ac:dyDescent="0.25">
      <c r="A678" s="11">
        <v>653</v>
      </c>
      <c r="B678" s="11">
        <v>71.164946107374959</v>
      </c>
      <c r="C678" s="11">
        <v>-2.7362461073749529</v>
      </c>
    </row>
    <row r="679" spans="1:3" x14ac:dyDescent="0.25">
      <c r="A679" s="11">
        <v>654</v>
      </c>
      <c r="B679" s="11">
        <v>71.941020721843586</v>
      </c>
      <c r="C679" s="11">
        <v>-1.386720721843588</v>
      </c>
    </row>
    <row r="680" spans="1:3" x14ac:dyDescent="0.25">
      <c r="A680" s="11">
        <v>655</v>
      </c>
      <c r="B680" s="11">
        <v>73.789000373127777</v>
      </c>
      <c r="C680" s="11">
        <v>1.4024996268722276</v>
      </c>
    </row>
    <row r="681" spans="1:3" x14ac:dyDescent="0.25">
      <c r="A681" s="11">
        <v>656</v>
      </c>
      <c r="B681" s="11">
        <v>55.779948104748328</v>
      </c>
      <c r="C681" s="11">
        <v>17.486551895251665</v>
      </c>
    </row>
    <row r="682" spans="1:3" x14ac:dyDescent="0.25">
      <c r="A682" s="11">
        <v>657</v>
      </c>
      <c r="B682" s="11">
        <v>55.418441835478923</v>
      </c>
      <c r="C682" s="11">
        <v>17.660158164521071</v>
      </c>
    </row>
    <row r="683" spans="1:3" x14ac:dyDescent="0.25">
      <c r="A683" s="11">
        <v>658</v>
      </c>
      <c r="B683" s="11">
        <v>55.622220847137157</v>
      </c>
      <c r="C683" s="11">
        <v>14.059279152862842</v>
      </c>
    </row>
    <row r="684" spans="1:3" x14ac:dyDescent="0.25">
      <c r="A684" s="11">
        <v>659</v>
      </c>
      <c r="B684" s="11">
        <v>56.199019066576568</v>
      </c>
      <c r="C684" s="11">
        <v>17.139880933423427</v>
      </c>
    </row>
    <row r="685" spans="1:3" x14ac:dyDescent="0.25">
      <c r="A685" s="11">
        <v>660</v>
      </c>
      <c r="B685" s="11">
        <v>57.132718379880686</v>
      </c>
      <c r="C685" s="11">
        <v>19.536081620119319</v>
      </c>
    </row>
    <row r="686" spans="1:3" x14ac:dyDescent="0.25">
      <c r="A686" s="11">
        <v>661</v>
      </c>
      <c r="B686" s="11">
        <v>57.871849032335973</v>
      </c>
      <c r="C686" s="11">
        <v>24.839050967664022</v>
      </c>
    </row>
    <row r="687" spans="1:3" x14ac:dyDescent="0.25">
      <c r="A687" s="11">
        <v>662</v>
      </c>
      <c r="B687" s="11">
        <v>57.061338161107741</v>
      </c>
      <c r="C687" s="11">
        <v>20.421261838892264</v>
      </c>
    </row>
    <row r="688" spans="1:3" x14ac:dyDescent="0.25">
      <c r="A688" s="11">
        <v>663</v>
      </c>
      <c r="B688" s="11">
        <v>56.78502763682539</v>
      </c>
      <c r="C688" s="11">
        <v>15.840172363174617</v>
      </c>
    </row>
    <row r="689" spans="1:3" x14ac:dyDescent="0.25">
      <c r="A689" s="11">
        <v>664</v>
      </c>
      <c r="B689" s="11">
        <v>56.559374041994801</v>
      </c>
      <c r="C689" s="11">
        <v>16.326225958005196</v>
      </c>
    </row>
    <row r="690" spans="1:3" x14ac:dyDescent="0.25">
      <c r="A690" s="11">
        <v>665</v>
      </c>
      <c r="B690" s="11">
        <v>55.9088930160801</v>
      </c>
      <c r="C690" s="11">
        <v>12.607106983919905</v>
      </c>
    </row>
    <row r="691" spans="1:3" x14ac:dyDescent="0.25">
      <c r="A691" s="11">
        <v>666</v>
      </c>
      <c r="B691" s="11">
        <v>55.096079557149508</v>
      </c>
      <c r="C691" s="11">
        <v>15.977220442850495</v>
      </c>
    </row>
    <row r="692" spans="1:3" x14ac:dyDescent="0.25">
      <c r="A692" s="11">
        <v>667</v>
      </c>
      <c r="B692" s="11">
        <v>55.345910322854806</v>
      </c>
      <c r="C692" s="11">
        <v>17.443989677145197</v>
      </c>
    </row>
    <row r="693" spans="1:3" x14ac:dyDescent="0.25">
      <c r="A693" s="11">
        <v>668</v>
      </c>
      <c r="B693" s="11">
        <v>56.151816018678332</v>
      </c>
      <c r="C693" s="11">
        <v>19.52418398132167</v>
      </c>
    </row>
    <row r="694" spans="1:3" x14ac:dyDescent="0.25">
      <c r="A694" s="11">
        <v>669</v>
      </c>
      <c r="B694" s="11">
        <v>56.750488821290091</v>
      </c>
      <c r="C694" s="11">
        <v>20.181011178709909</v>
      </c>
    </row>
    <row r="695" spans="1:3" x14ac:dyDescent="0.25">
      <c r="A695" s="11">
        <v>670</v>
      </c>
      <c r="B695" s="11">
        <v>56.273853166903038</v>
      </c>
      <c r="C695" s="11">
        <v>16.349246833096956</v>
      </c>
    </row>
    <row r="696" spans="1:3" x14ac:dyDescent="0.25">
      <c r="A696" s="11">
        <v>671</v>
      </c>
      <c r="B696" s="11">
        <v>56.714798711903626</v>
      </c>
      <c r="C696" s="11">
        <v>17.349201288096367</v>
      </c>
    </row>
    <row r="697" spans="1:3" x14ac:dyDescent="0.25">
      <c r="A697" s="11">
        <v>672</v>
      </c>
      <c r="B697" s="11">
        <v>55.26531975327245</v>
      </c>
      <c r="C697" s="11">
        <v>9.2687802467275446</v>
      </c>
    </row>
    <row r="698" spans="1:3" x14ac:dyDescent="0.25">
      <c r="A698" s="11">
        <v>673</v>
      </c>
      <c r="B698" s="11">
        <v>55.159400718964221</v>
      </c>
      <c r="C698" s="11">
        <v>5.0706992810357789</v>
      </c>
    </row>
    <row r="699" spans="1:3" x14ac:dyDescent="0.25">
      <c r="A699" s="11">
        <v>674</v>
      </c>
      <c r="B699" s="11">
        <v>56.05971251058422</v>
      </c>
      <c r="C699" s="11">
        <v>6.049987489415777</v>
      </c>
    </row>
    <row r="700" spans="1:3" x14ac:dyDescent="0.25">
      <c r="A700" s="11">
        <v>675</v>
      </c>
      <c r="B700" s="11">
        <v>55.670575188886573</v>
      </c>
      <c r="C700" s="11">
        <v>2.79442481111343</v>
      </c>
    </row>
    <row r="701" spans="1:3" x14ac:dyDescent="0.25">
      <c r="A701" s="11">
        <v>676</v>
      </c>
      <c r="B701" s="11">
        <v>54.949865238050101</v>
      </c>
      <c r="C701" s="11">
        <v>2.2281347619498959</v>
      </c>
    </row>
    <row r="702" spans="1:3" x14ac:dyDescent="0.25">
      <c r="A702" s="11">
        <v>677</v>
      </c>
      <c r="B702" s="11">
        <v>54.913023834812456</v>
      </c>
      <c r="C702" s="11">
        <v>0.37527616518754314</v>
      </c>
    </row>
    <row r="703" spans="1:3" x14ac:dyDescent="0.25">
      <c r="A703" s="11">
        <v>678</v>
      </c>
      <c r="B703" s="11">
        <v>55.307917625765981</v>
      </c>
      <c r="C703" s="11">
        <v>-0.56641762576597898</v>
      </c>
    </row>
    <row r="704" spans="1:3" x14ac:dyDescent="0.25">
      <c r="A704" s="11">
        <v>679</v>
      </c>
      <c r="B704" s="11">
        <v>55.554294509917753</v>
      </c>
      <c r="C704" s="11">
        <v>-0.52139450991775504</v>
      </c>
    </row>
    <row r="705" spans="1:3" x14ac:dyDescent="0.25">
      <c r="A705" s="11">
        <v>680</v>
      </c>
      <c r="B705" s="11">
        <v>55.487519466549514</v>
      </c>
      <c r="C705" s="11">
        <v>-3.3358194665495162</v>
      </c>
    </row>
    <row r="706" spans="1:3" x14ac:dyDescent="0.25">
      <c r="A706" s="11">
        <v>681</v>
      </c>
      <c r="B706" s="11">
        <v>55.964155120936567</v>
      </c>
      <c r="C706" s="11">
        <v>-5.4689551209365703</v>
      </c>
    </row>
    <row r="707" spans="1:3" x14ac:dyDescent="0.25">
      <c r="A707" s="11">
        <v>682</v>
      </c>
      <c r="B707" s="11">
        <v>55.511696637424222</v>
      </c>
      <c r="C707" s="11">
        <v>-4.9713966374242204</v>
      </c>
    </row>
    <row r="708" spans="1:3" x14ac:dyDescent="0.25">
      <c r="A708" s="11">
        <v>683</v>
      </c>
      <c r="B708" s="11">
        <v>55.401172427711273</v>
      </c>
      <c r="C708" s="11">
        <v>-3.4416724277112749</v>
      </c>
    </row>
    <row r="709" spans="1:3" x14ac:dyDescent="0.25">
      <c r="A709" s="11">
        <v>684</v>
      </c>
      <c r="B709" s="11">
        <v>56.005601699578918</v>
      </c>
      <c r="C709" s="11">
        <v>-4.5614016995789157</v>
      </c>
    </row>
    <row r="710" spans="1:3" x14ac:dyDescent="0.25">
      <c r="A710" s="11">
        <v>685</v>
      </c>
      <c r="B710" s="11">
        <v>56.819566452360682</v>
      </c>
      <c r="C710" s="11">
        <v>-5.0421664523606822</v>
      </c>
    </row>
    <row r="711" spans="1:3" x14ac:dyDescent="0.25">
      <c r="A711" s="11">
        <v>686</v>
      </c>
      <c r="B711" s="11">
        <v>56.849500092491269</v>
      </c>
      <c r="C711" s="11">
        <v>-4.3953000924912686</v>
      </c>
    </row>
    <row r="712" spans="1:3" x14ac:dyDescent="0.25">
      <c r="A712" s="11">
        <v>687</v>
      </c>
      <c r="B712" s="11">
        <v>56.741278470480687</v>
      </c>
      <c r="C712" s="11">
        <v>-3.9054784704806877</v>
      </c>
    </row>
    <row r="713" spans="1:3" x14ac:dyDescent="0.25">
      <c r="A713" s="11">
        <v>688</v>
      </c>
      <c r="B713" s="11">
        <v>57.156895550755394</v>
      </c>
      <c r="C713" s="11">
        <v>-4.9700955507553957</v>
      </c>
    </row>
    <row r="714" spans="1:3" x14ac:dyDescent="0.25">
      <c r="A714" s="11">
        <v>689</v>
      </c>
      <c r="B714" s="11">
        <v>56.957721714501858</v>
      </c>
      <c r="C714" s="11">
        <v>-7.2054217145018598</v>
      </c>
    </row>
    <row r="715" spans="1:3" x14ac:dyDescent="0.25">
      <c r="A715" s="11">
        <v>690</v>
      </c>
      <c r="B715" s="11">
        <v>57.654254494463622</v>
      </c>
      <c r="C715" s="11">
        <v>-7.780754494463622</v>
      </c>
    </row>
    <row r="716" spans="1:3" x14ac:dyDescent="0.25">
      <c r="A716" s="11">
        <v>691</v>
      </c>
      <c r="B716" s="11">
        <v>57.763627410325384</v>
      </c>
      <c r="C716" s="11">
        <v>-7.2800274103253813</v>
      </c>
    </row>
    <row r="717" spans="1:3" x14ac:dyDescent="0.25">
      <c r="A717" s="11">
        <v>692</v>
      </c>
      <c r="B717" s="11">
        <v>58.543053347571856</v>
      </c>
      <c r="C717" s="11">
        <v>-6.091053347571858</v>
      </c>
    </row>
    <row r="718" spans="1:3" x14ac:dyDescent="0.25">
      <c r="A718" s="11">
        <v>693</v>
      </c>
      <c r="B718" s="11">
        <v>59.214257662807739</v>
      </c>
      <c r="C718" s="11">
        <v>-0.81055766280773867</v>
      </c>
    </row>
    <row r="719" spans="1:3" x14ac:dyDescent="0.25">
      <c r="A719" s="11">
        <v>694</v>
      </c>
      <c r="B719" s="11">
        <v>59.543527704244212</v>
      </c>
      <c r="C719" s="11">
        <v>0.56137229575578829</v>
      </c>
    </row>
    <row r="720" spans="1:3" x14ac:dyDescent="0.25">
      <c r="A720" s="11">
        <v>695</v>
      </c>
      <c r="B720" s="11">
        <v>59.589579458291269</v>
      </c>
      <c r="C720" s="11">
        <v>-1.8076794582912683</v>
      </c>
    </row>
    <row r="721" spans="1:3" x14ac:dyDescent="0.25">
      <c r="A721" s="11">
        <v>696</v>
      </c>
      <c r="B721" s="11">
        <v>59.438759963787149</v>
      </c>
      <c r="C721" s="11">
        <v>-5.5200599637871477</v>
      </c>
    </row>
    <row r="722" spans="1:3" x14ac:dyDescent="0.25">
      <c r="A722" s="11">
        <v>697</v>
      </c>
      <c r="B722" s="11">
        <v>59.74730671590244</v>
      </c>
      <c r="C722" s="11">
        <v>-7.988206715902443</v>
      </c>
    </row>
    <row r="723" spans="1:3" x14ac:dyDescent="0.25">
      <c r="A723" s="11">
        <v>698</v>
      </c>
      <c r="B723" s="11">
        <v>60.380518334049498</v>
      </c>
      <c r="C723" s="11">
        <v>-5.1353183340495008</v>
      </c>
    </row>
    <row r="724" spans="1:3" x14ac:dyDescent="0.25">
      <c r="A724" s="11">
        <v>699</v>
      </c>
      <c r="B724" s="11">
        <v>60.882482453162439</v>
      </c>
      <c r="C724" s="11">
        <v>-0.69368245316243815</v>
      </c>
    </row>
    <row r="725" spans="1:3" x14ac:dyDescent="0.25">
      <c r="A725" s="11">
        <v>700</v>
      </c>
      <c r="B725" s="11">
        <v>60.195160024010086</v>
      </c>
      <c r="C725" s="11">
        <v>1.8692399759899132</v>
      </c>
    </row>
    <row r="726" spans="1:3" x14ac:dyDescent="0.25">
      <c r="A726" s="11">
        <v>701</v>
      </c>
      <c r="B726" s="11">
        <v>60.195160024010086</v>
      </c>
      <c r="C726" s="11">
        <v>1.6555399759899174</v>
      </c>
    </row>
    <row r="727" spans="1:3" x14ac:dyDescent="0.25">
      <c r="A727" s="11">
        <v>702</v>
      </c>
      <c r="B727" s="11">
        <v>59.860133513317734</v>
      </c>
      <c r="C727" s="11">
        <v>2.0233664866822636</v>
      </c>
    </row>
    <row r="728" spans="1:3" x14ac:dyDescent="0.25">
      <c r="A728" s="11">
        <v>703</v>
      </c>
      <c r="B728" s="11">
        <v>60.138746625302439</v>
      </c>
      <c r="C728" s="11">
        <v>2.1139533746975587</v>
      </c>
    </row>
    <row r="729" spans="1:3" x14ac:dyDescent="0.25">
      <c r="A729" s="11">
        <v>704</v>
      </c>
      <c r="B729" s="11">
        <v>59.990229718500672</v>
      </c>
      <c r="C729" s="11">
        <v>2.4044702814993286</v>
      </c>
    </row>
    <row r="730" spans="1:3" x14ac:dyDescent="0.25">
      <c r="A730" s="11">
        <v>705</v>
      </c>
      <c r="B730" s="11">
        <v>59.990229718500672</v>
      </c>
      <c r="C730" s="11">
        <v>2.4246702814993313</v>
      </c>
    </row>
    <row r="731" spans="1:3" x14ac:dyDescent="0.25">
      <c r="A731" s="11">
        <v>706</v>
      </c>
      <c r="B731" s="11">
        <v>59.990229718500672</v>
      </c>
      <c r="C731" s="11">
        <v>2.4559702814993258</v>
      </c>
    </row>
    <row r="732" spans="1:3" x14ac:dyDescent="0.25">
      <c r="A732" s="11">
        <v>707</v>
      </c>
      <c r="B732" s="11">
        <v>59.71622178192068</v>
      </c>
      <c r="C732" s="11">
        <v>2.9697782180793197</v>
      </c>
    </row>
    <row r="733" spans="1:3" x14ac:dyDescent="0.25">
      <c r="A733" s="11">
        <v>708</v>
      </c>
      <c r="B733" s="11">
        <v>59.856679631764209</v>
      </c>
      <c r="C733" s="11">
        <v>2.8616203682357906</v>
      </c>
    </row>
    <row r="734" spans="1:3" x14ac:dyDescent="0.25">
      <c r="A734" s="11">
        <v>709</v>
      </c>
      <c r="B734" s="11">
        <v>59.481357836280679</v>
      </c>
      <c r="C734" s="11">
        <v>3.3088421637193193</v>
      </c>
    </row>
    <row r="735" spans="1:3" x14ac:dyDescent="0.25">
      <c r="A735" s="11">
        <v>710</v>
      </c>
      <c r="B735" s="11">
        <v>59.40422114825185</v>
      </c>
      <c r="C735" s="11">
        <v>2.9949788517481508</v>
      </c>
    </row>
    <row r="736" spans="1:3" x14ac:dyDescent="0.25">
      <c r="A736" s="11">
        <v>711</v>
      </c>
      <c r="B736" s="11">
        <v>59.647144150850082</v>
      </c>
      <c r="C736" s="11">
        <v>3.6412558491499212</v>
      </c>
    </row>
    <row r="737" spans="1:3" x14ac:dyDescent="0.25">
      <c r="A737" s="11">
        <v>712</v>
      </c>
      <c r="B737" s="11">
        <v>59.605697572207731</v>
      </c>
      <c r="C737" s="11">
        <v>3.3173024277922707</v>
      </c>
    </row>
    <row r="738" spans="1:3" x14ac:dyDescent="0.25">
      <c r="A738" s="11">
        <v>713</v>
      </c>
      <c r="B738" s="11">
        <v>59.705860137260089</v>
      </c>
      <c r="C738" s="11">
        <v>2.2415398627399128</v>
      </c>
    </row>
    <row r="739" spans="1:3" x14ac:dyDescent="0.25">
      <c r="A739" s="11">
        <v>714</v>
      </c>
      <c r="B739" s="11">
        <v>58.800943170235385</v>
      </c>
      <c r="C739" s="11">
        <v>2.298956829764613</v>
      </c>
    </row>
    <row r="740" spans="1:3" x14ac:dyDescent="0.25">
      <c r="A740" s="11">
        <v>715</v>
      </c>
      <c r="B740" s="11">
        <v>58.789430231723621</v>
      </c>
      <c r="C740" s="11">
        <v>2.7831697682763803</v>
      </c>
    </row>
    <row r="741" spans="1:3" x14ac:dyDescent="0.25">
      <c r="A741" s="11">
        <v>716</v>
      </c>
      <c r="B741" s="11">
        <v>58.619038741749506</v>
      </c>
      <c r="C741" s="11">
        <v>3.1452612582504926</v>
      </c>
    </row>
    <row r="742" spans="1:3" x14ac:dyDescent="0.25">
      <c r="A742" s="11">
        <v>717</v>
      </c>
      <c r="B742" s="11">
        <v>59.411128911358915</v>
      </c>
      <c r="C742" s="11">
        <v>3.5457710886410823</v>
      </c>
    </row>
    <row r="743" spans="1:3" x14ac:dyDescent="0.25">
      <c r="A743" s="11">
        <v>718</v>
      </c>
      <c r="B743" s="11">
        <v>59.614907923017142</v>
      </c>
      <c r="C743" s="11">
        <v>3.6753920769828596</v>
      </c>
    </row>
    <row r="744" spans="1:3" x14ac:dyDescent="0.25">
      <c r="A744" s="11">
        <v>719</v>
      </c>
      <c r="B744" s="11">
        <v>59.277578824622438</v>
      </c>
      <c r="C744" s="11">
        <v>2.0797211753775642</v>
      </c>
    </row>
    <row r="745" spans="1:3" x14ac:dyDescent="0.25">
      <c r="A745" s="11">
        <v>720</v>
      </c>
      <c r="B745" s="11">
        <v>59.283335293878324</v>
      </c>
      <c r="C745" s="11">
        <v>1.2264647061216749</v>
      </c>
    </row>
    <row r="746" spans="1:3" x14ac:dyDescent="0.25">
      <c r="A746" s="11">
        <v>721</v>
      </c>
      <c r="B746" s="11">
        <v>59.46408842851303</v>
      </c>
      <c r="C746" s="11">
        <v>2.2050115714869705</v>
      </c>
    </row>
    <row r="747" spans="1:3" x14ac:dyDescent="0.25">
      <c r="A747" s="11">
        <v>722</v>
      </c>
      <c r="B747" s="11">
        <v>59.307512464753032</v>
      </c>
      <c r="C747" s="11">
        <v>2.7297875352469703</v>
      </c>
    </row>
    <row r="748" spans="1:3" x14ac:dyDescent="0.25">
      <c r="A748" s="11">
        <v>723</v>
      </c>
      <c r="B748" s="11">
        <v>59.424944437573032</v>
      </c>
      <c r="C748" s="11">
        <v>1.5910555624269662</v>
      </c>
    </row>
    <row r="749" spans="1:3" x14ac:dyDescent="0.25">
      <c r="A749" s="11">
        <v>724</v>
      </c>
      <c r="B749" s="11">
        <v>59.951085727560681</v>
      </c>
      <c r="C749" s="11">
        <v>1.6072142724393217</v>
      </c>
    </row>
    <row r="750" spans="1:3" x14ac:dyDescent="0.25">
      <c r="A750" s="11">
        <v>725</v>
      </c>
      <c r="B750" s="11">
        <v>60.085787108148324</v>
      </c>
      <c r="C750" s="11">
        <v>0.60731289185167725</v>
      </c>
    </row>
    <row r="751" spans="1:3" x14ac:dyDescent="0.25">
      <c r="A751" s="11">
        <v>726</v>
      </c>
      <c r="B751" s="11">
        <v>59.905033973513618</v>
      </c>
      <c r="C751" s="11">
        <v>1.22096602648638</v>
      </c>
    </row>
    <row r="752" spans="1:3" x14ac:dyDescent="0.25">
      <c r="A752" s="11">
        <v>727</v>
      </c>
      <c r="B752" s="11">
        <v>60.13299015604656</v>
      </c>
      <c r="C752" s="11">
        <v>1.151809843953437</v>
      </c>
    </row>
    <row r="753" spans="1:3" x14ac:dyDescent="0.25">
      <c r="A753" s="11">
        <v>728</v>
      </c>
      <c r="B753" s="11">
        <v>60.091543577404209</v>
      </c>
      <c r="C753" s="11">
        <v>0.77685642259579168</v>
      </c>
    </row>
    <row r="754" spans="1:3" x14ac:dyDescent="0.25">
      <c r="A754" s="11">
        <v>729</v>
      </c>
      <c r="B754" s="11">
        <v>60.337920461555967</v>
      </c>
      <c r="C754" s="11">
        <v>2.5244795384440337</v>
      </c>
    </row>
    <row r="755" spans="1:3" x14ac:dyDescent="0.25">
      <c r="A755" s="11">
        <v>730</v>
      </c>
      <c r="B755" s="11">
        <v>60.837581992966555</v>
      </c>
      <c r="C755" s="11">
        <v>4.3185180070334397</v>
      </c>
    </row>
    <row r="756" spans="1:3" x14ac:dyDescent="0.25">
      <c r="A756" s="11">
        <v>731</v>
      </c>
      <c r="B756" s="11">
        <v>60.974585961256551</v>
      </c>
      <c r="C756" s="11">
        <v>5.0940140387434525</v>
      </c>
    </row>
    <row r="757" spans="1:3" x14ac:dyDescent="0.25">
      <c r="A757" s="11">
        <v>732</v>
      </c>
      <c r="B757" s="11">
        <v>61.269317187157725</v>
      </c>
      <c r="C757" s="11">
        <v>5.9891828128422731</v>
      </c>
    </row>
    <row r="758" spans="1:3" x14ac:dyDescent="0.25">
      <c r="A758" s="11">
        <v>733</v>
      </c>
      <c r="B758" s="11">
        <v>61.267014599455379</v>
      </c>
      <c r="C758" s="11">
        <v>7.716085400544614</v>
      </c>
    </row>
    <row r="759" spans="1:3" x14ac:dyDescent="0.25">
      <c r="A759" s="11">
        <v>734</v>
      </c>
      <c r="B759" s="11">
        <v>60.470319254441264</v>
      </c>
      <c r="C759" s="11">
        <v>7.1893807455587364</v>
      </c>
    </row>
    <row r="760" spans="1:3" x14ac:dyDescent="0.25">
      <c r="A760" s="11">
        <v>735</v>
      </c>
      <c r="B760" s="11">
        <v>60.0132555955242</v>
      </c>
      <c r="C760" s="11">
        <v>7.0712444044758058</v>
      </c>
    </row>
    <row r="761" spans="1:3" x14ac:dyDescent="0.25">
      <c r="A761" s="11">
        <v>736</v>
      </c>
      <c r="B761" s="11">
        <v>60.199765199414792</v>
      </c>
      <c r="C761" s="11">
        <v>8.4493348005852127</v>
      </c>
    </row>
    <row r="762" spans="1:3" x14ac:dyDescent="0.25">
      <c r="A762" s="11">
        <v>737</v>
      </c>
      <c r="B762" s="11">
        <v>60.295322589062437</v>
      </c>
      <c r="C762" s="11">
        <v>8.4002774109375622</v>
      </c>
    </row>
    <row r="763" spans="1:3" x14ac:dyDescent="0.25">
      <c r="A763" s="11">
        <v>738</v>
      </c>
      <c r="B763" s="11">
        <v>59.917698205876562</v>
      </c>
      <c r="C763" s="11">
        <v>9.4736017941234394</v>
      </c>
    </row>
    <row r="764" spans="1:3" x14ac:dyDescent="0.25">
      <c r="A764" s="11">
        <v>739</v>
      </c>
      <c r="B764" s="11">
        <v>58.921829024608911</v>
      </c>
      <c r="C764" s="11">
        <v>8.2085709753910834</v>
      </c>
    </row>
    <row r="765" spans="1:3" x14ac:dyDescent="0.25">
      <c r="A765" s="11">
        <v>740</v>
      </c>
      <c r="B765" s="11">
        <v>59.926908556685973</v>
      </c>
      <c r="C765" s="11">
        <v>5.8557914433140326</v>
      </c>
    </row>
    <row r="766" spans="1:3" x14ac:dyDescent="0.25">
      <c r="A766" s="11">
        <v>741</v>
      </c>
      <c r="B766" s="11">
        <v>59.739247658944208</v>
      </c>
      <c r="C766" s="11">
        <v>5.2495523410557894</v>
      </c>
    </row>
    <row r="767" spans="1:3" x14ac:dyDescent="0.25">
      <c r="A767" s="11">
        <v>742</v>
      </c>
      <c r="B767" s="11">
        <v>60.135292743748906</v>
      </c>
      <c r="C767" s="11">
        <v>5.6800072562510877</v>
      </c>
    </row>
    <row r="768" spans="1:3" x14ac:dyDescent="0.25">
      <c r="A768" s="11">
        <v>743</v>
      </c>
      <c r="B768" s="11">
        <v>60.317197172234792</v>
      </c>
      <c r="C768" s="11">
        <v>4.2332028277652043</v>
      </c>
    </row>
    <row r="769" spans="1:3" x14ac:dyDescent="0.25">
      <c r="A769" s="11">
        <v>744</v>
      </c>
      <c r="B769" s="11">
        <v>61.380992690721847</v>
      </c>
      <c r="C769" s="11">
        <v>7.5947073092781565</v>
      </c>
    </row>
    <row r="770" spans="1:3" x14ac:dyDescent="0.25">
      <c r="A770" s="11">
        <v>745</v>
      </c>
      <c r="B770" s="11">
        <v>62.104005229260665</v>
      </c>
      <c r="C770" s="11">
        <v>11.785894770739333</v>
      </c>
    </row>
    <row r="771" spans="1:3" x14ac:dyDescent="0.25">
      <c r="A771" s="11">
        <v>746</v>
      </c>
      <c r="B771" s="11">
        <v>62.935239389810079</v>
      </c>
      <c r="C771" s="11">
        <v>11.674760610189921</v>
      </c>
    </row>
    <row r="772" spans="1:3" x14ac:dyDescent="0.25">
      <c r="A772" s="11">
        <v>747</v>
      </c>
      <c r="B772" s="11">
        <v>62.593305116010669</v>
      </c>
      <c r="C772" s="11">
        <v>13.073894883989325</v>
      </c>
    </row>
    <row r="773" spans="1:3" x14ac:dyDescent="0.25">
      <c r="A773" s="11">
        <v>748</v>
      </c>
      <c r="B773" s="11">
        <v>63.084907590463018</v>
      </c>
      <c r="C773" s="11">
        <v>14.703592409536981</v>
      </c>
    </row>
    <row r="774" spans="1:3" x14ac:dyDescent="0.25">
      <c r="A774" s="11">
        <v>749</v>
      </c>
      <c r="B774" s="11">
        <v>112.12593374181658</v>
      </c>
      <c r="C774" s="11">
        <v>125.54406625818341</v>
      </c>
    </row>
    <row r="775" spans="1:3" x14ac:dyDescent="0.25">
      <c r="A775" s="11">
        <v>750</v>
      </c>
      <c r="B775" s="11">
        <v>112.89816640274822</v>
      </c>
      <c r="C775" s="11">
        <v>131.34683359725179</v>
      </c>
    </row>
    <row r="776" spans="1:3" x14ac:dyDescent="0.25">
      <c r="A776" s="11">
        <v>751</v>
      </c>
      <c r="B776" s="11">
        <v>112.84630002999909</v>
      </c>
      <c r="C776" s="11">
        <v>132.68869997000093</v>
      </c>
    </row>
    <row r="777" spans="1:3" x14ac:dyDescent="0.25">
      <c r="A777" s="11">
        <v>752</v>
      </c>
      <c r="B777" s="11">
        <v>112.60425695716975</v>
      </c>
      <c r="C777" s="11">
        <v>134.70074304283025</v>
      </c>
    </row>
    <row r="778" spans="1:3" x14ac:dyDescent="0.25">
      <c r="A778" s="11">
        <v>753</v>
      </c>
      <c r="B778" s="11">
        <v>111.15584047373081</v>
      </c>
      <c r="C778" s="11">
        <v>135.99915952626918</v>
      </c>
    </row>
    <row r="779" spans="1:3" x14ac:dyDescent="0.25">
      <c r="A779" s="11">
        <v>754</v>
      </c>
      <c r="B779" s="11">
        <v>110.88882470291114</v>
      </c>
      <c r="C779" s="11">
        <v>139.10617529708887</v>
      </c>
    </row>
    <row r="780" spans="1:3" x14ac:dyDescent="0.25">
      <c r="A780" s="11">
        <v>755</v>
      </c>
      <c r="B780" s="11">
        <v>110.14156473996982</v>
      </c>
      <c r="C780" s="11">
        <v>139.85843526003018</v>
      </c>
    </row>
    <row r="781" spans="1:3" x14ac:dyDescent="0.25">
      <c r="A781" s="11">
        <v>756</v>
      </c>
      <c r="B781" s="11">
        <v>107.89786387437738</v>
      </c>
      <c r="C781" s="11">
        <v>142.09713612562263</v>
      </c>
    </row>
    <row r="782" spans="1:3" x14ac:dyDescent="0.25">
      <c r="A782" s="11">
        <v>757</v>
      </c>
      <c r="B782" s="11">
        <v>107.32541279736834</v>
      </c>
      <c r="C782" s="11">
        <v>152.15958720263166</v>
      </c>
    </row>
    <row r="783" spans="1:3" x14ac:dyDescent="0.25">
      <c r="A783" s="11">
        <v>758</v>
      </c>
      <c r="B783" s="11">
        <v>104.35174075975095</v>
      </c>
      <c r="C783" s="11">
        <v>137.84825924024904</v>
      </c>
    </row>
    <row r="784" spans="1:3" x14ac:dyDescent="0.25">
      <c r="A784" s="11">
        <v>759</v>
      </c>
      <c r="B784" s="11">
        <v>104.78396053266046</v>
      </c>
      <c r="C784" s="11">
        <v>153.15103946733956</v>
      </c>
    </row>
    <row r="785" spans="1:3" x14ac:dyDescent="0.25">
      <c r="A785" s="11">
        <v>760</v>
      </c>
      <c r="B785" s="11">
        <v>106.13440720090659</v>
      </c>
      <c r="C785" s="11">
        <v>146.45059279909341</v>
      </c>
    </row>
    <row r="786" spans="1:3" x14ac:dyDescent="0.25">
      <c r="A786" s="11">
        <v>761</v>
      </c>
      <c r="B786" s="11">
        <v>106.51668157783544</v>
      </c>
      <c r="C786" s="11">
        <v>144.24331842216455</v>
      </c>
    </row>
    <row r="787" spans="1:3" x14ac:dyDescent="0.25">
      <c r="A787" s="11">
        <v>762</v>
      </c>
      <c r="B787" s="11">
        <v>107.89210094407191</v>
      </c>
      <c r="C787" s="11">
        <v>166.26289905592807</v>
      </c>
    </row>
    <row r="788" spans="1:3" x14ac:dyDescent="0.25">
      <c r="A788" s="11">
        <v>763</v>
      </c>
      <c r="B788" s="11">
        <v>108.37810806649904</v>
      </c>
      <c r="C788" s="11">
        <v>155.48689193350097</v>
      </c>
    </row>
    <row r="789" spans="1:3" x14ac:dyDescent="0.25">
      <c r="A789" s="11">
        <v>764</v>
      </c>
      <c r="B789" s="11">
        <v>108.67970141915146</v>
      </c>
      <c r="C789" s="11">
        <v>157.60529858084857</v>
      </c>
    </row>
    <row r="790" spans="1:3" x14ac:dyDescent="0.25">
      <c r="A790" s="11">
        <v>765</v>
      </c>
      <c r="B790" s="11">
        <v>107.8363926177858</v>
      </c>
      <c r="C790" s="11">
        <v>151.9136073822142</v>
      </c>
    </row>
    <row r="791" spans="1:3" x14ac:dyDescent="0.25">
      <c r="A791" s="11">
        <v>766</v>
      </c>
      <c r="B791" s="11">
        <v>107.10257949222388</v>
      </c>
      <c r="C791" s="11">
        <v>162.13742050777614</v>
      </c>
    </row>
    <row r="792" spans="1:3" x14ac:dyDescent="0.25">
      <c r="A792" s="11">
        <v>767</v>
      </c>
      <c r="B792" s="11">
        <v>109.21373296079075</v>
      </c>
      <c r="C792" s="11">
        <v>163.30126703920922</v>
      </c>
    </row>
    <row r="793" spans="1:3" x14ac:dyDescent="0.25">
      <c r="A793" s="11">
        <v>768</v>
      </c>
      <c r="B793" s="11">
        <v>111.25188931215513</v>
      </c>
      <c r="C793" s="11">
        <v>149.13811068784486</v>
      </c>
    </row>
    <row r="794" spans="1:3" x14ac:dyDescent="0.25">
      <c r="A794" s="11">
        <v>769</v>
      </c>
      <c r="B794" s="11">
        <v>111.85699699422844</v>
      </c>
      <c r="C794" s="11">
        <v>168.77800300577155</v>
      </c>
    </row>
    <row r="795" spans="1:3" x14ac:dyDescent="0.25">
      <c r="A795" s="11">
        <v>770</v>
      </c>
      <c r="B795" s="11">
        <v>111.4593548031517</v>
      </c>
      <c r="C795" s="11">
        <v>154.61064519684828</v>
      </c>
    </row>
    <row r="796" spans="1:3" x14ac:dyDescent="0.25">
      <c r="A796" s="11">
        <v>771</v>
      </c>
      <c r="B796" s="11">
        <v>112.31226848835978</v>
      </c>
      <c r="C796" s="11">
        <v>148.53273151164024</v>
      </c>
    </row>
    <row r="797" spans="1:3" x14ac:dyDescent="0.25">
      <c r="A797" s="11">
        <v>772</v>
      </c>
      <c r="B797" s="11">
        <v>115.13610433803521</v>
      </c>
      <c r="C797" s="11">
        <v>158.95389566196476</v>
      </c>
    </row>
    <row r="798" spans="1:3" x14ac:dyDescent="0.25">
      <c r="A798" s="11">
        <v>773</v>
      </c>
      <c r="B798" s="11">
        <v>113.96046655572135</v>
      </c>
      <c r="C798" s="11">
        <v>193.38453344427867</v>
      </c>
    </row>
    <row r="799" spans="1:3" x14ac:dyDescent="0.25">
      <c r="A799" s="11">
        <v>774</v>
      </c>
      <c r="B799" s="11">
        <v>116.01014876769665</v>
      </c>
      <c r="C799" s="11">
        <v>187.70985123230338</v>
      </c>
    </row>
    <row r="800" spans="1:3" x14ac:dyDescent="0.25">
      <c r="A800" s="11">
        <v>775</v>
      </c>
      <c r="B800" s="11">
        <v>119.07794866696989</v>
      </c>
      <c r="C800" s="11">
        <v>158.98205133303011</v>
      </c>
    </row>
    <row r="801" spans="1:3" x14ac:dyDescent="0.25">
      <c r="A801" s="11">
        <v>776</v>
      </c>
      <c r="B801" s="11">
        <v>117.70445027750191</v>
      </c>
      <c r="C801" s="11">
        <v>164.97054972249811</v>
      </c>
    </row>
    <row r="802" spans="1:3" x14ac:dyDescent="0.25">
      <c r="A802" s="11">
        <v>777</v>
      </c>
      <c r="B802" s="11">
        <v>119.3219127165677</v>
      </c>
      <c r="C802" s="11">
        <v>160.8830872834323</v>
      </c>
    </row>
    <row r="803" spans="1:3" x14ac:dyDescent="0.25">
      <c r="A803" s="11">
        <v>778</v>
      </c>
      <c r="B803" s="11">
        <v>117.83507669775901</v>
      </c>
      <c r="C803" s="11">
        <v>173.74992330224097</v>
      </c>
    </row>
    <row r="804" spans="1:3" x14ac:dyDescent="0.25">
      <c r="A804" s="11">
        <v>779</v>
      </c>
      <c r="B804" s="11">
        <v>117.05708110652189</v>
      </c>
      <c r="C804" s="11">
        <v>184.5329188934781</v>
      </c>
    </row>
    <row r="805" spans="1:3" x14ac:dyDescent="0.25">
      <c r="A805" s="11">
        <v>780</v>
      </c>
      <c r="B805" s="11">
        <v>118.75138261632715</v>
      </c>
      <c r="C805" s="11">
        <v>176.90361738367284</v>
      </c>
    </row>
    <row r="806" spans="1:3" x14ac:dyDescent="0.25">
      <c r="A806" s="11">
        <v>781</v>
      </c>
      <c r="B806" s="11">
        <v>118.4978136828869</v>
      </c>
      <c r="C806" s="11">
        <v>182.55718631711312</v>
      </c>
    </row>
    <row r="807" spans="1:3" x14ac:dyDescent="0.25">
      <c r="A807" s="11">
        <v>782</v>
      </c>
      <c r="B807" s="11">
        <v>117.50082674004231</v>
      </c>
      <c r="C807" s="11">
        <v>177.84917325995769</v>
      </c>
    </row>
    <row r="808" spans="1:3" x14ac:dyDescent="0.25">
      <c r="A808" s="11">
        <v>783</v>
      </c>
      <c r="B808" s="11">
        <v>119.18744434277363</v>
      </c>
      <c r="C808" s="11">
        <v>177.20755565722635</v>
      </c>
    </row>
    <row r="809" spans="1:3" x14ac:dyDescent="0.25">
      <c r="A809" s="11">
        <v>784</v>
      </c>
      <c r="B809" s="11">
        <v>121.20831190322163</v>
      </c>
      <c r="C809" s="11">
        <v>185.12168809677837</v>
      </c>
    </row>
    <row r="810" spans="1:3" x14ac:dyDescent="0.25">
      <c r="A810" s="11">
        <v>785</v>
      </c>
      <c r="B810" s="11">
        <v>125.17704990691512</v>
      </c>
      <c r="C810" s="11">
        <v>179.53795009308487</v>
      </c>
    </row>
    <row r="811" spans="1:3" x14ac:dyDescent="0.25">
      <c r="A811" s="11">
        <v>786</v>
      </c>
      <c r="B811" s="11">
        <v>122.86035192412018</v>
      </c>
      <c r="C811" s="11">
        <v>186.81964807587983</v>
      </c>
    </row>
    <row r="812" spans="1:3" x14ac:dyDescent="0.25">
      <c r="A812" s="11">
        <v>787</v>
      </c>
      <c r="B812" s="11">
        <v>117.9368884664888</v>
      </c>
      <c r="C812" s="11">
        <v>186.27811153351118</v>
      </c>
    </row>
    <row r="813" spans="1:3" x14ac:dyDescent="0.25">
      <c r="A813" s="11">
        <v>788</v>
      </c>
      <c r="B813" s="11">
        <v>117.00329375700427</v>
      </c>
      <c r="C813" s="11">
        <v>194.65170624299572</v>
      </c>
    </row>
    <row r="814" spans="1:3" x14ac:dyDescent="0.25">
      <c r="A814" s="11">
        <v>789</v>
      </c>
      <c r="B814" s="11">
        <v>115.93330969695718</v>
      </c>
      <c r="C814" s="11">
        <v>197.60669030304285</v>
      </c>
    </row>
    <row r="815" spans="1:3" x14ac:dyDescent="0.25">
      <c r="A815" s="11">
        <v>790</v>
      </c>
      <c r="B815" s="11">
        <v>115.41464596946577</v>
      </c>
      <c r="C815" s="11">
        <v>199.75535403053425</v>
      </c>
    </row>
    <row r="816" spans="1:3" x14ac:dyDescent="0.25">
      <c r="A816" s="11">
        <v>791</v>
      </c>
      <c r="B816" s="11">
        <v>111.22115368385934</v>
      </c>
      <c r="C816" s="11">
        <v>186.97884631614065</v>
      </c>
    </row>
    <row r="817" spans="1:3" x14ac:dyDescent="0.25">
      <c r="A817" s="11">
        <v>792</v>
      </c>
      <c r="B817" s="11">
        <v>110.45660493000163</v>
      </c>
      <c r="C817" s="11">
        <v>198.57339506999836</v>
      </c>
    </row>
    <row r="818" spans="1:3" x14ac:dyDescent="0.25">
      <c r="A818" s="11">
        <v>793</v>
      </c>
      <c r="B818" s="11">
        <v>111.67834615475917</v>
      </c>
      <c r="C818" s="11">
        <v>198.27665384524082</v>
      </c>
    </row>
    <row r="819" spans="1:3" x14ac:dyDescent="0.25">
      <c r="A819" s="11">
        <v>794</v>
      </c>
      <c r="B819" s="11">
        <v>112.51205007228241</v>
      </c>
      <c r="C819" s="11">
        <v>201.74794992771757</v>
      </c>
    </row>
    <row r="820" spans="1:3" x14ac:dyDescent="0.25">
      <c r="A820" s="11">
        <v>795</v>
      </c>
      <c r="B820" s="11">
        <v>111.82626136593265</v>
      </c>
      <c r="C820" s="11">
        <v>203.76373863406732</v>
      </c>
    </row>
    <row r="821" spans="1:3" x14ac:dyDescent="0.25">
      <c r="A821" s="11">
        <v>796</v>
      </c>
      <c r="B821" s="11">
        <v>113.42835599085055</v>
      </c>
      <c r="C821" s="11">
        <v>209.46664400914943</v>
      </c>
    </row>
    <row r="822" spans="1:3" x14ac:dyDescent="0.25">
      <c r="A822" s="11">
        <v>797</v>
      </c>
      <c r="B822" s="11">
        <v>113.94509874157346</v>
      </c>
      <c r="C822" s="11">
        <v>204.79490125842653</v>
      </c>
    </row>
    <row r="823" spans="1:3" x14ac:dyDescent="0.25">
      <c r="A823" s="11">
        <v>798</v>
      </c>
      <c r="B823" s="11">
        <v>113.04416063715321</v>
      </c>
      <c r="C823" s="11">
        <v>206.45083936284681</v>
      </c>
    </row>
    <row r="824" spans="1:3" x14ac:dyDescent="0.25">
      <c r="A824" s="11">
        <v>799</v>
      </c>
      <c r="B824" s="11">
        <v>112.59465207332732</v>
      </c>
      <c r="C824" s="11">
        <v>206.70034792667269</v>
      </c>
    </row>
    <row r="825" spans="1:3" x14ac:dyDescent="0.25">
      <c r="A825" s="11">
        <v>800</v>
      </c>
      <c r="B825" s="11">
        <v>112.04525271754014</v>
      </c>
      <c r="C825" s="11">
        <v>207.11974728245988</v>
      </c>
    </row>
    <row r="826" spans="1:3" x14ac:dyDescent="0.25">
      <c r="A826" s="11">
        <v>801</v>
      </c>
      <c r="B826" s="11">
        <v>113.6070068303198</v>
      </c>
      <c r="C826" s="11">
        <v>207.84799316968019</v>
      </c>
    </row>
    <row r="827" spans="1:3" x14ac:dyDescent="0.25">
      <c r="A827" s="11">
        <v>802</v>
      </c>
      <c r="B827" s="11">
        <v>115.21486438554317</v>
      </c>
      <c r="C827" s="11">
        <v>215.22013561445684</v>
      </c>
    </row>
    <row r="828" spans="1:3" x14ac:dyDescent="0.25">
      <c r="A828" s="11">
        <v>803</v>
      </c>
      <c r="B828" s="11">
        <v>119.39298885700171</v>
      </c>
      <c r="C828" s="11">
        <v>211.38701114299826</v>
      </c>
    </row>
    <row r="829" spans="1:3" x14ac:dyDescent="0.25">
      <c r="A829" s="11">
        <v>804</v>
      </c>
      <c r="B829" s="11">
        <v>118.39215996062013</v>
      </c>
      <c r="C829" s="11">
        <v>211.67284003937988</v>
      </c>
    </row>
    <row r="830" spans="1:3" x14ac:dyDescent="0.25">
      <c r="A830" s="11">
        <v>805</v>
      </c>
      <c r="B830" s="11">
        <v>118.34605651817647</v>
      </c>
      <c r="C830" s="11">
        <v>206.84894348182354</v>
      </c>
    </row>
    <row r="831" spans="1:3" x14ac:dyDescent="0.25">
      <c r="A831" s="11">
        <v>806</v>
      </c>
      <c r="B831" s="11">
        <v>118.98766275885102</v>
      </c>
      <c r="C831" s="11">
        <v>213.73233724114903</v>
      </c>
    </row>
    <row r="832" spans="1:3" x14ac:dyDescent="0.25">
      <c r="A832" s="11">
        <v>807</v>
      </c>
      <c r="B832" s="11">
        <v>118.51894442734026</v>
      </c>
      <c r="C832" s="11">
        <v>213.46105557265975</v>
      </c>
    </row>
    <row r="833" spans="1:3" x14ac:dyDescent="0.25">
      <c r="A833" s="11">
        <v>808</v>
      </c>
      <c r="B833" s="11">
        <v>119.81176179253181</v>
      </c>
      <c r="C833" s="11">
        <v>220.94823820746819</v>
      </c>
    </row>
    <row r="834" spans="1:3" x14ac:dyDescent="0.25">
      <c r="A834" s="11">
        <v>809</v>
      </c>
      <c r="B834" s="11">
        <v>118.9300334557964</v>
      </c>
      <c r="C834" s="11">
        <v>224.42996654420361</v>
      </c>
    </row>
    <row r="835" spans="1:3" x14ac:dyDescent="0.25">
      <c r="A835" s="11">
        <v>810</v>
      </c>
      <c r="B835" s="11">
        <v>119.08563257404383</v>
      </c>
      <c r="C835" s="11">
        <v>227.5193674259562</v>
      </c>
    </row>
    <row r="836" spans="1:3" x14ac:dyDescent="0.25">
      <c r="A836" s="11">
        <v>811</v>
      </c>
      <c r="B836" s="11">
        <v>120.54941687163068</v>
      </c>
      <c r="C836" s="11">
        <v>227.07558312836932</v>
      </c>
    </row>
    <row r="837" spans="1:3" x14ac:dyDescent="0.25">
      <c r="A837" s="11">
        <v>812</v>
      </c>
      <c r="B837" s="11">
        <v>113.54361459695976</v>
      </c>
      <c r="C837" s="11">
        <v>228.55638540304028</v>
      </c>
    </row>
    <row r="838" spans="1:3" x14ac:dyDescent="0.25">
      <c r="A838" s="11">
        <v>813</v>
      </c>
      <c r="B838" s="11">
        <v>112.68109602790922</v>
      </c>
      <c r="C838" s="11">
        <v>220.29890397209078</v>
      </c>
    </row>
    <row r="839" spans="1:3" x14ac:dyDescent="0.25">
      <c r="A839" s="11">
        <v>814</v>
      </c>
      <c r="B839" s="11">
        <v>112.68301700467771</v>
      </c>
      <c r="C839" s="11">
        <v>220.8119829953223</v>
      </c>
    </row>
    <row r="840" spans="1:3" x14ac:dyDescent="0.25">
      <c r="A840" s="11">
        <v>815</v>
      </c>
      <c r="B840" s="11">
        <v>111.79552573763686</v>
      </c>
      <c r="C840" s="11">
        <v>235.88947426236314</v>
      </c>
    </row>
    <row r="841" spans="1:3" x14ac:dyDescent="0.25">
      <c r="A841" s="11">
        <v>816</v>
      </c>
      <c r="B841" s="11">
        <v>113.44180282822995</v>
      </c>
      <c r="C841" s="11">
        <v>244.83819717177002</v>
      </c>
    </row>
    <row r="842" spans="1:3" x14ac:dyDescent="0.25">
      <c r="A842" s="11">
        <v>817</v>
      </c>
      <c r="B842" s="11">
        <v>113.90475822943525</v>
      </c>
      <c r="C842" s="11">
        <v>243.5652417705648</v>
      </c>
    </row>
    <row r="843" spans="1:3" x14ac:dyDescent="0.25">
      <c r="A843" s="11">
        <v>818</v>
      </c>
      <c r="B843" s="11">
        <v>113.91244213650918</v>
      </c>
      <c r="C843" s="11">
        <v>239.4825578634908</v>
      </c>
    </row>
    <row r="844" spans="1:3" x14ac:dyDescent="0.25">
      <c r="A844" s="11">
        <v>819</v>
      </c>
      <c r="B844" s="11">
        <v>113.91244213650918</v>
      </c>
      <c r="C844" s="11">
        <v>235.65755786349081</v>
      </c>
    </row>
    <row r="845" spans="1:3" x14ac:dyDescent="0.25">
      <c r="A845" s="11">
        <v>820</v>
      </c>
      <c r="B845" s="11">
        <v>112.89048249567428</v>
      </c>
      <c r="C845" s="11">
        <v>218.18951750432569</v>
      </c>
    </row>
    <row r="846" spans="1:3" x14ac:dyDescent="0.25">
      <c r="A846" s="11">
        <v>821</v>
      </c>
      <c r="B846" s="11">
        <v>112.46978858337569</v>
      </c>
      <c r="C846" s="11">
        <v>220.47521141662429</v>
      </c>
    </row>
    <row r="847" spans="1:3" x14ac:dyDescent="0.25">
      <c r="A847" s="11">
        <v>822</v>
      </c>
      <c r="B847" s="11">
        <v>113.14981435941998</v>
      </c>
      <c r="C847" s="11">
        <v>213.16018564058004</v>
      </c>
    </row>
    <row r="848" spans="1:3" x14ac:dyDescent="0.25">
      <c r="A848" s="11">
        <v>823</v>
      </c>
      <c r="B848" s="11">
        <v>117.51811553095871</v>
      </c>
      <c r="C848" s="11">
        <v>224.01688446904132</v>
      </c>
    </row>
    <row r="849" spans="1:3" x14ac:dyDescent="0.25">
      <c r="A849" s="11">
        <v>824</v>
      </c>
      <c r="B849" s="11">
        <v>116.40779095877339</v>
      </c>
      <c r="C849" s="11">
        <v>228.54720904122661</v>
      </c>
    </row>
    <row r="850" spans="1:3" x14ac:dyDescent="0.25">
      <c r="A850" s="11">
        <v>825</v>
      </c>
      <c r="B850" s="11">
        <v>116.20224644454532</v>
      </c>
      <c r="C850" s="11">
        <v>210.84775355545469</v>
      </c>
    </row>
    <row r="851" spans="1:3" x14ac:dyDescent="0.25">
      <c r="A851" s="11">
        <v>826</v>
      </c>
      <c r="B851" s="11">
        <v>116.06009416367731</v>
      </c>
      <c r="C851" s="11">
        <v>214.6699058363227</v>
      </c>
    </row>
    <row r="852" spans="1:3" x14ac:dyDescent="0.25">
      <c r="A852" s="11">
        <v>827</v>
      </c>
      <c r="B852" s="11">
        <v>119.22010094783789</v>
      </c>
      <c r="C852" s="11">
        <v>220.58489905216211</v>
      </c>
    </row>
    <row r="853" spans="1:3" x14ac:dyDescent="0.25">
      <c r="A853" s="11">
        <v>828</v>
      </c>
      <c r="B853" s="11">
        <v>123.32907025563092</v>
      </c>
      <c r="C853" s="11">
        <v>231.23092974436906</v>
      </c>
    </row>
    <row r="854" spans="1:3" x14ac:dyDescent="0.25">
      <c r="A854" s="11">
        <v>829</v>
      </c>
      <c r="B854" s="11">
        <v>122.85843094735168</v>
      </c>
      <c r="C854" s="11">
        <v>229.61656905264834</v>
      </c>
    </row>
    <row r="855" spans="1:3" x14ac:dyDescent="0.25">
      <c r="A855" s="11">
        <v>830</v>
      </c>
      <c r="B855" s="11">
        <v>124.34334598939189</v>
      </c>
      <c r="C855" s="11">
        <v>224.96665401060812</v>
      </c>
    </row>
    <row r="856" spans="1:3" x14ac:dyDescent="0.25">
      <c r="A856" s="11">
        <v>831</v>
      </c>
      <c r="B856" s="11">
        <v>126.61201955297467</v>
      </c>
      <c r="C856" s="11">
        <v>222.37798044702532</v>
      </c>
    </row>
    <row r="857" spans="1:3" x14ac:dyDescent="0.25">
      <c r="A857" s="11">
        <v>832</v>
      </c>
      <c r="B857" s="11">
        <v>123.5192469557111</v>
      </c>
      <c r="C857" s="11">
        <v>227.26075304428889</v>
      </c>
    </row>
    <row r="858" spans="1:3" x14ac:dyDescent="0.25">
      <c r="A858" s="11">
        <v>833</v>
      </c>
      <c r="B858" s="11">
        <v>125.36722660699529</v>
      </c>
      <c r="C858" s="11">
        <v>225.78277339300467</v>
      </c>
    </row>
    <row r="859" spans="1:3" x14ac:dyDescent="0.25">
      <c r="A859" s="11">
        <v>834</v>
      </c>
      <c r="B859" s="11">
        <v>124.37408161768768</v>
      </c>
      <c r="C859" s="11">
        <v>226.43091838231231</v>
      </c>
    </row>
    <row r="860" spans="1:3" x14ac:dyDescent="0.25">
      <c r="A860" s="11">
        <v>835</v>
      </c>
      <c r="B860" s="11">
        <v>127.69737142716964</v>
      </c>
      <c r="C860" s="11">
        <v>233.2126285728304</v>
      </c>
    </row>
    <row r="861" spans="1:3" x14ac:dyDescent="0.25">
      <c r="A861" s="11">
        <v>836</v>
      </c>
      <c r="B861" s="11">
        <v>127.26323067749165</v>
      </c>
      <c r="C861" s="11">
        <v>233.45676932250836</v>
      </c>
    </row>
    <row r="862" spans="1:3" x14ac:dyDescent="0.25">
      <c r="A862" s="11">
        <v>837</v>
      </c>
      <c r="B862" s="11">
        <v>128.11614436269974</v>
      </c>
      <c r="C862" s="11">
        <v>233.44885563730026</v>
      </c>
    </row>
    <row r="863" spans="1:3" x14ac:dyDescent="0.25">
      <c r="A863" s="11">
        <v>838</v>
      </c>
      <c r="B863" s="11">
        <v>128.88453507009442</v>
      </c>
      <c r="C863" s="11">
        <v>234.50546492990557</v>
      </c>
    </row>
    <row r="864" spans="1:3" x14ac:dyDescent="0.25">
      <c r="A864" s="11">
        <v>839</v>
      </c>
      <c r="B864" s="11">
        <v>128.08540873440396</v>
      </c>
      <c r="C864" s="11">
        <v>234.52459126559606</v>
      </c>
    </row>
    <row r="865" spans="1:3" x14ac:dyDescent="0.25">
      <c r="A865" s="11">
        <v>840</v>
      </c>
      <c r="B865" s="11">
        <v>133.71579164283844</v>
      </c>
      <c r="C865" s="11">
        <v>233.45920835716157</v>
      </c>
    </row>
    <row r="866" spans="1:3" x14ac:dyDescent="0.25">
      <c r="A866" s="11">
        <v>841</v>
      </c>
      <c r="B866" s="11">
        <v>134.51683895529737</v>
      </c>
      <c r="C866" s="11">
        <v>230.56316104470261</v>
      </c>
    </row>
    <row r="867" spans="1:3" x14ac:dyDescent="0.25">
      <c r="A867" s="11">
        <v>842</v>
      </c>
      <c r="B867" s="11">
        <v>138.08601379114566</v>
      </c>
      <c r="C867" s="11">
        <v>232.14898620885435</v>
      </c>
    </row>
    <row r="868" spans="1:3" x14ac:dyDescent="0.25">
      <c r="A868" s="11">
        <v>843</v>
      </c>
      <c r="B868" s="11">
        <v>144.2657960553673</v>
      </c>
      <c r="C868" s="11">
        <v>227.02920394463271</v>
      </c>
    </row>
    <row r="869" spans="1:3" x14ac:dyDescent="0.25">
      <c r="A869" s="11">
        <v>844</v>
      </c>
      <c r="B869" s="11">
        <v>141.57642857948593</v>
      </c>
      <c r="C869" s="11">
        <v>233.76357142051404</v>
      </c>
    </row>
    <row r="870" spans="1:3" x14ac:dyDescent="0.25">
      <c r="A870" s="11">
        <v>845</v>
      </c>
      <c r="B870" s="11">
        <v>139.84370753431097</v>
      </c>
      <c r="C870" s="11">
        <v>218.03129246568903</v>
      </c>
    </row>
    <row r="871" spans="1:3" x14ac:dyDescent="0.25">
      <c r="A871" s="11">
        <v>846</v>
      </c>
      <c r="B871" s="11">
        <v>139.89557390706011</v>
      </c>
      <c r="C871" s="11">
        <v>213.74942609293987</v>
      </c>
    </row>
    <row r="872" spans="1:3" x14ac:dyDescent="0.25">
      <c r="A872" s="11">
        <v>847</v>
      </c>
      <c r="B872" s="11">
        <v>138.29540025891072</v>
      </c>
      <c r="C872" s="11">
        <v>218.37959974108929</v>
      </c>
    </row>
    <row r="873" spans="1:3" x14ac:dyDescent="0.25">
      <c r="A873" s="11">
        <v>848</v>
      </c>
      <c r="B873" s="11">
        <v>136.87964038053602</v>
      </c>
      <c r="C873" s="11">
        <v>210.79535961946399</v>
      </c>
    </row>
    <row r="874" spans="1:3" x14ac:dyDescent="0.25">
      <c r="A874" s="11">
        <v>849</v>
      </c>
      <c r="B874" s="11">
        <v>137.45785438785049</v>
      </c>
      <c r="C874" s="11">
        <v>215.3071456121495</v>
      </c>
    </row>
    <row r="875" spans="1:3" x14ac:dyDescent="0.25">
      <c r="A875" s="11">
        <v>850</v>
      </c>
      <c r="B875" s="11">
        <v>135.798130459878</v>
      </c>
      <c r="C875" s="11">
        <v>210.05686954012202</v>
      </c>
    </row>
    <row r="876" spans="1:3" x14ac:dyDescent="0.25">
      <c r="A876" s="11">
        <v>851</v>
      </c>
      <c r="B876" s="11">
        <v>133.68313503777418</v>
      </c>
      <c r="C876" s="11">
        <v>216.29186496222584</v>
      </c>
    </row>
    <row r="877" spans="1:3" x14ac:dyDescent="0.25">
      <c r="A877" s="11">
        <v>852</v>
      </c>
      <c r="B877" s="11">
        <v>132.67078028078168</v>
      </c>
      <c r="C877" s="11">
        <v>218.52421971921831</v>
      </c>
    </row>
    <row r="878" spans="1:3" x14ac:dyDescent="0.25">
      <c r="A878" s="11">
        <v>853</v>
      </c>
      <c r="B878" s="11">
        <v>134.8357210988662</v>
      </c>
      <c r="C878" s="11">
        <v>218.81427890113378</v>
      </c>
    </row>
    <row r="879" spans="1:3" x14ac:dyDescent="0.25">
      <c r="A879" s="11">
        <v>854</v>
      </c>
      <c r="B879" s="11">
        <v>132.11753897145752</v>
      </c>
      <c r="C879" s="11">
        <v>222.1724610285425</v>
      </c>
    </row>
    <row r="880" spans="1:3" x14ac:dyDescent="0.25">
      <c r="A880" s="11">
        <v>855</v>
      </c>
      <c r="B880" s="11">
        <v>131.38756779943259</v>
      </c>
      <c r="C880" s="11">
        <v>218.71243220056743</v>
      </c>
    </row>
    <row r="881" spans="1:3" x14ac:dyDescent="0.25">
      <c r="A881" s="11">
        <v>856</v>
      </c>
      <c r="B881" s="11">
        <v>134.41502718656758</v>
      </c>
      <c r="C881" s="11">
        <v>222.98497281343239</v>
      </c>
    </row>
    <row r="882" spans="1:3" x14ac:dyDescent="0.25">
      <c r="A882" s="11">
        <v>857</v>
      </c>
      <c r="B882" s="11">
        <v>136.40515911871978</v>
      </c>
      <c r="C882" s="11">
        <v>226.3048408812802</v>
      </c>
    </row>
    <row r="883" spans="1:3" x14ac:dyDescent="0.25">
      <c r="A883" s="11">
        <v>858</v>
      </c>
      <c r="B883" s="11">
        <v>138.26082267707793</v>
      </c>
      <c r="C883" s="11">
        <v>226.5841773229221</v>
      </c>
    </row>
    <row r="884" spans="1:3" x14ac:dyDescent="0.25">
      <c r="A884" s="11">
        <v>859</v>
      </c>
      <c r="B884" s="11">
        <v>134.25558611478317</v>
      </c>
      <c r="C884" s="11">
        <v>225.70441388521681</v>
      </c>
    </row>
    <row r="885" spans="1:3" x14ac:dyDescent="0.25">
      <c r="A885" s="11">
        <v>860</v>
      </c>
      <c r="B885" s="11">
        <v>138.51631258728668</v>
      </c>
      <c r="C885" s="11">
        <v>225.27868741271334</v>
      </c>
    </row>
    <row r="886" spans="1:3" x14ac:dyDescent="0.25">
      <c r="A886" s="11">
        <v>861</v>
      </c>
      <c r="B886" s="11">
        <v>137.50395783029418</v>
      </c>
      <c r="C886" s="11">
        <v>213.41604216970583</v>
      </c>
    </row>
    <row r="887" spans="1:3" x14ac:dyDescent="0.25">
      <c r="A887" s="11">
        <v>862</v>
      </c>
      <c r="B887" s="11">
        <v>141.87610095536988</v>
      </c>
      <c r="C887" s="11">
        <v>205.40889904463015</v>
      </c>
    </row>
    <row r="888" spans="1:3" x14ac:dyDescent="0.25">
      <c r="A888" s="11">
        <v>863</v>
      </c>
      <c r="B888" s="11">
        <v>140.59865140432623</v>
      </c>
      <c r="C888" s="11">
        <v>201.93634859567379</v>
      </c>
    </row>
    <row r="889" spans="1:3" x14ac:dyDescent="0.25">
      <c r="A889" s="11">
        <v>864</v>
      </c>
      <c r="B889" s="11">
        <v>136.73172516936251</v>
      </c>
      <c r="C889" s="11">
        <v>192.4482748306375</v>
      </c>
    </row>
    <row r="890" spans="1:3" x14ac:dyDescent="0.25">
      <c r="A890" s="11">
        <v>865</v>
      </c>
      <c r="B890" s="11">
        <v>141.5418509976532</v>
      </c>
      <c r="C890" s="11">
        <v>193.30314900234683</v>
      </c>
    </row>
    <row r="891" spans="1:3" x14ac:dyDescent="0.25">
      <c r="A891" s="11">
        <v>866</v>
      </c>
      <c r="B891" s="11">
        <v>143.41480334692773</v>
      </c>
      <c r="C891" s="11">
        <v>186.8101966530723</v>
      </c>
    </row>
    <row r="892" spans="1:3" x14ac:dyDescent="0.25">
      <c r="A892" s="11">
        <v>867</v>
      </c>
      <c r="B892" s="11">
        <v>138.31845198013255</v>
      </c>
      <c r="C892" s="11">
        <v>175.19154801986744</v>
      </c>
    </row>
    <row r="893" spans="1:3" x14ac:dyDescent="0.25">
      <c r="A893" s="11">
        <v>868</v>
      </c>
      <c r="B893" s="11">
        <v>134.43423695425247</v>
      </c>
      <c r="C893" s="11">
        <v>173.14076304574752</v>
      </c>
    </row>
    <row r="894" spans="1:3" x14ac:dyDescent="0.25">
      <c r="A894" s="11">
        <v>869</v>
      </c>
      <c r="B894" s="11">
        <v>137.39254117772197</v>
      </c>
      <c r="C894" s="11">
        <v>172.67245882227803</v>
      </c>
    </row>
    <row r="895" spans="1:3" x14ac:dyDescent="0.25">
      <c r="A895" s="11">
        <v>870</v>
      </c>
      <c r="B895" s="11">
        <v>138.31461002659557</v>
      </c>
      <c r="C895" s="11">
        <v>174.26038997340441</v>
      </c>
    </row>
    <row r="896" spans="1:3" x14ac:dyDescent="0.25">
      <c r="A896" s="11">
        <v>871</v>
      </c>
      <c r="B896" s="11">
        <v>138.33766174781738</v>
      </c>
      <c r="C896" s="11">
        <v>172.77733825218263</v>
      </c>
    </row>
    <row r="897" spans="1:3" x14ac:dyDescent="0.25">
      <c r="A897" s="11">
        <v>872</v>
      </c>
      <c r="B897" s="11">
        <v>136.41668497933071</v>
      </c>
      <c r="C897" s="11">
        <v>165.17331502066926</v>
      </c>
    </row>
    <row r="898" spans="1:3" x14ac:dyDescent="0.25">
      <c r="A898" s="11">
        <v>873</v>
      </c>
      <c r="B898" s="11">
        <v>136.60109874910543</v>
      </c>
      <c r="C898" s="11">
        <v>169.05390125089454</v>
      </c>
    </row>
    <row r="899" spans="1:3" x14ac:dyDescent="0.25">
      <c r="A899" s="11">
        <v>874</v>
      </c>
      <c r="B899" s="11">
        <v>138.27426951445733</v>
      </c>
      <c r="C899" s="11">
        <v>166.48073048554267</v>
      </c>
    </row>
    <row r="900" spans="1:3" x14ac:dyDescent="0.25">
      <c r="A900" s="11">
        <v>875</v>
      </c>
      <c r="B900" s="11">
        <v>134.52260188560285</v>
      </c>
      <c r="C900" s="11">
        <v>158.93739811439713</v>
      </c>
    </row>
    <row r="901" spans="1:3" x14ac:dyDescent="0.25">
      <c r="A901" s="11">
        <v>876</v>
      </c>
      <c r="B901" s="11">
        <v>132.95700581928619</v>
      </c>
      <c r="C901" s="11">
        <v>149.41799418071381</v>
      </c>
    </row>
    <row r="902" spans="1:3" x14ac:dyDescent="0.25">
      <c r="A902" s="11">
        <v>877</v>
      </c>
      <c r="B902" s="11">
        <v>132.41913232410991</v>
      </c>
      <c r="C902" s="11">
        <v>152.04586767589007</v>
      </c>
    </row>
    <row r="903" spans="1:3" x14ac:dyDescent="0.25">
      <c r="A903" s="11">
        <v>878</v>
      </c>
      <c r="B903" s="11">
        <v>136.4608674450059</v>
      </c>
      <c r="C903" s="11">
        <v>149.19913255499412</v>
      </c>
    </row>
    <row r="904" spans="1:3" x14ac:dyDescent="0.25">
      <c r="A904" s="11">
        <v>879</v>
      </c>
      <c r="B904" s="11">
        <v>132.23663953110366</v>
      </c>
      <c r="C904" s="11">
        <v>145.05336046889636</v>
      </c>
    </row>
    <row r="905" spans="1:3" x14ac:dyDescent="0.25">
      <c r="A905" s="11">
        <v>880</v>
      </c>
      <c r="B905" s="11">
        <v>128.85764139533561</v>
      </c>
      <c r="C905" s="11">
        <v>151.65235860466439</v>
      </c>
    </row>
    <row r="906" spans="1:3" x14ac:dyDescent="0.25">
      <c r="A906" s="11">
        <v>881</v>
      </c>
      <c r="B906" s="11">
        <v>117.44703939052469</v>
      </c>
      <c r="C906" s="11">
        <v>146.22296060947531</v>
      </c>
    </row>
    <row r="907" spans="1:3" x14ac:dyDescent="0.25">
      <c r="A907" s="11">
        <v>882</v>
      </c>
      <c r="B907" s="11">
        <v>115.91794188280929</v>
      </c>
      <c r="C907" s="11">
        <v>142.77705811719071</v>
      </c>
    </row>
    <row r="908" spans="1:3" x14ac:dyDescent="0.25">
      <c r="A908" s="11">
        <v>883</v>
      </c>
      <c r="B908" s="11">
        <v>116.46349928505951</v>
      </c>
      <c r="C908" s="11">
        <v>153.55150071494046</v>
      </c>
    </row>
    <row r="909" spans="1:3" x14ac:dyDescent="0.25">
      <c r="A909" s="11">
        <v>884</v>
      </c>
      <c r="B909" s="11">
        <v>119.04337108513714</v>
      </c>
      <c r="C909" s="11">
        <v>154.49162891486287</v>
      </c>
    </row>
    <row r="910" spans="1:3" x14ac:dyDescent="0.25">
      <c r="A910" s="11">
        <v>885</v>
      </c>
      <c r="B910" s="11">
        <v>116.80351217308166</v>
      </c>
      <c r="C910" s="11">
        <v>157.96148782691833</v>
      </c>
    </row>
    <row r="911" spans="1:3" x14ac:dyDescent="0.25">
      <c r="A911" s="11">
        <v>886</v>
      </c>
      <c r="B911" s="11">
        <v>116.8111960801556</v>
      </c>
      <c r="C911" s="11">
        <v>154.56380391984442</v>
      </c>
    </row>
    <row r="912" spans="1:3" x14ac:dyDescent="0.25">
      <c r="A912" s="11">
        <v>887</v>
      </c>
      <c r="B912" s="11">
        <v>113.65118929599501</v>
      </c>
      <c r="C912" s="11">
        <v>148.31881070400502</v>
      </c>
    </row>
    <row r="913" spans="1:3" x14ac:dyDescent="0.25">
      <c r="A913" s="11">
        <v>888</v>
      </c>
      <c r="B913" s="11">
        <v>112.61962477131766</v>
      </c>
      <c r="C913" s="11">
        <v>151.04537522868236</v>
      </c>
    </row>
    <row r="914" spans="1:3" x14ac:dyDescent="0.25">
      <c r="A914" s="11">
        <v>889</v>
      </c>
      <c r="B914" s="11">
        <v>115.57984997155563</v>
      </c>
      <c r="C914" s="11">
        <v>147.03515002844438</v>
      </c>
    </row>
    <row r="915" spans="1:3" x14ac:dyDescent="0.25">
      <c r="A915" s="11">
        <v>890</v>
      </c>
      <c r="B915" s="11">
        <v>119.80984081576332</v>
      </c>
      <c r="C915" s="11">
        <v>147.68515918423668</v>
      </c>
    </row>
    <row r="916" spans="1:3" x14ac:dyDescent="0.25">
      <c r="A916" s="11">
        <v>891</v>
      </c>
      <c r="B916" s="11">
        <v>120.39189677661479</v>
      </c>
      <c r="C916" s="11">
        <v>148.33810322338525</v>
      </c>
    </row>
    <row r="917" spans="1:3" x14ac:dyDescent="0.25">
      <c r="A917" s="11">
        <v>892</v>
      </c>
      <c r="B917" s="11">
        <v>121.54448283770679</v>
      </c>
      <c r="C917" s="11">
        <v>149.65551716229319</v>
      </c>
    </row>
    <row r="918" spans="1:3" x14ac:dyDescent="0.25">
      <c r="A918" s="11">
        <v>893</v>
      </c>
      <c r="B918" s="11">
        <v>119.72723881471839</v>
      </c>
      <c r="C918" s="11">
        <v>149.4727611852816</v>
      </c>
    </row>
    <row r="919" spans="1:3" x14ac:dyDescent="0.25">
      <c r="A919" s="11">
        <v>894</v>
      </c>
      <c r="B919" s="11">
        <v>119.45830206713025</v>
      </c>
      <c r="C919" s="11">
        <v>153.93669793286972</v>
      </c>
    </row>
    <row r="920" spans="1:3" x14ac:dyDescent="0.25">
      <c r="A920" s="11">
        <v>895</v>
      </c>
      <c r="B920" s="11">
        <v>122.55491661793079</v>
      </c>
      <c r="C920" s="11">
        <v>156.66008338206919</v>
      </c>
    </row>
    <row r="921" spans="1:3" x14ac:dyDescent="0.25">
      <c r="A921" s="11">
        <v>896</v>
      </c>
      <c r="B921" s="11">
        <v>125.20394358167393</v>
      </c>
      <c r="C921" s="11">
        <v>152.56105641832607</v>
      </c>
    </row>
    <row r="922" spans="1:3" x14ac:dyDescent="0.25">
      <c r="A922" s="11">
        <v>897</v>
      </c>
      <c r="B922" s="11">
        <v>126.39879113167265</v>
      </c>
      <c r="C922" s="11">
        <v>158.92620886832734</v>
      </c>
    </row>
    <row r="923" spans="1:3" x14ac:dyDescent="0.25">
      <c r="A923" s="11">
        <v>898</v>
      </c>
      <c r="B923" s="11">
        <v>130.32334666969095</v>
      </c>
      <c r="C923" s="11">
        <v>160.61665333030905</v>
      </c>
    </row>
    <row r="924" spans="1:3" x14ac:dyDescent="0.25">
      <c r="A924" s="11">
        <v>899</v>
      </c>
      <c r="B924" s="11">
        <v>133.97128155304716</v>
      </c>
      <c r="C924" s="11">
        <v>163.56871844695286</v>
      </c>
    </row>
    <row r="925" spans="1:3" x14ac:dyDescent="0.25">
      <c r="A925" s="11">
        <v>900</v>
      </c>
      <c r="B925" s="11">
        <v>134.89911333222625</v>
      </c>
      <c r="C925" s="11">
        <v>163.26088666777378</v>
      </c>
    </row>
    <row r="926" spans="1:3" x14ac:dyDescent="0.25">
      <c r="A926" s="11">
        <v>901</v>
      </c>
      <c r="B926" s="11">
        <v>134.25558611478317</v>
      </c>
      <c r="C926" s="11">
        <v>156.21441388521686</v>
      </c>
    </row>
    <row r="927" spans="1:3" x14ac:dyDescent="0.25">
      <c r="A927" s="11">
        <v>902</v>
      </c>
      <c r="B927" s="11">
        <v>130.58075755666817</v>
      </c>
      <c r="C927" s="11">
        <v>154.13924244333185</v>
      </c>
    </row>
    <row r="928" spans="1:3" x14ac:dyDescent="0.25">
      <c r="A928" s="11">
        <v>903</v>
      </c>
      <c r="B928" s="11">
        <v>131.75639533898203</v>
      </c>
      <c r="C928" s="11">
        <v>155.15860466101799</v>
      </c>
    </row>
    <row r="929" spans="1:3" x14ac:dyDescent="0.25">
      <c r="A929" s="11">
        <v>904</v>
      </c>
      <c r="B929" s="11">
        <v>131.90431055015549</v>
      </c>
      <c r="C929" s="11">
        <v>153.34068944984452</v>
      </c>
    </row>
    <row r="930" spans="1:3" x14ac:dyDescent="0.25">
      <c r="A930" s="11">
        <v>905</v>
      </c>
      <c r="B930" s="11">
        <v>131.91199445722944</v>
      </c>
      <c r="C930" s="11">
        <v>153.33300554277056</v>
      </c>
    </row>
    <row r="931" spans="1:3" x14ac:dyDescent="0.25">
      <c r="A931" s="11">
        <v>906</v>
      </c>
      <c r="B931" s="11">
        <v>129.79123610482014</v>
      </c>
      <c r="C931" s="11">
        <v>155.65376389517985</v>
      </c>
    </row>
    <row r="932" spans="1:3" x14ac:dyDescent="0.25">
      <c r="A932" s="11">
        <v>907</v>
      </c>
      <c r="B932" s="11">
        <v>129.0324502812679</v>
      </c>
      <c r="C932" s="11">
        <v>138.45754971873211</v>
      </c>
    </row>
    <row r="933" spans="1:3" x14ac:dyDescent="0.25">
      <c r="A933" s="11">
        <v>908</v>
      </c>
      <c r="B933" s="11">
        <v>126.8675094631834</v>
      </c>
      <c r="C933" s="11">
        <v>143.95749053681658</v>
      </c>
    </row>
    <row r="934" spans="1:3" x14ac:dyDescent="0.25">
      <c r="A934" s="11">
        <v>909</v>
      </c>
      <c r="B934" s="11">
        <v>130.52504923038205</v>
      </c>
      <c r="C934" s="11">
        <v>147.51495076961797</v>
      </c>
    </row>
    <row r="935" spans="1:3" x14ac:dyDescent="0.25">
      <c r="A935" s="11">
        <v>910</v>
      </c>
      <c r="B935" s="11">
        <v>133.46990661647214</v>
      </c>
      <c r="C935" s="11">
        <v>148.45009338352787</v>
      </c>
    </row>
    <row r="936" spans="1:3" x14ac:dyDescent="0.25">
      <c r="A936" s="11">
        <v>911</v>
      </c>
      <c r="B936" s="11">
        <v>132.34229325337046</v>
      </c>
      <c r="C936" s="11">
        <v>147.01770674662956</v>
      </c>
    </row>
    <row r="937" spans="1:3" x14ac:dyDescent="0.25">
      <c r="A937" s="11">
        <v>912</v>
      </c>
      <c r="B937" s="11">
        <v>133.54290373367462</v>
      </c>
      <c r="C937" s="11">
        <v>131.50709626632539</v>
      </c>
    </row>
    <row r="938" spans="1:3" x14ac:dyDescent="0.25">
      <c r="A938" s="11">
        <v>913</v>
      </c>
      <c r="B938" s="11">
        <v>131.0494758881789</v>
      </c>
      <c r="C938" s="11">
        <v>147.59052411182108</v>
      </c>
    </row>
    <row r="939" spans="1:3" x14ac:dyDescent="0.25">
      <c r="A939" s="11">
        <v>914</v>
      </c>
      <c r="B939" s="11">
        <v>132.7245676302993</v>
      </c>
      <c r="C939" s="11">
        <v>148.2654323697007</v>
      </c>
    </row>
    <row r="940" spans="1:3" x14ac:dyDescent="0.25">
      <c r="A940" s="11">
        <v>915</v>
      </c>
      <c r="B940" s="11">
        <v>129.80660391896802</v>
      </c>
      <c r="C940" s="11">
        <v>146.22339608103195</v>
      </c>
    </row>
    <row r="941" spans="1:3" x14ac:dyDescent="0.25">
      <c r="A941" s="11">
        <v>916</v>
      </c>
      <c r="B941" s="11">
        <v>124.2991635237167</v>
      </c>
      <c r="C941" s="11">
        <v>136.26083647628332</v>
      </c>
    </row>
    <row r="942" spans="1:3" x14ac:dyDescent="0.25">
      <c r="A942" s="11">
        <v>917</v>
      </c>
      <c r="B942" s="11">
        <v>122.01320116921754</v>
      </c>
      <c r="C942" s="11">
        <v>132.96679883078247</v>
      </c>
    </row>
    <row r="943" spans="1:3" x14ac:dyDescent="0.25">
      <c r="A943" s="11">
        <v>918</v>
      </c>
      <c r="B943" s="11">
        <v>121.63476874582567</v>
      </c>
      <c r="C943" s="11">
        <v>133.48523125417432</v>
      </c>
    </row>
    <row r="944" spans="1:3" x14ac:dyDescent="0.25">
      <c r="A944" s="11">
        <v>919</v>
      </c>
      <c r="B944" s="11">
        <v>122.97945248376635</v>
      </c>
      <c r="C944" s="11">
        <v>136.15054751623364</v>
      </c>
    </row>
    <row r="945" spans="1:3" x14ac:dyDescent="0.25">
      <c r="A945" s="11">
        <v>920</v>
      </c>
      <c r="B945" s="11">
        <v>123.47698546680439</v>
      </c>
      <c r="C945" s="11">
        <v>128.14801453319561</v>
      </c>
    </row>
    <row r="946" spans="1:3" x14ac:dyDescent="0.25">
      <c r="A946" s="11">
        <v>921</v>
      </c>
      <c r="B946" s="11">
        <v>119.89628477034522</v>
      </c>
      <c r="C946" s="11">
        <v>125.24371522965477</v>
      </c>
    </row>
    <row r="947" spans="1:3" x14ac:dyDescent="0.25">
      <c r="A947" s="11">
        <v>922</v>
      </c>
      <c r="B947" s="11">
        <v>115.19181266432132</v>
      </c>
      <c r="C947" s="11">
        <v>122.44818733567867</v>
      </c>
    </row>
    <row r="948" spans="1:3" x14ac:dyDescent="0.25">
      <c r="A948" s="11">
        <v>923</v>
      </c>
      <c r="B948" s="11">
        <v>115.38775229470696</v>
      </c>
      <c r="C948" s="11">
        <v>121.18724770529303</v>
      </c>
    </row>
    <row r="949" spans="1:3" x14ac:dyDescent="0.25">
      <c r="A949" s="11">
        <v>924</v>
      </c>
      <c r="B949" s="11">
        <v>116.70746333465732</v>
      </c>
      <c r="C949" s="11">
        <v>122.02253666534267</v>
      </c>
    </row>
    <row r="950" spans="1:3" x14ac:dyDescent="0.25">
      <c r="A950" s="11">
        <v>925</v>
      </c>
      <c r="B950" s="11">
        <v>115.98325509293784</v>
      </c>
      <c r="C950" s="11">
        <v>111.67674490706216</v>
      </c>
    </row>
    <row r="951" spans="1:3" x14ac:dyDescent="0.25">
      <c r="A951" s="11">
        <v>926</v>
      </c>
      <c r="B951" s="11">
        <v>115.18220778047889</v>
      </c>
      <c r="C951" s="11">
        <v>122.1727922195211</v>
      </c>
    </row>
    <row r="952" spans="1:3" x14ac:dyDescent="0.25">
      <c r="A952" s="11">
        <v>927</v>
      </c>
      <c r="B952" s="11">
        <v>114.90366614904832</v>
      </c>
      <c r="C952" s="11">
        <v>139.63633385095167</v>
      </c>
    </row>
    <row r="953" spans="1:3" x14ac:dyDescent="0.25">
      <c r="A953" s="11">
        <v>928</v>
      </c>
      <c r="B953" s="11">
        <v>114.92479689350168</v>
      </c>
      <c r="C953" s="11">
        <v>136.36520310649831</v>
      </c>
    </row>
    <row r="954" spans="1:3" x14ac:dyDescent="0.25">
      <c r="A954" s="11">
        <v>929</v>
      </c>
      <c r="B954" s="11">
        <v>113.35343789687957</v>
      </c>
      <c r="C954" s="11">
        <v>148.85656210312041</v>
      </c>
    </row>
    <row r="955" spans="1:3" x14ac:dyDescent="0.25">
      <c r="A955" s="11">
        <v>930</v>
      </c>
      <c r="B955" s="11">
        <v>113.62813757477316</v>
      </c>
      <c r="C955" s="11">
        <v>155.54186242522684</v>
      </c>
    </row>
    <row r="956" spans="1:3" x14ac:dyDescent="0.25">
      <c r="A956" s="11">
        <v>931</v>
      </c>
      <c r="B956" s="11">
        <v>111.80320964471082</v>
      </c>
      <c r="C956" s="11">
        <v>143.98679035528917</v>
      </c>
    </row>
    <row r="957" spans="1:3" x14ac:dyDescent="0.25">
      <c r="A957" s="11">
        <v>932</v>
      </c>
      <c r="B957" s="11">
        <v>111.72060764366589</v>
      </c>
      <c r="C957" s="11">
        <v>130.3543923563341</v>
      </c>
    </row>
    <row r="958" spans="1:3" x14ac:dyDescent="0.25">
      <c r="A958" s="11">
        <v>933</v>
      </c>
      <c r="B958" s="11">
        <v>111.0828433565283</v>
      </c>
      <c r="C958" s="11">
        <v>134.36215664347168</v>
      </c>
    </row>
    <row r="959" spans="1:3" x14ac:dyDescent="0.25">
      <c r="A959" s="11">
        <v>934</v>
      </c>
      <c r="B959" s="11">
        <v>113.5359306898858</v>
      </c>
      <c r="C959" s="11">
        <v>133.46406931011421</v>
      </c>
    </row>
    <row r="960" spans="1:3" x14ac:dyDescent="0.25">
      <c r="A960" s="11">
        <v>935</v>
      </c>
      <c r="B960" s="11">
        <v>113.8240772051588</v>
      </c>
      <c r="C960" s="11">
        <v>126.4209227948412</v>
      </c>
    </row>
    <row r="961" spans="1:3" x14ac:dyDescent="0.25">
      <c r="A961" s="11">
        <v>936</v>
      </c>
      <c r="B961" s="11">
        <v>116.03127951215001</v>
      </c>
      <c r="C961" s="11">
        <v>125.48872048785</v>
      </c>
    </row>
    <row r="962" spans="1:3" x14ac:dyDescent="0.25">
      <c r="A962" s="11">
        <v>937</v>
      </c>
      <c r="B962" s="11">
        <v>116.15806397887012</v>
      </c>
      <c r="C962" s="11">
        <v>133.21193602112987</v>
      </c>
    </row>
    <row r="963" spans="1:3" x14ac:dyDescent="0.25">
      <c r="A963" s="11">
        <v>938</v>
      </c>
      <c r="B963" s="11">
        <v>114.89982419551136</v>
      </c>
      <c r="C963" s="11">
        <v>129.08517580448864</v>
      </c>
    </row>
    <row r="964" spans="1:3" x14ac:dyDescent="0.25">
      <c r="A964" s="11">
        <v>939</v>
      </c>
      <c r="B964" s="11">
        <v>115.47803820282584</v>
      </c>
      <c r="C964" s="11">
        <v>131.24696179717415</v>
      </c>
    </row>
    <row r="965" spans="1:3" x14ac:dyDescent="0.25">
      <c r="A965" s="11">
        <v>940</v>
      </c>
      <c r="B965" s="11">
        <v>116.55954812348385</v>
      </c>
      <c r="C965" s="11">
        <v>136.74045187651615</v>
      </c>
    </row>
    <row r="966" spans="1:3" x14ac:dyDescent="0.25">
      <c r="A966" s="11">
        <v>941</v>
      </c>
      <c r="B966" s="11">
        <v>117.35099055210036</v>
      </c>
      <c r="C966" s="11">
        <v>136.05400944789966</v>
      </c>
    </row>
    <row r="967" spans="1:3" x14ac:dyDescent="0.25">
      <c r="A967" s="11">
        <v>942</v>
      </c>
      <c r="B967" s="11">
        <v>114.01041195170201</v>
      </c>
      <c r="C967" s="11">
        <v>142.49958804829799</v>
      </c>
    </row>
    <row r="968" spans="1:3" x14ac:dyDescent="0.25">
      <c r="A968" s="11">
        <v>943</v>
      </c>
      <c r="B968" s="11">
        <v>115.19181266432132</v>
      </c>
      <c r="C968" s="11">
        <v>153.03318733567869</v>
      </c>
    </row>
    <row r="969" spans="1:3" x14ac:dyDescent="0.25">
      <c r="A969" s="11">
        <v>944</v>
      </c>
      <c r="B969" s="11">
        <v>116.17535276978651</v>
      </c>
      <c r="C969" s="11">
        <v>156.9396472302135</v>
      </c>
    </row>
    <row r="970" spans="1:3" x14ac:dyDescent="0.25">
      <c r="A970" s="11">
        <v>945</v>
      </c>
      <c r="B970" s="11">
        <v>116.95719031456059</v>
      </c>
      <c r="C970" s="11">
        <v>148.46780968543942</v>
      </c>
    </row>
    <row r="971" spans="1:3" x14ac:dyDescent="0.25">
      <c r="A971" s="11">
        <v>946</v>
      </c>
      <c r="B971" s="11">
        <v>122.04969972781879</v>
      </c>
      <c r="C971" s="11">
        <v>149.93030027218123</v>
      </c>
    </row>
    <row r="972" spans="1:3" x14ac:dyDescent="0.25">
      <c r="A972" s="11">
        <v>947</v>
      </c>
      <c r="B972" s="11">
        <v>121.63284776905718</v>
      </c>
      <c r="C972" s="11">
        <v>150.47215223094284</v>
      </c>
    </row>
    <row r="973" spans="1:3" x14ac:dyDescent="0.25">
      <c r="A973" s="11">
        <v>948</v>
      </c>
      <c r="B973" s="11">
        <v>124.36447673384525</v>
      </c>
      <c r="C973" s="11">
        <v>141.59552326615471</v>
      </c>
    </row>
    <row r="974" spans="1:3" x14ac:dyDescent="0.25">
      <c r="A974" s="11">
        <v>949</v>
      </c>
      <c r="B974" s="11">
        <v>124.15316928931171</v>
      </c>
      <c r="C974" s="11">
        <v>129.7168307106883</v>
      </c>
    </row>
    <row r="975" spans="1:3" x14ac:dyDescent="0.25">
      <c r="A975" s="11">
        <v>950</v>
      </c>
      <c r="B975" s="11">
        <v>119.65808365105286</v>
      </c>
      <c r="C975" s="11">
        <v>131.91691634894713</v>
      </c>
    </row>
    <row r="976" spans="1:3" x14ac:dyDescent="0.25">
      <c r="A976" s="11">
        <v>951</v>
      </c>
      <c r="B976" s="11">
        <v>121.13147283248216</v>
      </c>
      <c r="C976" s="11">
        <v>133.41852716751785</v>
      </c>
    </row>
    <row r="977" spans="1:3" x14ac:dyDescent="0.25">
      <c r="A977" s="11">
        <v>952</v>
      </c>
      <c r="B977" s="11">
        <v>110.74859339881162</v>
      </c>
      <c r="C977" s="11">
        <v>145.67140660118838</v>
      </c>
    </row>
    <row r="978" spans="1:3" x14ac:dyDescent="0.25">
      <c r="A978" s="11">
        <v>953</v>
      </c>
      <c r="B978" s="11">
        <v>111.29415080106183</v>
      </c>
      <c r="C978" s="11">
        <v>145.75584919893817</v>
      </c>
    </row>
    <row r="979" spans="1:3" x14ac:dyDescent="0.25">
      <c r="A979" s="11">
        <v>954</v>
      </c>
      <c r="B979" s="11">
        <v>108.76230342019637</v>
      </c>
      <c r="C979" s="11">
        <v>154.96769657980366</v>
      </c>
    </row>
    <row r="980" spans="1:3" x14ac:dyDescent="0.25">
      <c r="A980" s="11">
        <v>955</v>
      </c>
      <c r="B980" s="11">
        <v>111.55732461834451</v>
      </c>
      <c r="C980" s="11">
        <v>132.18267538165549</v>
      </c>
    </row>
    <row r="981" spans="1:3" x14ac:dyDescent="0.25">
      <c r="A981" s="11">
        <v>956</v>
      </c>
      <c r="B981" s="11">
        <v>115.54527238972287</v>
      </c>
      <c r="C981" s="11">
        <v>128.72472761027714</v>
      </c>
    </row>
    <row r="982" spans="1:3" x14ac:dyDescent="0.25">
      <c r="A982" s="11">
        <v>957</v>
      </c>
      <c r="B982" s="11">
        <v>117.42014571576587</v>
      </c>
      <c r="C982" s="11">
        <v>153.15985428423411</v>
      </c>
    </row>
    <row r="983" spans="1:3" x14ac:dyDescent="0.25">
      <c r="A983" s="11">
        <v>958</v>
      </c>
      <c r="B983" s="11">
        <v>123.05821253127431</v>
      </c>
      <c r="C983" s="11">
        <v>135.85678746872571</v>
      </c>
    </row>
    <row r="984" spans="1:3" x14ac:dyDescent="0.25">
      <c r="A984" s="11">
        <v>959</v>
      </c>
      <c r="B984" s="11">
        <v>121.41193544068122</v>
      </c>
      <c r="C984" s="11">
        <v>153.54306455931876</v>
      </c>
    </row>
    <row r="985" spans="1:3" x14ac:dyDescent="0.25">
      <c r="A985" s="11">
        <v>960</v>
      </c>
      <c r="B985" s="11">
        <v>136.56075823696722</v>
      </c>
      <c r="C985" s="11">
        <v>152.41424176303281</v>
      </c>
    </row>
    <row r="986" spans="1:3" x14ac:dyDescent="0.25">
      <c r="A986" s="11">
        <v>961</v>
      </c>
      <c r="B986" s="11">
        <v>128.3831601335194</v>
      </c>
      <c r="C986" s="11">
        <v>131.78183986648062</v>
      </c>
    </row>
    <row r="987" spans="1:3" x14ac:dyDescent="0.25">
      <c r="A987" s="11">
        <v>962</v>
      </c>
      <c r="B987" s="11">
        <v>123.66908314365307</v>
      </c>
      <c r="C987" s="11">
        <v>124.93091685634693</v>
      </c>
    </row>
    <row r="988" spans="1:3" x14ac:dyDescent="0.25">
      <c r="A988" s="11">
        <v>963</v>
      </c>
      <c r="B988" s="11">
        <v>114.56749521456315</v>
      </c>
      <c r="C988" s="11">
        <v>122.31250478543684</v>
      </c>
    </row>
    <row r="989" spans="1:3" x14ac:dyDescent="0.25">
      <c r="A989" s="11">
        <v>964</v>
      </c>
      <c r="B989" s="11">
        <v>105.76942161489413</v>
      </c>
      <c r="C989" s="11">
        <v>113.41557838510587</v>
      </c>
    </row>
    <row r="990" spans="1:3" x14ac:dyDescent="0.25">
      <c r="A990" s="11">
        <v>965</v>
      </c>
      <c r="B990" s="11">
        <v>112.62154574808613</v>
      </c>
      <c r="C990" s="11">
        <v>122.90845425191387</v>
      </c>
    </row>
    <row r="991" spans="1:3" x14ac:dyDescent="0.25">
      <c r="A991" s="11">
        <v>966</v>
      </c>
      <c r="B991" s="11">
        <v>122.47423559365434</v>
      </c>
      <c r="C991" s="11">
        <v>131.88576440634569</v>
      </c>
    </row>
    <row r="992" spans="1:3" x14ac:dyDescent="0.25">
      <c r="A992" s="11">
        <v>967</v>
      </c>
      <c r="B992" s="11">
        <v>128.17761561929132</v>
      </c>
      <c r="C992" s="11">
        <v>132.17238438070871</v>
      </c>
    </row>
    <row r="993" spans="1:3" x14ac:dyDescent="0.25">
      <c r="A993" s="11">
        <v>968</v>
      </c>
      <c r="B993" s="11">
        <v>143.0997631568959</v>
      </c>
      <c r="C993" s="11">
        <v>119.15523684310409</v>
      </c>
    </row>
    <row r="994" spans="1:3" x14ac:dyDescent="0.25">
      <c r="A994" s="11">
        <v>969</v>
      </c>
      <c r="B994" s="11">
        <v>101.22246960388614</v>
      </c>
      <c r="C994" s="11">
        <v>101.10253039611385</v>
      </c>
    </row>
    <row r="995" spans="1:3" x14ac:dyDescent="0.25">
      <c r="A995" s="11">
        <v>970</v>
      </c>
      <c r="B995" s="11">
        <v>101.22631155742312</v>
      </c>
      <c r="C995" s="11">
        <v>100.64368844257689</v>
      </c>
    </row>
    <row r="996" spans="1:3" x14ac:dyDescent="0.25">
      <c r="A996" s="11">
        <v>971</v>
      </c>
      <c r="B996" s="11">
        <v>94.71996324255872</v>
      </c>
      <c r="C996" s="11">
        <v>81.925036757441291</v>
      </c>
    </row>
    <row r="997" spans="1:3" x14ac:dyDescent="0.25">
      <c r="A997" s="11">
        <v>972</v>
      </c>
      <c r="B997" s="11">
        <v>92.685648844731304</v>
      </c>
      <c r="C997" s="11">
        <v>79.579351155268682</v>
      </c>
    </row>
    <row r="998" spans="1:3" x14ac:dyDescent="0.25">
      <c r="A998" s="11">
        <v>973</v>
      </c>
      <c r="B998" s="11">
        <v>86.76135649071837</v>
      </c>
      <c r="C998" s="11">
        <v>80.973643509281644</v>
      </c>
    </row>
    <row r="999" spans="1:3" x14ac:dyDescent="0.25">
      <c r="A999" s="11">
        <v>974</v>
      </c>
      <c r="B999" s="11">
        <v>87.251205566682472</v>
      </c>
      <c r="C999" s="11">
        <v>78.368794433317532</v>
      </c>
    </row>
    <row r="1000" spans="1:3" x14ac:dyDescent="0.25">
      <c r="A1000" s="11">
        <v>975</v>
      </c>
      <c r="B1000" s="11">
        <v>80.856273904390292</v>
      </c>
      <c r="C1000" s="11">
        <v>74.008726095609717</v>
      </c>
    </row>
    <row r="1001" spans="1:3" x14ac:dyDescent="0.25">
      <c r="A1001" s="11">
        <v>976</v>
      </c>
      <c r="B1001" s="11">
        <v>76.24016672971679</v>
      </c>
      <c r="C1001" s="11">
        <v>69.864833270283199</v>
      </c>
    </row>
    <row r="1002" spans="1:3" x14ac:dyDescent="0.25">
      <c r="A1002" s="11">
        <v>977</v>
      </c>
      <c r="B1002" s="11">
        <v>75.769527421437544</v>
      </c>
      <c r="C1002" s="11">
        <v>66.780472578562467</v>
      </c>
    </row>
    <row r="1003" spans="1:3" x14ac:dyDescent="0.25">
      <c r="A1003" s="11">
        <v>978</v>
      </c>
      <c r="B1003" s="11">
        <v>70.529102797005876</v>
      </c>
      <c r="C1003" s="11">
        <v>66.38089720299412</v>
      </c>
    </row>
    <row r="1004" spans="1:3" x14ac:dyDescent="0.25">
      <c r="A1004" s="11">
        <v>979</v>
      </c>
      <c r="B1004" s="11">
        <v>70.532944750542839</v>
      </c>
      <c r="C1004" s="11">
        <v>67.587055249457165</v>
      </c>
    </row>
    <row r="1005" spans="1:3" x14ac:dyDescent="0.25">
      <c r="A1005" s="11">
        <v>980</v>
      </c>
      <c r="B1005" s="11">
        <v>69.464881667264251</v>
      </c>
      <c r="C1005" s="11">
        <v>66.360118332735738</v>
      </c>
    </row>
    <row r="1006" spans="1:3" x14ac:dyDescent="0.25">
      <c r="A1006" s="11">
        <v>981</v>
      </c>
      <c r="B1006" s="11">
        <v>70.642440426346582</v>
      </c>
      <c r="C1006" s="11">
        <v>70.057559573653407</v>
      </c>
    </row>
    <row r="1007" spans="1:3" x14ac:dyDescent="0.25">
      <c r="A1007" s="11">
        <v>982</v>
      </c>
      <c r="B1007" s="11">
        <v>69.251653245962217</v>
      </c>
      <c r="C1007" s="11">
        <v>68.708346754037791</v>
      </c>
    </row>
    <row r="1008" spans="1:3" x14ac:dyDescent="0.25">
      <c r="A1008" s="11">
        <v>983</v>
      </c>
      <c r="B1008" s="11">
        <v>68.577390400223408</v>
      </c>
      <c r="C1008" s="11">
        <v>60.73760959977659</v>
      </c>
    </row>
    <row r="1009" spans="1:3" x14ac:dyDescent="0.25">
      <c r="A1009" s="11">
        <v>984</v>
      </c>
      <c r="B1009" s="11">
        <v>67.251916429967594</v>
      </c>
      <c r="C1009" s="11">
        <v>62.178083570032413</v>
      </c>
    </row>
    <row r="1010" spans="1:3" x14ac:dyDescent="0.25">
      <c r="A1010" s="11">
        <v>985</v>
      </c>
      <c r="B1010" s="11">
        <v>67.251916429967594</v>
      </c>
      <c r="C1010" s="11">
        <v>61.553083570032413</v>
      </c>
    </row>
    <row r="1011" spans="1:3" x14ac:dyDescent="0.25">
      <c r="A1011" s="11">
        <v>986</v>
      </c>
      <c r="B1011" s="11">
        <v>67.140499777395348</v>
      </c>
      <c r="C1011" s="11">
        <v>64.894500222604648</v>
      </c>
    </row>
    <row r="1012" spans="1:3" x14ac:dyDescent="0.25">
      <c r="A1012" s="11">
        <v>987</v>
      </c>
      <c r="B1012" s="11">
        <v>66.765909307540454</v>
      </c>
      <c r="C1012" s="11">
        <v>61.344090692459559</v>
      </c>
    </row>
    <row r="1013" spans="1:3" x14ac:dyDescent="0.25">
      <c r="A1013" s="11">
        <v>988</v>
      </c>
      <c r="B1013" s="11">
        <v>67.355649175465857</v>
      </c>
      <c r="C1013" s="11">
        <v>58.909350824534144</v>
      </c>
    </row>
    <row r="1014" spans="1:3" x14ac:dyDescent="0.25">
      <c r="A1014" s="11">
        <v>989</v>
      </c>
      <c r="B1014" s="11">
        <v>67.444014106816255</v>
      </c>
      <c r="C1014" s="11">
        <v>57.380985893183748</v>
      </c>
    </row>
    <row r="1015" spans="1:3" x14ac:dyDescent="0.25">
      <c r="A1015" s="11">
        <v>990</v>
      </c>
      <c r="B1015" s="11">
        <v>66.700596097411903</v>
      </c>
      <c r="C1015" s="11">
        <v>56.379403902588095</v>
      </c>
    </row>
    <row r="1016" spans="1:3" x14ac:dyDescent="0.25">
      <c r="A1016" s="11">
        <v>991</v>
      </c>
      <c r="B1016" s="11">
        <v>66.529629165016587</v>
      </c>
      <c r="C1016" s="11">
        <v>55.215370834983418</v>
      </c>
    </row>
    <row r="1017" spans="1:3" x14ac:dyDescent="0.25">
      <c r="A1017" s="11">
        <v>992</v>
      </c>
      <c r="B1017" s="11">
        <v>66.352899302315819</v>
      </c>
      <c r="C1017" s="11">
        <v>53.387100697684176</v>
      </c>
    </row>
    <row r="1018" spans="1:3" x14ac:dyDescent="0.25">
      <c r="A1018" s="11">
        <v>993</v>
      </c>
      <c r="B1018" s="11">
        <v>65.985992739534851</v>
      </c>
      <c r="C1018" s="11">
        <v>56.139007260465149</v>
      </c>
    </row>
    <row r="1019" spans="1:3" x14ac:dyDescent="0.25">
      <c r="A1019" s="11">
        <v>994</v>
      </c>
      <c r="B1019" s="11">
        <v>65.557614920162337</v>
      </c>
      <c r="C1019" s="11">
        <v>55.522385079837662</v>
      </c>
    </row>
    <row r="1020" spans="1:3" x14ac:dyDescent="0.25">
      <c r="A1020" s="11">
        <v>995</v>
      </c>
      <c r="B1020" s="11">
        <v>67.691820109951038</v>
      </c>
      <c r="C1020" s="11">
        <v>56.428179890048966</v>
      </c>
    </row>
    <row r="1021" spans="1:3" x14ac:dyDescent="0.25">
      <c r="A1021" s="11">
        <v>996</v>
      </c>
      <c r="B1021" s="11">
        <v>69.551325621846161</v>
      </c>
      <c r="C1021" s="11">
        <v>52.298674378153834</v>
      </c>
    </row>
    <row r="1022" spans="1:3" x14ac:dyDescent="0.25">
      <c r="A1022" s="11">
        <v>997</v>
      </c>
      <c r="B1022" s="11">
        <v>70.00467613920901</v>
      </c>
      <c r="C1022" s="11">
        <v>47.115323860790994</v>
      </c>
    </row>
    <row r="1023" spans="1:3" x14ac:dyDescent="0.25">
      <c r="A1023" s="11">
        <v>998</v>
      </c>
      <c r="B1023" s="11">
        <v>70.744252195076385</v>
      </c>
      <c r="C1023" s="11">
        <v>45.090747804923609</v>
      </c>
    </row>
    <row r="1024" spans="1:3" x14ac:dyDescent="0.25">
      <c r="A1024" s="11">
        <v>999</v>
      </c>
      <c r="B1024" s="11">
        <v>71.349359877149681</v>
      </c>
      <c r="C1024" s="11">
        <v>42.190640122850326</v>
      </c>
    </row>
    <row r="1025" spans="1:3" x14ac:dyDescent="0.25">
      <c r="A1025" s="11">
        <v>1000</v>
      </c>
      <c r="B1025" s="11">
        <v>71.616375647969335</v>
      </c>
      <c r="C1025" s="11">
        <v>46.403624352030661</v>
      </c>
    </row>
    <row r="1026" spans="1:3" x14ac:dyDescent="0.25">
      <c r="A1026" s="11">
        <v>1001</v>
      </c>
      <c r="B1026" s="11">
        <v>71.735476207615505</v>
      </c>
      <c r="C1026" s="11">
        <v>46.829523792384492</v>
      </c>
    </row>
    <row r="1027" spans="1:3" x14ac:dyDescent="0.25">
      <c r="A1027" s="11">
        <v>1002</v>
      </c>
      <c r="B1027" s="11">
        <v>71.458855552953423</v>
      </c>
      <c r="C1027" s="11">
        <v>51.521144447046581</v>
      </c>
    </row>
    <row r="1028" spans="1:3" x14ac:dyDescent="0.25">
      <c r="A1028" s="11">
        <v>1003</v>
      </c>
      <c r="B1028" s="11">
        <v>71.455013599416446</v>
      </c>
      <c r="C1028" s="11">
        <v>49.509986400583557</v>
      </c>
    </row>
    <row r="1029" spans="1:3" x14ac:dyDescent="0.25">
      <c r="A1029" s="11">
        <v>1004</v>
      </c>
      <c r="B1029" s="11">
        <v>71.718187416699124</v>
      </c>
      <c r="C1029" s="11">
        <v>50.671812583300877</v>
      </c>
    </row>
    <row r="1030" spans="1:3" x14ac:dyDescent="0.25">
      <c r="A1030" s="11">
        <v>1005</v>
      </c>
      <c r="B1030" s="11">
        <v>72.273349702791791</v>
      </c>
      <c r="C1030" s="11">
        <v>51.566650297208213</v>
      </c>
    </row>
    <row r="1031" spans="1:3" x14ac:dyDescent="0.25">
      <c r="A1031" s="11">
        <v>1006</v>
      </c>
      <c r="B1031" s="11">
        <v>71.731634254078529</v>
      </c>
      <c r="C1031" s="11">
        <v>50.018365745921471</v>
      </c>
    </row>
    <row r="1032" spans="1:3" x14ac:dyDescent="0.25">
      <c r="A1032" s="11">
        <v>1007</v>
      </c>
      <c r="B1032" s="11">
        <v>71.770053789448269</v>
      </c>
      <c r="C1032" s="11">
        <v>51.809946210551729</v>
      </c>
    </row>
    <row r="1033" spans="1:3" x14ac:dyDescent="0.25">
      <c r="A1033" s="11">
        <v>1008</v>
      </c>
      <c r="B1033" s="11">
        <v>71.994808071361206</v>
      </c>
      <c r="C1033" s="11">
        <v>51.725191928638793</v>
      </c>
    </row>
    <row r="1034" spans="1:3" x14ac:dyDescent="0.25">
      <c r="A1034" s="11">
        <v>1009</v>
      </c>
      <c r="B1034" s="11">
        <v>72.027464676425495</v>
      </c>
      <c r="C1034" s="11">
        <v>50.8525353235745</v>
      </c>
    </row>
    <row r="1035" spans="1:3" x14ac:dyDescent="0.25">
      <c r="A1035" s="11">
        <v>1010</v>
      </c>
      <c r="B1035" s="11">
        <v>72.027464676425495</v>
      </c>
      <c r="C1035" s="11">
        <v>50.592535323574509</v>
      </c>
    </row>
    <row r="1036" spans="1:3" x14ac:dyDescent="0.25">
      <c r="A1036" s="11">
        <v>1011</v>
      </c>
      <c r="B1036" s="11">
        <v>72.027464676425495</v>
      </c>
      <c r="C1036" s="11">
        <v>50.662535323574502</v>
      </c>
    </row>
    <row r="1037" spans="1:3" x14ac:dyDescent="0.25">
      <c r="A1037" s="11">
        <v>1012</v>
      </c>
      <c r="B1037" s="11">
        <v>73.03405650311251</v>
      </c>
      <c r="C1037" s="11">
        <v>50.355943496887491</v>
      </c>
    </row>
    <row r="1038" spans="1:3" x14ac:dyDescent="0.25">
      <c r="A1038" s="11">
        <v>1013</v>
      </c>
      <c r="B1038" s="11">
        <v>73.107053620315014</v>
      </c>
      <c r="C1038" s="11">
        <v>49.332946379684984</v>
      </c>
    </row>
    <row r="1039" spans="1:3" x14ac:dyDescent="0.25">
      <c r="A1039" s="11">
        <v>1014</v>
      </c>
      <c r="B1039" s="11">
        <v>73.906179956005474</v>
      </c>
      <c r="C1039" s="11">
        <v>49.158820043994524</v>
      </c>
    </row>
    <row r="1040" spans="1:3" x14ac:dyDescent="0.25">
      <c r="A1040" s="11">
        <v>1015</v>
      </c>
      <c r="B1040" s="11">
        <v>72.805460267662596</v>
      </c>
      <c r="C1040" s="11">
        <v>49.35953973233741</v>
      </c>
    </row>
    <row r="1041" spans="1:3" x14ac:dyDescent="0.25">
      <c r="A1041" s="11">
        <v>1016</v>
      </c>
      <c r="B1041" s="11">
        <v>73.189655621359933</v>
      </c>
      <c r="C1041" s="11">
        <v>45.020344378640061</v>
      </c>
    </row>
    <row r="1042" spans="1:3" x14ac:dyDescent="0.25">
      <c r="A1042" s="11">
        <v>1017</v>
      </c>
      <c r="B1042" s="11">
        <v>72.642177242341234</v>
      </c>
      <c r="C1042" s="11">
        <v>40.847822757658761</v>
      </c>
    </row>
    <row r="1043" spans="1:3" x14ac:dyDescent="0.25">
      <c r="A1043" s="11">
        <v>1018</v>
      </c>
      <c r="B1043" s="11">
        <v>72.484657147325322</v>
      </c>
      <c r="C1043" s="11">
        <v>41.32534285267468</v>
      </c>
    </row>
    <row r="1044" spans="1:3" x14ac:dyDescent="0.25">
      <c r="A1044" s="11">
        <v>1019</v>
      </c>
      <c r="B1044" s="11">
        <v>71.866102627872607</v>
      </c>
      <c r="C1044" s="11">
        <v>37.4388973721274</v>
      </c>
    </row>
    <row r="1045" spans="1:3" x14ac:dyDescent="0.25">
      <c r="A1045" s="11">
        <v>1020</v>
      </c>
      <c r="B1045" s="11">
        <v>71.341675970075741</v>
      </c>
      <c r="C1045" s="11">
        <v>32.888324029924263</v>
      </c>
    </row>
    <row r="1046" spans="1:3" x14ac:dyDescent="0.25">
      <c r="A1046" s="11">
        <v>1021</v>
      </c>
      <c r="B1046" s="11">
        <v>72.457763472566512</v>
      </c>
      <c r="C1046" s="11">
        <v>32.822236527433489</v>
      </c>
    </row>
    <row r="1047" spans="1:3" x14ac:dyDescent="0.25">
      <c r="A1047" s="11">
        <v>1022</v>
      </c>
      <c r="B1047" s="11">
        <v>72.248377004801455</v>
      </c>
      <c r="C1047" s="11">
        <v>34.071622995198538</v>
      </c>
    </row>
    <row r="1048" spans="1:3" x14ac:dyDescent="0.25">
      <c r="A1048" s="11">
        <v>1023</v>
      </c>
      <c r="B1048" s="11">
        <v>70.367740748453002</v>
      </c>
      <c r="C1048" s="11">
        <v>33.497259251546993</v>
      </c>
    </row>
    <row r="1049" spans="1:3" x14ac:dyDescent="0.25">
      <c r="A1049" s="11">
        <v>1024</v>
      </c>
      <c r="B1049" s="11">
        <v>70.427291028276073</v>
      </c>
      <c r="C1049" s="11">
        <v>33.272708971723929</v>
      </c>
    </row>
    <row r="1050" spans="1:3" x14ac:dyDescent="0.25">
      <c r="A1050" s="11">
        <v>1025</v>
      </c>
      <c r="B1050" s="11">
        <v>69.860602881572504</v>
      </c>
      <c r="C1050" s="11">
        <v>33.959397118427489</v>
      </c>
    </row>
    <row r="1051" spans="1:3" x14ac:dyDescent="0.25">
      <c r="A1051" s="11">
        <v>1026</v>
      </c>
      <c r="B1051" s="11">
        <v>70.012360046282964</v>
      </c>
      <c r="C1051" s="11">
        <v>34.117639953717031</v>
      </c>
    </row>
    <row r="1052" spans="1:3" x14ac:dyDescent="0.25">
      <c r="A1052" s="11">
        <v>1027</v>
      </c>
      <c r="B1052" s="11">
        <v>71.164946107374959</v>
      </c>
      <c r="C1052" s="11">
        <v>37.94505389262504</v>
      </c>
    </row>
    <row r="1053" spans="1:3" x14ac:dyDescent="0.25">
      <c r="A1053" s="11">
        <v>1028</v>
      </c>
      <c r="B1053" s="11">
        <v>71.941020721843586</v>
      </c>
      <c r="C1053" s="11">
        <v>39.183979278156414</v>
      </c>
    </row>
    <row r="1054" spans="1:3" x14ac:dyDescent="0.25">
      <c r="A1054" s="11">
        <v>1029</v>
      </c>
      <c r="B1054" s="11">
        <v>73.789000373127777</v>
      </c>
      <c r="C1054" s="11">
        <v>37.915999626872221</v>
      </c>
    </row>
    <row r="1055" spans="1:3" x14ac:dyDescent="0.25">
      <c r="A1055" s="11">
        <v>1030</v>
      </c>
      <c r="B1055" s="11">
        <v>55.779948104748328</v>
      </c>
      <c r="C1055" s="11">
        <v>55.950051895251676</v>
      </c>
    </row>
    <row r="1056" spans="1:3" x14ac:dyDescent="0.25">
      <c r="A1056" s="11">
        <v>1031</v>
      </c>
      <c r="B1056" s="11">
        <v>55.418441835478923</v>
      </c>
      <c r="C1056" s="11">
        <v>52.576558164521082</v>
      </c>
    </row>
    <row r="1057" spans="1:3" x14ac:dyDescent="0.25">
      <c r="A1057" s="11">
        <v>1032</v>
      </c>
      <c r="B1057" s="11">
        <v>55.622220847137157</v>
      </c>
      <c r="C1057" s="11">
        <v>50.102779152862837</v>
      </c>
    </row>
    <row r="1058" spans="1:3" x14ac:dyDescent="0.25">
      <c r="A1058" s="11">
        <v>1033</v>
      </c>
      <c r="B1058" s="11">
        <v>56.199019066576568</v>
      </c>
      <c r="C1058" s="11">
        <v>49.735980933423434</v>
      </c>
    </row>
    <row r="1059" spans="1:3" x14ac:dyDescent="0.25">
      <c r="A1059" s="11">
        <v>1034</v>
      </c>
      <c r="B1059" s="11">
        <v>57.132718379880686</v>
      </c>
      <c r="C1059" s="11">
        <v>48.807281620119312</v>
      </c>
    </row>
    <row r="1060" spans="1:3" x14ac:dyDescent="0.25">
      <c r="A1060" s="11">
        <v>1035</v>
      </c>
      <c r="B1060" s="11">
        <v>57.871849032335973</v>
      </c>
      <c r="C1060" s="11">
        <v>49.638150967664032</v>
      </c>
    </row>
    <row r="1061" spans="1:3" x14ac:dyDescent="0.25">
      <c r="A1061" s="11">
        <v>1036</v>
      </c>
      <c r="B1061" s="11">
        <v>57.061338161107741</v>
      </c>
      <c r="C1061" s="11">
        <v>46.533661838892257</v>
      </c>
    </row>
    <row r="1062" spans="1:3" x14ac:dyDescent="0.25">
      <c r="A1062" s="11">
        <v>1037</v>
      </c>
      <c r="B1062" s="11">
        <v>56.78502763682539</v>
      </c>
      <c r="C1062" s="11">
        <v>45.779972363174608</v>
      </c>
    </row>
    <row r="1063" spans="1:3" x14ac:dyDescent="0.25">
      <c r="A1063" s="11">
        <v>1038</v>
      </c>
      <c r="B1063" s="11">
        <v>56.559374041994801</v>
      </c>
      <c r="C1063" s="11">
        <v>40.7056259580052</v>
      </c>
    </row>
    <row r="1064" spans="1:3" x14ac:dyDescent="0.25">
      <c r="A1064" s="11">
        <v>1039</v>
      </c>
      <c r="B1064" s="11">
        <v>55.9088930160801</v>
      </c>
      <c r="C1064" s="11">
        <v>38.766106983919897</v>
      </c>
    </row>
    <row r="1065" spans="1:3" x14ac:dyDescent="0.25">
      <c r="A1065" s="11">
        <v>1040</v>
      </c>
      <c r="B1065" s="11">
        <v>55.096079557149508</v>
      </c>
      <c r="C1065" s="11">
        <v>46.053920442850497</v>
      </c>
    </row>
    <row r="1066" spans="1:3" x14ac:dyDescent="0.25">
      <c r="A1066" s="11">
        <v>1041</v>
      </c>
      <c r="B1066" s="11">
        <v>55.345910322854806</v>
      </c>
      <c r="C1066" s="11">
        <v>44.629089677145188</v>
      </c>
    </row>
    <row r="1067" spans="1:3" x14ac:dyDescent="0.25">
      <c r="A1067" s="11">
        <v>1042</v>
      </c>
      <c r="B1067" s="11">
        <v>56.151816018678332</v>
      </c>
      <c r="C1067" s="11">
        <v>52.068183981321667</v>
      </c>
    </row>
    <row r="1068" spans="1:3" x14ac:dyDescent="0.25">
      <c r="A1068" s="11">
        <v>1043</v>
      </c>
      <c r="B1068" s="11">
        <v>56.750488821290091</v>
      </c>
      <c r="C1068" s="11">
        <v>51.469511178709908</v>
      </c>
    </row>
    <row r="1069" spans="1:3" x14ac:dyDescent="0.25">
      <c r="A1069" s="11">
        <v>1044</v>
      </c>
      <c r="B1069" s="11">
        <v>56.273853166903038</v>
      </c>
      <c r="C1069" s="11">
        <v>50.321146833096961</v>
      </c>
    </row>
    <row r="1070" spans="1:3" x14ac:dyDescent="0.25">
      <c r="A1070" s="11">
        <v>1045</v>
      </c>
      <c r="B1070" s="11">
        <v>56.714798711903626</v>
      </c>
      <c r="C1070" s="11">
        <v>54.500201288096378</v>
      </c>
    </row>
    <row r="1071" spans="1:3" x14ac:dyDescent="0.25">
      <c r="A1071" s="11">
        <v>1046</v>
      </c>
      <c r="B1071" s="11">
        <v>55.26531975327245</v>
      </c>
      <c r="C1071" s="11">
        <v>51.039680246727556</v>
      </c>
    </row>
    <row r="1072" spans="1:3" x14ac:dyDescent="0.25">
      <c r="A1072" s="11">
        <v>1047</v>
      </c>
      <c r="B1072" s="11">
        <v>55.159400718964221</v>
      </c>
      <c r="C1072" s="11">
        <v>45.910599281035772</v>
      </c>
    </row>
    <row r="1073" spans="1:3" x14ac:dyDescent="0.25">
      <c r="A1073" s="11">
        <v>1048</v>
      </c>
      <c r="B1073" s="11">
        <v>56.05971251058422</v>
      </c>
      <c r="C1073" s="11">
        <v>49.06528748941578</v>
      </c>
    </row>
    <row r="1074" spans="1:3" x14ac:dyDescent="0.25">
      <c r="A1074" s="11">
        <v>1049</v>
      </c>
      <c r="B1074" s="11">
        <v>55.670575188886573</v>
      </c>
      <c r="C1074" s="11">
        <v>47.034424811113425</v>
      </c>
    </row>
    <row r="1075" spans="1:3" x14ac:dyDescent="0.25">
      <c r="A1075" s="11">
        <v>1050</v>
      </c>
      <c r="B1075" s="11">
        <v>54.949865238050101</v>
      </c>
      <c r="C1075" s="11">
        <v>45.265134761949902</v>
      </c>
    </row>
    <row r="1076" spans="1:3" x14ac:dyDescent="0.25">
      <c r="A1076" s="11">
        <v>1051</v>
      </c>
      <c r="B1076" s="11">
        <v>54.913023834812456</v>
      </c>
      <c r="C1076" s="11">
        <v>44.861976165187549</v>
      </c>
    </row>
    <row r="1077" spans="1:3" x14ac:dyDescent="0.25">
      <c r="A1077" s="11">
        <v>1052</v>
      </c>
      <c r="B1077" s="11">
        <v>55.307917625765981</v>
      </c>
      <c r="C1077" s="11">
        <v>40.402082374234013</v>
      </c>
    </row>
    <row r="1078" spans="1:3" x14ac:dyDescent="0.25">
      <c r="A1078" s="11">
        <v>1053</v>
      </c>
      <c r="B1078" s="11">
        <v>55.554294509917753</v>
      </c>
      <c r="C1078" s="11">
        <v>43.930705490082246</v>
      </c>
    </row>
    <row r="1079" spans="1:3" x14ac:dyDescent="0.25">
      <c r="A1079" s="11">
        <v>1054</v>
      </c>
      <c r="B1079" s="11">
        <v>55.487519466549514</v>
      </c>
      <c r="C1079" s="11">
        <v>39.512480533450486</v>
      </c>
    </row>
    <row r="1080" spans="1:3" x14ac:dyDescent="0.25">
      <c r="A1080" s="11">
        <v>1055</v>
      </c>
      <c r="B1080" s="11">
        <v>55.964155120936567</v>
      </c>
      <c r="C1080" s="11">
        <v>40.785844879063433</v>
      </c>
    </row>
    <row r="1081" spans="1:3" x14ac:dyDescent="0.25">
      <c r="A1081" s="11">
        <v>1056</v>
      </c>
      <c r="B1081" s="11">
        <v>55.511696637424222</v>
      </c>
      <c r="C1081" s="11">
        <v>43.413303362575775</v>
      </c>
    </row>
    <row r="1082" spans="1:3" x14ac:dyDescent="0.25">
      <c r="A1082" s="11">
        <v>1057</v>
      </c>
      <c r="B1082" s="11">
        <v>55.401172427711273</v>
      </c>
      <c r="C1082" s="11">
        <v>47.583827572288726</v>
      </c>
    </row>
    <row r="1083" spans="1:3" x14ac:dyDescent="0.25">
      <c r="A1083" s="11">
        <v>1058</v>
      </c>
      <c r="B1083" s="11">
        <v>56.005601699578918</v>
      </c>
      <c r="C1083" s="11">
        <v>47.879398300421087</v>
      </c>
    </row>
    <row r="1084" spans="1:3" x14ac:dyDescent="0.25">
      <c r="A1084" s="11">
        <v>1059</v>
      </c>
      <c r="B1084" s="11">
        <v>56.819566452360682</v>
      </c>
      <c r="C1084" s="11">
        <v>46.550433547639322</v>
      </c>
    </row>
    <row r="1085" spans="1:3" x14ac:dyDescent="0.25">
      <c r="A1085" s="11">
        <v>1060</v>
      </c>
      <c r="B1085" s="11">
        <v>56.849500092491269</v>
      </c>
      <c r="C1085" s="11">
        <v>47.545499907508727</v>
      </c>
    </row>
    <row r="1086" spans="1:3" x14ac:dyDescent="0.25">
      <c r="A1086" s="11">
        <v>1061</v>
      </c>
      <c r="B1086" s="11">
        <v>56.741278470480687</v>
      </c>
      <c r="C1086" s="11">
        <v>43.723721529519317</v>
      </c>
    </row>
    <row r="1087" spans="1:3" x14ac:dyDescent="0.25">
      <c r="A1087" s="11">
        <v>1062</v>
      </c>
      <c r="B1087" s="11">
        <v>57.156895550755394</v>
      </c>
      <c r="C1087" s="11">
        <v>45.733104449244607</v>
      </c>
    </row>
    <row r="1088" spans="1:3" x14ac:dyDescent="0.25">
      <c r="A1088" s="11">
        <v>1063</v>
      </c>
      <c r="B1088" s="11">
        <v>56.957721714501858</v>
      </c>
      <c r="C1088" s="11">
        <v>43.042278285498142</v>
      </c>
    </row>
    <row r="1089" spans="1:3" x14ac:dyDescent="0.25">
      <c r="A1089" s="11">
        <v>1064</v>
      </c>
      <c r="B1089" s="11">
        <v>57.654254494463622</v>
      </c>
      <c r="C1089" s="11">
        <v>43.785745505536376</v>
      </c>
    </row>
    <row r="1090" spans="1:3" x14ac:dyDescent="0.25">
      <c r="A1090" s="11">
        <v>1065</v>
      </c>
      <c r="B1090" s="11">
        <v>57.763627410325384</v>
      </c>
      <c r="C1090" s="11">
        <v>42.971372589674615</v>
      </c>
    </row>
    <row r="1091" spans="1:3" x14ac:dyDescent="0.25">
      <c r="A1091" s="11">
        <v>1066</v>
      </c>
      <c r="B1091" s="11">
        <v>58.543053347571856</v>
      </c>
      <c r="C1091" s="11">
        <v>46.306946652428138</v>
      </c>
    </row>
    <row r="1092" spans="1:3" x14ac:dyDescent="0.25">
      <c r="A1092" s="11">
        <v>1067</v>
      </c>
      <c r="B1092" s="11">
        <v>59.214257662807739</v>
      </c>
      <c r="C1092" s="11">
        <v>48.060742337192266</v>
      </c>
    </row>
    <row r="1093" spans="1:3" x14ac:dyDescent="0.25">
      <c r="A1093" s="11">
        <v>1068</v>
      </c>
      <c r="B1093" s="11">
        <v>59.543527704244212</v>
      </c>
      <c r="C1093" s="11">
        <v>46.471472295755788</v>
      </c>
    </row>
    <row r="1094" spans="1:3" x14ac:dyDescent="0.25">
      <c r="A1094" s="11">
        <v>1069</v>
      </c>
      <c r="B1094" s="11">
        <v>59.589579458291269</v>
      </c>
      <c r="C1094" s="11">
        <v>45.410420541708731</v>
      </c>
    </row>
    <row r="1095" spans="1:3" x14ac:dyDescent="0.25">
      <c r="A1095" s="11">
        <v>1070</v>
      </c>
      <c r="B1095" s="11">
        <v>59.438759963787149</v>
      </c>
      <c r="C1095" s="11">
        <v>44.681240036212856</v>
      </c>
    </row>
    <row r="1096" spans="1:3" x14ac:dyDescent="0.25">
      <c r="A1096" s="11">
        <v>1071</v>
      </c>
      <c r="B1096" s="11">
        <v>59.74730671590244</v>
      </c>
      <c r="C1096" s="11">
        <v>45.61269328409756</v>
      </c>
    </row>
    <row r="1097" spans="1:3" x14ac:dyDescent="0.25">
      <c r="A1097" s="11">
        <v>1072</v>
      </c>
      <c r="B1097" s="11">
        <v>60.380518334049498</v>
      </c>
      <c r="C1097" s="11">
        <v>50.549481665950509</v>
      </c>
    </row>
    <row r="1098" spans="1:3" x14ac:dyDescent="0.25">
      <c r="A1098" s="11">
        <v>1073</v>
      </c>
      <c r="B1098" s="11">
        <v>60.882482453162439</v>
      </c>
      <c r="C1098" s="11">
        <v>64.237517546837566</v>
      </c>
    </row>
    <row r="1099" spans="1:3" x14ac:dyDescent="0.25">
      <c r="A1099" s="11">
        <v>1074</v>
      </c>
      <c r="B1099" s="11">
        <v>60.195160024010086</v>
      </c>
      <c r="C1099" s="11">
        <v>61.134839975989912</v>
      </c>
    </row>
    <row r="1100" spans="1:3" x14ac:dyDescent="0.25">
      <c r="A1100" s="11">
        <v>1075</v>
      </c>
      <c r="B1100" s="11">
        <v>60.195160024010086</v>
      </c>
      <c r="C1100" s="11">
        <v>62.34483997598992</v>
      </c>
    </row>
    <row r="1101" spans="1:3" x14ac:dyDescent="0.25">
      <c r="A1101" s="11">
        <v>1076</v>
      </c>
      <c r="B1101" s="11">
        <v>59.860133513317734</v>
      </c>
      <c r="C1101" s="11">
        <v>64.454866486682263</v>
      </c>
    </row>
    <row r="1102" spans="1:3" x14ac:dyDescent="0.25">
      <c r="A1102" s="11">
        <v>1077</v>
      </c>
      <c r="B1102" s="11">
        <v>60.138746625302439</v>
      </c>
      <c r="C1102" s="11">
        <v>64.206253374697553</v>
      </c>
    </row>
    <row r="1103" spans="1:3" x14ac:dyDescent="0.25">
      <c r="A1103" s="11">
        <v>1078</v>
      </c>
      <c r="B1103" s="11">
        <v>59.990229718500672</v>
      </c>
      <c r="C1103" s="11">
        <v>64.314770281499335</v>
      </c>
    </row>
    <row r="1104" spans="1:3" x14ac:dyDescent="0.25">
      <c r="A1104" s="11">
        <v>1079</v>
      </c>
      <c r="B1104" s="11">
        <v>59.990229718500672</v>
      </c>
      <c r="C1104" s="11">
        <v>64.979770281499327</v>
      </c>
    </row>
    <row r="1105" spans="1:3" x14ac:dyDescent="0.25">
      <c r="A1105" s="11">
        <v>1080</v>
      </c>
      <c r="B1105" s="11">
        <v>59.990229718500672</v>
      </c>
      <c r="C1105" s="11">
        <v>65.119770281499328</v>
      </c>
    </row>
    <row r="1106" spans="1:3" x14ac:dyDescent="0.25">
      <c r="A1106" s="11">
        <v>1081</v>
      </c>
      <c r="B1106" s="11">
        <v>59.71622178192068</v>
      </c>
      <c r="C1106" s="11">
        <v>65.598778218079318</v>
      </c>
    </row>
    <row r="1107" spans="1:3" x14ac:dyDescent="0.25">
      <c r="A1107" s="11">
        <v>1082</v>
      </c>
      <c r="B1107" s="11">
        <v>59.856679631764209</v>
      </c>
      <c r="C1107" s="11">
        <v>63.468320368235794</v>
      </c>
    </row>
    <row r="1108" spans="1:3" x14ac:dyDescent="0.25">
      <c r="A1108" s="11">
        <v>1083</v>
      </c>
      <c r="B1108" s="11">
        <v>59.481357836280679</v>
      </c>
      <c r="C1108" s="11">
        <v>62.618642163719315</v>
      </c>
    </row>
    <row r="1109" spans="1:3" x14ac:dyDescent="0.25">
      <c r="A1109" s="11">
        <v>1084</v>
      </c>
      <c r="B1109" s="11">
        <v>59.40422114825185</v>
      </c>
      <c r="C1109" s="11">
        <v>57.605778851748155</v>
      </c>
    </row>
    <row r="1110" spans="1:3" x14ac:dyDescent="0.25">
      <c r="A1110" s="11">
        <v>1085</v>
      </c>
      <c r="B1110" s="11">
        <v>59.647144150850082</v>
      </c>
      <c r="C1110" s="11">
        <v>56.597855849149923</v>
      </c>
    </row>
    <row r="1111" spans="1:3" x14ac:dyDescent="0.25">
      <c r="A1111" s="11">
        <v>1086</v>
      </c>
      <c r="B1111" s="11">
        <v>59.605697572207731</v>
      </c>
      <c r="C1111" s="11">
        <v>49.314302427792271</v>
      </c>
    </row>
    <row r="1112" spans="1:3" x14ac:dyDescent="0.25">
      <c r="A1112" s="11">
        <v>1087</v>
      </c>
      <c r="B1112" s="11">
        <v>59.705860137260089</v>
      </c>
      <c r="C1112" s="11">
        <v>47.189139862739907</v>
      </c>
    </row>
    <row r="1113" spans="1:3" x14ac:dyDescent="0.25">
      <c r="A1113" s="11">
        <v>1088</v>
      </c>
      <c r="B1113" s="11">
        <v>58.800943170235385</v>
      </c>
      <c r="C1113" s="11">
        <v>55.844056829764611</v>
      </c>
    </row>
    <row r="1114" spans="1:3" x14ac:dyDescent="0.25">
      <c r="A1114" s="11">
        <v>1089</v>
      </c>
      <c r="B1114" s="11">
        <v>58.789430231723621</v>
      </c>
      <c r="C1114" s="11">
        <v>55.005569768276381</v>
      </c>
    </row>
    <row r="1115" spans="1:3" x14ac:dyDescent="0.25">
      <c r="A1115" s="11">
        <v>1090</v>
      </c>
      <c r="B1115" s="11">
        <v>58.619038741749506</v>
      </c>
      <c r="C1115" s="11">
        <v>54.15096125825049</v>
      </c>
    </row>
    <row r="1116" spans="1:3" x14ac:dyDescent="0.25">
      <c r="A1116" s="11">
        <v>1091</v>
      </c>
      <c r="B1116" s="11">
        <v>59.411128911358915</v>
      </c>
      <c r="C1116" s="11">
        <v>54.543871088641083</v>
      </c>
    </row>
    <row r="1117" spans="1:3" x14ac:dyDescent="0.25">
      <c r="A1117" s="11">
        <v>1092</v>
      </c>
      <c r="B1117" s="11">
        <v>59.614907923017142</v>
      </c>
      <c r="C1117" s="11">
        <v>53.525092076982858</v>
      </c>
    </row>
    <row r="1118" spans="1:3" x14ac:dyDescent="0.25">
      <c r="A1118" s="11">
        <v>1093</v>
      </c>
      <c r="B1118" s="11">
        <v>59.277578824622438</v>
      </c>
      <c r="C1118" s="11">
        <v>54.272421175377559</v>
      </c>
    </row>
    <row r="1119" spans="1:3" x14ac:dyDescent="0.25">
      <c r="A1119" s="11">
        <v>1094</v>
      </c>
      <c r="B1119" s="11">
        <v>59.283335293878324</v>
      </c>
      <c r="C1119" s="11">
        <v>52.28666470612167</v>
      </c>
    </row>
    <row r="1120" spans="1:3" x14ac:dyDescent="0.25">
      <c r="A1120" s="11">
        <v>1095</v>
      </c>
      <c r="B1120" s="11">
        <v>59.46408842851303</v>
      </c>
      <c r="C1120" s="11">
        <v>52.025911571486965</v>
      </c>
    </row>
    <row r="1121" spans="1:3" x14ac:dyDescent="0.25">
      <c r="A1121" s="11">
        <v>1096</v>
      </c>
      <c r="B1121" s="11">
        <v>59.307512464753032</v>
      </c>
      <c r="C1121" s="11">
        <v>49.152487535246962</v>
      </c>
    </row>
    <row r="1122" spans="1:3" x14ac:dyDescent="0.25">
      <c r="A1122" s="11">
        <v>1097</v>
      </c>
      <c r="B1122" s="11">
        <v>59.424944437573032</v>
      </c>
      <c r="C1122" s="11">
        <v>45.815055562426963</v>
      </c>
    </row>
    <row r="1123" spans="1:3" x14ac:dyDescent="0.25">
      <c r="A1123" s="11">
        <v>1098</v>
      </c>
      <c r="B1123" s="11">
        <v>59.951085727560681</v>
      </c>
      <c r="C1123" s="11">
        <v>50.013914272439322</v>
      </c>
    </row>
    <row r="1124" spans="1:3" x14ac:dyDescent="0.25">
      <c r="A1124" s="11">
        <v>1099</v>
      </c>
      <c r="B1124" s="11">
        <v>60.085787108148324</v>
      </c>
      <c r="C1124" s="11">
        <v>46.214212891851673</v>
      </c>
    </row>
    <row r="1125" spans="1:3" x14ac:dyDescent="0.25">
      <c r="A1125" s="11">
        <v>1100</v>
      </c>
      <c r="B1125" s="11">
        <v>59.905033973513618</v>
      </c>
      <c r="C1125" s="11">
        <v>50.564966026486381</v>
      </c>
    </row>
    <row r="1126" spans="1:3" x14ac:dyDescent="0.25">
      <c r="A1126" s="11">
        <v>1101</v>
      </c>
      <c r="B1126" s="11">
        <v>60.13299015604656</v>
      </c>
      <c r="C1126" s="11">
        <v>57.772009843953441</v>
      </c>
    </row>
    <row r="1127" spans="1:3" x14ac:dyDescent="0.25">
      <c r="A1127" s="11">
        <v>1102</v>
      </c>
      <c r="B1127" s="11">
        <v>60.091543577404209</v>
      </c>
      <c r="C1127" s="11">
        <v>54.723456422595788</v>
      </c>
    </row>
    <row r="1128" spans="1:3" x14ac:dyDescent="0.25">
      <c r="A1128" s="11">
        <v>1103</v>
      </c>
      <c r="B1128" s="11">
        <v>60.337920461555967</v>
      </c>
      <c r="C1128" s="11">
        <v>57.832079538444034</v>
      </c>
    </row>
    <row r="1129" spans="1:3" x14ac:dyDescent="0.25">
      <c r="A1129" s="11">
        <v>1104</v>
      </c>
      <c r="B1129" s="11">
        <v>60.837581992966555</v>
      </c>
      <c r="C1129" s="11">
        <v>62.017418007033449</v>
      </c>
    </row>
    <row r="1130" spans="1:3" x14ac:dyDescent="0.25">
      <c r="A1130" s="11">
        <v>1105</v>
      </c>
      <c r="B1130" s="11">
        <v>60.974585961256551</v>
      </c>
      <c r="C1130" s="11">
        <v>67.940414038743441</v>
      </c>
    </row>
    <row r="1131" spans="1:3" x14ac:dyDescent="0.25">
      <c r="A1131" s="11">
        <v>1106</v>
      </c>
      <c r="B1131" s="11">
        <v>61.269317187157725</v>
      </c>
      <c r="C1131" s="11">
        <v>58.160682812842282</v>
      </c>
    </row>
    <row r="1132" spans="1:3" x14ac:dyDescent="0.25">
      <c r="A1132" s="11">
        <v>1107</v>
      </c>
      <c r="B1132" s="11">
        <v>61.267014599455379</v>
      </c>
      <c r="C1132" s="11">
        <v>50.382985400544626</v>
      </c>
    </row>
    <row r="1133" spans="1:3" x14ac:dyDescent="0.25">
      <c r="A1133" s="11">
        <v>1108</v>
      </c>
      <c r="B1133" s="11">
        <v>60.470319254441264</v>
      </c>
      <c r="C1133" s="11">
        <v>43.429680745558741</v>
      </c>
    </row>
    <row r="1134" spans="1:3" x14ac:dyDescent="0.25">
      <c r="A1134" s="11">
        <v>1109</v>
      </c>
      <c r="B1134" s="11">
        <v>60.0132555955242</v>
      </c>
      <c r="C1134" s="11">
        <v>42.966744404475804</v>
      </c>
    </row>
    <row r="1135" spans="1:3" x14ac:dyDescent="0.25">
      <c r="A1135" s="11">
        <v>1110</v>
      </c>
      <c r="B1135" s="11">
        <v>60.199765199414792</v>
      </c>
      <c r="C1135" s="11">
        <v>43.735234800585211</v>
      </c>
    </row>
    <row r="1136" spans="1:3" x14ac:dyDescent="0.25">
      <c r="A1136" s="11">
        <v>1111</v>
      </c>
      <c r="B1136" s="11">
        <v>60.295322589062437</v>
      </c>
      <c r="C1136" s="11">
        <v>42.099677410937559</v>
      </c>
    </row>
    <row r="1137" spans="1:3" x14ac:dyDescent="0.25">
      <c r="A1137" s="11">
        <v>1112</v>
      </c>
      <c r="B1137" s="11">
        <v>59.917698205876562</v>
      </c>
      <c r="C1137" s="11">
        <v>41.802301794123437</v>
      </c>
    </row>
    <row r="1138" spans="1:3" x14ac:dyDescent="0.25">
      <c r="A1138" s="11">
        <v>1113</v>
      </c>
      <c r="B1138" s="11">
        <v>58.921829024608911</v>
      </c>
      <c r="C1138" s="11">
        <v>37.173170975391088</v>
      </c>
    </row>
    <row r="1139" spans="1:3" x14ac:dyDescent="0.25">
      <c r="A1139" s="11">
        <v>1114</v>
      </c>
      <c r="B1139" s="11">
        <v>59.926908556685973</v>
      </c>
      <c r="C1139" s="11">
        <v>32.043091443314026</v>
      </c>
    </row>
    <row r="1140" spans="1:3" x14ac:dyDescent="0.25">
      <c r="A1140" s="11">
        <v>1115</v>
      </c>
      <c r="B1140" s="11">
        <v>59.739247658944208</v>
      </c>
      <c r="C1140" s="11">
        <v>31.480752341055791</v>
      </c>
    </row>
    <row r="1141" spans="1:3" x14ac:dyDescent="0.25">
      <c r="A1141" s="11">
        <v>1116</v>
      </c>
      <c r="B1141" s="11">
        <v>60.135292743748906</v>
      </c>
      <c r="C1141" s="11">
        <v>32.734707256251099</v>
      </c>
    </row>
    <row r="1142" spans="1:3" x14ac:dyDescent="0.25">
      <c r="A1142" s="11">
        <v>1117</v>
      </c>
      <c r="B1142" s="11">
        <v>60.317197172234792</v>
      </c>
      <c r="C1142" s="11">
        <v>30.967802827765205</v>
      </c>
    </row>
    <row r="1143" spans="1:3" x14ac:dyDescent="0.25">
      <c r="A1143" s="11">
        <v>1118</v>
      </c>
      <c r="B1143" s="11">
        <v>61.380992690721847</v>
      </c>
      <c r="C1143" s="11">
        <v>34.839007309278152</v>
      </c>
    </row>
    <row r="1144" spans="1:3" x14ac:dyDescent="0.25">
      <c r="A1144" s="11">
        <v>1119</v>
      </c>
      <c r="B1144" s="11">
        <v>62.104005229260665</v>
      </c>
      <c r="C1144" s="11">
        <v>36.450994770739342</v>
      </c>
    </row>
    <row r="1145" spans="1:3" x14ac:dyDescent="0.25">
      <c r="A1145" s="11">
        <v>1120</v>
      </c>
      <c r="B1145" s="11">
        <v>62.935239389810079</v>
      </c>
      <c r="C1145" s="11">
        <v>36.889760610189924</v>
      </c>
    </row>
    <row r="1146" spans="1:3" x14ac:dyDescent="0.25">
      <c r="A1146" s="11">
        <v>1121</v>
      </c>
      <c r="B1146" s="11">
        <v>62.593305116010669</v>
      </c>
      <c r="C1146" s="11">
        <v>38.346694883989329</v>
      </c>
    </row>
    <row r="1147" spans="1:3" x14ac:dyDescent="0.25">
      <c r="A1147" s="11">
        <v>1122</v>
      </c>
      <c r="B1147" s="11">
        <v>63.084907590463018</v>
      </c>
      <c r="C1147" s="11">
        <v>38.605092409536979</v>
      </c>
    </row>
    <row r="1148" spans="1:3" x14ac:dyDescent="0.25">
      <c r="A1148" s="11">
        <v>1123</v>
      </c>
      <c r="B1148" s="11">
        <v>112.12593374181658</v>
      </c>
      <c r="C1148" s="11">
        <v>325.60906625818342</v>
      </c>
    </row>
    <row r="1149" spans="1:3" x14ac:dyDescent="0.25">
      <c r="A1149" s="11">
        <v>1124</v>
      </c>
      <c r="B1149" s="11">
        <v>112.89816640274822</v>
      </c>
      <c r="C1149" s="11">
        <v>332.96183359725183</v>
      </c>
    </row>
    <row r="1150" spans="1:3" x14ac:dyDescent="0.25">
      <c r="A1150" s="11">
        <v>1125</v>
      </c>
      <c r="B1150" s="11">
        <v>112.84630002999909</v>
      </c>
      <c r="C1150" s="11">
        <v>331.25369997000092</v>
      </c>
    </row>
    <row r="1151" spans="1:3" x14ac:dyDescent="0.25">
      <c r="A1151" s="11">
        <v>1126</v>
      </c>
      <c r="B1151" s="11">
        <v>112.60425695716975</v>
      </c>
      <c r="C1151" s="11">
        <v>328.05574304283027</v>
      </c>
    </row>
    <row r="1152" spans="1:3" x14ac:dyDescent="0.25">
      <c r="A1152" s="11">
        <v>1127</v>
      </c>
      <c r="B1152" s="11">
        <v>111.15584047373081</v>
      </c>
      <c r="C1152" s="11">
        <v>335.93915952626924</v>
      </c>
    </row>
    <row r="1153" spans="1:3" x14ac:dyDescent="0.25">
      <c r="A1153" s="11">
        <v>1128</v>
      </c>
      <c r="B1153" s="11">
        <v>110.88882470291114</v>
      </c>
      <c r="C1153" s="11">
        <v>337.01117529708881</v>
      </c>
    </row>
    <row r="1154" spans="1:3" x14ac:dyDescent="0.25">
      <c r="A1154" s="11">
        <v>1129</v>
      </c>
      <c r="B1154" s="11">
        <v>110.14156473996982</v>
      </c>
      <c r="C1154" s="11">
        <v>338.13343526003018</v>
      </c>
    </row>
    <row r="1155" spans="1:3" x14ac:dyDescent="0.25">
      <c r="A1155" s="11">
        <v>1130</v>
      </c>
      <c r="B1155" s="11">
        <v>107.89786387437738</v>
      </c>
      <c r="C1155" s="11">
        <v>339.16713612562262</v>
      </c>
    </row>
    <row r="1156" spans="1:3" x14ac:dyDescent="0.25">
      <c r="A1156" s="11">
        <v>1131</v>
      </c>
      <c r="B1156" s="11">
        <v>107.32541279736834</v>
      </c>
      <c r="C1156" s="11">
        <v>329.14458720263167</v>
      </c>
    </row>
    <row r="1157" spans="1:3" x14ac:dyDescent="0.25">
      <c r="A1157" s="11">
        <v>1132</v>
      </c>
      <c r="B1157" s="11">
        <v>104.35174075975095</v>
      </c>
      <c r="C1157" s="11">
        <v>328.33325924024905</v>
      </c>
    </row>
    <row r="1158" spans="1:3" x14ac:dyDescent="0.25">
      <c r="A1158" s="11">
        <v>1133</v>
      </c>
      <c r="B1158" s="11">
        <v>104.78396053266046</v>
      </c>
      <c r="C1158" s="11">
        <v>333.39103946733957</v>
      </c>
    </row>
    <row r="1159" spans="1:3" x14ac:dyDescent="0.25">
      <c r="A1159" s="11">
        <v>1134</v>
      </c>
      <c r="B1159" s="11">
        <v>106.13440720090659</v>
      </c>
      <c r="C1159" s="11">
        <v>331.79559279909341</v>
      </c>
    </row>
    <row r="1160" spans="1:3" x14ac:dyDescent="0.25">
      <c r="A1160" s="11">
        <v>1135</v>
      </c>
      <c r="B1160" s="11">
        <v>106.51668157783544</v>
      </c>
      <c r="C1160" s="11">
        <v>329.64331842216461</v>
      </c>
    </row>
    <row r="1161" spans="1:3" x14ac:dyDescent="0.25">
      <c r="A1161" s="11">
        <v>1136</v>
      </c>
      <c r="B1161" s="11">
        <v>107.89210094407191</v>
      </c>
      <c r="C1161" s="11">
        <v>341.57289905592808</v>
      </c>
    </row>
    <row r="1162" spans="1:3" x14ac:dyDescent="0.25">
      <c r="A1162" s="11">
        <v>1137</v>
      </c>
      <c r="B1162" s="11">
        <v>108.37810806649904</v>
      </c>
      <c r="C1162" s="11">
        <v>337.80689193350099</v>
      </c>
    </row>
    <row r="1163" spans="1:3" x14ac:dyDescent="0.25">
      <c r="A1163" s="11">
        <v>1138</v>
      </c>
      <c r="B1163" s="11">
        <v>108.67970141915146</v>
      </c>
      <c r="C1163" s="11">
        <v>337.43529858084855</v>
      </c>
    </row>
    <row r="1164" spans="1:3" x14ac:dyDescent="0.25">
      <c r="A1164" s="11">
        <v>1139</v>
      </c>
      <c r="B1164" s="11">
        <v>107.8363926177858</v>
      </c>
      <c r="C1164" s="11">
        <v>341.57360738221422</v>
      </c>
    </row>
    <row r="1165" spans="1:3" x14ac:dyDescent="0.25">
      <c r="A1165" s="11">
        <v>1140</v>
      </c>
      <c r="B1165" s="11">
        <v>107.10257949222388</v>
      </c>
      <c r="C1165" s="11">
        <v>341.60242050777612</v>
      </c>
    </row>
    <row r="1166" spans="1:3" x14ac:dyDescent="0.25">
      <c r="A1166" s="11">
        <v>1141</v>
      </c>
      <c r="B1166" s="11">
        <v>109.21373296079075</v>
      </c>
      <c r="C1166" s="11">
        <v>338.98126703920923</v>
      </c>
    </row>
    <row r="1167" spans="1:3" x14ac:dyDescent="0.25">
      <c r="A1167" s="11">
        <v>1142</v>
      </c>
      <c r="B1167" s="11">
        <v>111.25188931215513</v>
      </c>
      <c r="C1167" s="11">
        <v>338.11811068784488</v>
      </c>
    </row>
    <row r="1168" spans="1:3" x14ac:dyDescent="0.25">
      <c r="A1168" s="11">
        <v>1143</v>
      </c>
      <c r="B1168" s="11">
        <v>111.85699699422844</v>
      </c>
      <c r="C1168" s="11">
        <v>345.12300300577158</v>
      </c>
    </row>
    <row r="1169" spans="1:3" x14ac:dyDescent="0.25">
      <c r="A1169" s="11">
        <v>1144</v>
      </c>
      <c r="B1169" s="11">
        <v>111.4593548031517</v>
      </c>
      <c r="C1169" s="11">
        <v>338.73564519684828</v>
      </c>
    </row>
    <row r="1170" spans="1:3" x14ac:dyDescent="0.25">
      <c r="A1170" s="11">
        <v>1145</v>
      </c>
      <c r="B1170" s="11">
        <v>112.31226848835978</v>
      </c>
      <c r="C1170" s="11">
        <v>336.52273151164019</v>
      </c>
    </row>
    <row r="1171" spans="1:3" x14ac:dyDescent="0.25">
      <c r="A1171" s="11">
        <v>1146</v>
      </c>
      <c r="B1171" s="11">
        <v>115.13610433803521</v>
      </c>
      <c r="C1171" s="11">
        <v>342.00889566196474</v>
      </c>
    </row>
    <row r="1172" spans="1:3" x14ac:dyDescent="0.25">
      <c r="A1172" s="11">
        <v>1147</v>
      </c>
      <c r="B1172" s="11">
        <v>113.96046655572135</v>
      </c>
      <c r="C1172" s="11">
        <v>347.09953344427868</v>
      </c>
    </row>
    <row r="1173" spans="1:3" x14ac:dyDescent="0.25">
      <c r="A1173" s="11">
        <v>1148</v>
      </c>
      <c r="B1173" s="11">
        <v>116.01014876769665</v>
      </c>
      <c r="C1173" s="11">
        <v>343.76485123230333</v>
      </c>
    </row>
    <row r="1174" spans="1:3" x14ac:dyDescent="0.25">
      <c r="A1174" s="11">
        <v>1149</v>
      </c>
      <c r="B1174" s="11">
        <v>119.07794866696989</v>
      </c>
      <c r="C1174" s="11">
        <v>330.85705133303009</v>
      </c>
    </row>
    <row r="1175" spans="1:3" x14ac:dyDescent="0.25">
      <c r="A1175" s="11">
        <v>1150</v>
      </c>
      <c r="B1175" s="11">
        <v>117.70445027750191</v>
      </c>
      <c r="C1175" s="11">
        <v>337.5355497224981</v>
      </c>
    </row>
    <row r="1176" spans="1:3" x14ac:dyDescent="0.25">
      <c r="A1176" s="11">
        <v>1151</v>
      </c>
      <c r="B1176" s="11">
        <v>119.3219127165677</v>
      </c>
      <c r="C1176" s="11">
        <v>331.16808728343233</v>
      </c>
    </row>
    <row r="1177" spans="1:3" x14ac:dyDescent="0.25">
      <c r="A1177" s="11">
        <v>1152</v>
      </c>
      <c r="B1177" s="11">
        <v>117.83507669775901</v>
      </c>
      <c r="C1177" s="11">
        <v>337.85492330224099</v>
      </c>
    </row>
    <row r="1178" spans="1:3" x14ac:dyDescent="0.25">
      <c r="A1178" s="11">
        <v>1153</v>
      </c>
      <c r="B1178" s="11">
        <v>117.05708110652189</v>
      </c>
      <c r="C1178" s="11">
        <v>344.41291889347815</v>
      </c>
    </row>
    <row r="1179" spans="1:3" x14ac:dyDescent="0.25">
      <c r="A1179" s="11">
        <v>1154</v>
      </c>
      <c r="B1179" s="11">
        <v>118.75138261632715</v>
      </c>
      <c r="C1179" s="11">
        <v>342.93861738367286</v>
      </c>
    </row>
    <row r="1180" spans="1:3" x14ac:dyDescent="0.25">
      <c r="A1180" s="11">
        <v>1155</v>
      </c>
      <c r="B1180" s="11">
        <v>118.4978136828869</v>
      </c>
      <c r="C1180" s="11">
        <v>343.36218631711313</v>
      </c>
    </row>
    <row r="1181" spans="1:3" x14ac:dyDescent="0.25">
      <c r="A1181" s="11">
        <v>1156</v>
      </c>
      <c r="B1181" s="11">
        <v>117.50082674004231</v>
      </c>
      <c r="C1181" s="11">
        <v>340.0941732599577</v>
      </c>
    </row>
    <row r="1182" spans="1:3" x14ac:dyDescent="0.25">
      <c r="A1182" s="11">
        <v>1157</v>
      </c>
      <c r="B1182" s="11">
        <v>119.18744434277363</v>
      </c>
      <c r="C1182" s="11">
        <v>339.35755565722638</v>
      </c>
    </row>
    <row r="1183" spans="1:3" x14ac:dyDescent="0.25">
      <c r="A1183" s="11">
        <v>1158</v>
      </c>
      <c r="B1183" s="11">
        <v>121.20831190322163</v>
      </c>
      <c r="C1183" s="11">
        <v>344.75168809677837</v>
      </c>
    </row>
    <row r="1184" spans="1:3" x14ac:dyDescent="0.25">
      <c r="A1184" s="11">
        <v>1159</v>
      </c>
      <c r="B1184" s="11">
        <v>125.17704990691512</v>
      </c>
      <c r="C1184" s="11">
        <v>333.3829500930849</v>
      </c>
    </row>
    <row r="1185" spans="1:3" x14ac:dyDescent="0.25">
      <c r="A1185" s="11">
        <v>1160</v>
      </c>
      <c r="B1185" s="11">
        <v>122.86035192412018</v>
      </c>
      <c r="C1185" s="11">
        <v>342.66464807587977</v>
      </c>
    </row>
    <row r="1186" spans="1:3" x14ac:dyDescent="0.25">
      <c r="A1186" s="11">
        <v>1161</v>
      </c>
      <c r="B1186" s="11">
        <v>117.9368884664888</v>
      </c>
      <c r="C1186" s="11">
        <v>353.4731115335112</v>
      </c>
    </row>
    <row r="1187" spans="1:3" x14ac:dyDescent="0.25">
      <c r="A1187" s="11">
        <v>1162</v>
      </c>
      <c r="B1187" s="11">
        <v>117.00329375700427</v>
      </c>
      <c r="C1187" s="11">
        <v>356.81170624299574</v>
      </c>
    </row>
    <row r="1188" spans="1:3" x14ac:dyDescent="0.25">
      <c r="A1188" s="11">
        <v>1163</v>
      </c>
      <c r="B1188" s="11">
        <v>115.93330969695718</v>
      </c>
      <c r="C1188" s="11">
        <v>357.47169030304281</v>
      </c>
    </row>
    <row r="1189" spans="1:3" x14ac:dyDescent="0.25">
      <c r="A1189" s="11">
        <v>1164</v>
      </c>
      <c r="B1189" s="11">
        <v>115.41464596946577</v>
      </c>
      <c r="C1189" s="11">
        <v>359.75035403053425</v>
      </c>
    </row>
    <row r="1190" spans="1:3" x14ac:dyDescent="0.25">
      <c r="A1190" s="11">
        <v>1165</v>
      </c>
      <c r="B1190" s="11">
        <v>111.22115368385934</v>
      </c>
      <c r="C1190" s="11">
        <v>360.09384631614068</v>
      </c>
    </row>
    <row r="1191" spans="1:3" x14ac:dyDescent="0.25">
      <c r="A1191" s="11">
        <v>1166</v>
      </c>
      <c r="B1191" s="11">
        <v>110.45660493000163</v>
      </c>
      <c r="C1191" s="11">
        <v>362.5233950699984</v>
      </c>
    </row>
    <row r="1192" spans="1:3" x14ac:dyDescent="0.25">
      <c r="A1192" s="11">
        <v>1167</v>
      </c>
      <c r="B1192" s="11">
        <v>111.67834615475917</v>
      </c>
      <c r="C1192" s="11">
        <v>361.24665384524087</v>
      </c>
    </row>
    <row r="1193" spans="1:3" x14ac:dyDescent="0.25">
      <c r="A1193" s="11">
        <v>1168</v>
      </c>
      <c r="B1193" s="11">
        <v>112.51205007228241</v>
      </c>
      <c r="C1193" s="11">
        <v>362.87794992771757</v>
      </c>
    </row>
    <row r="1194" spans="1:3" x14ac:dyDescent="0.25">
      <c r="A1194" s="11">
        <v>1169</v>
      </c>
      <c r="B1194" s="11">
        <v>111.82626136593265</v>
      </c>
      <c r="C1194" s="11">
        <v>364.0237386340674</v>
      </c>
    </row>
    <row r="1195" spans="1:3" x14ac:dyDescent="0.25">
      <c r="A1195" s="11">
        <v>1170</v>
      </c>
      <c r="B1195" s="11">
        <v>113.42835599085055</v>
      </c>
      <c r="C1195" s="11">
        <v>369.22164400914943</v>
      </c>
    </row>
    <row r="1196" spans="1:3" x14ac:dyDescent="0.25">
      <c r="A1196" s="11">
        <v>1171</v>
      </c>
      <c r="B1196" s="11">
        <v>113.94509874157346</v>
      </c>
      <c r="C1196" s="11">
        <v>374.78490125842654</v>
      </c>
    </row>
    <row r="1197" spans="1:3" x14ac:dyDescent="0.25">
      <c r="A1197" s="11">
        <v>1172</v>
      </c>
      <c r="B1197" s="11">
        <v>113.04416063715321</v>
      </c>
      <c r="C1197" s="11">
        <v>383.31583936284682</v>
      </c>
    </row>
    <row r="1198" spans="1:3" x14ac:dyDescent="0.25">
      <c r="A1198" s="11">
        <v>1173</v>
      </c>
      <c r="B1198" s="11">
        <v>112.59465207332732</v>
      </c>
      <c r="C1198" s="11">
        <v>380.91534792667267</v>
      </c>
    </row>
    <row r="1199" spans="1:3" x14ac:dyDescent="0.25">
      <c r="A1199" s="11">
        <v>1174</v>
      </c>
      <c r="B1199" s="11">
        <v>112.04525271754014</v>
      </c>
      <c r="C1199" s="11">
        <v>381.7597472824599</v>
      </c>
    </row>
    <row r="1200" spans="1:3" x14ac:dyDescent="0.25">
      <c r="A1200" s="11">
        <v>1175</v>
      </c>
      <c r="B1200" s="11">
        <v>113.6070068303198</v>
      </c>
      <c r="C1200" s="11">
        <v>377.00799316968022</v>
      </c>
    </row>
    <row r="1201" spans="1:3" x14ac:dyDescent="0.25">
      <c r="A1201" s="11">
        <v>1176</v>
      </c>
      <c r="B1201" s="11">
        <v>115.21486438554317</v>
      </c>
      <c r="C1201" s="11">
        <v>346.95513561445682</v>
      </c>
    </row>
    <row r="1202" spans="1:3" x14ac:dyDescent="0.25">
      <c r="A1202" s="11">
        <v>1177</v>
      </c>
      <c r="B1202" s="11">
        <v>119.39298885700171</v>
      </c>
      <c r="C1202" s="11">
        <v>374.48701114299831</v>
      </c>
    </row>
    <row r="1203" spans="1:3" x14ac:dyDescent="0.25">
      <c r="A1203" s="11">
        <v>1178</v>
      </c>
      <c r="B1203" s="11">
        <v>118.39215996062013</v>
      </c>
      <c r="C1203" s="11">
        <v>371.66284003937989</v>
      </c>
    </row>
    <row r="1204" spans="1:3" x14ac:dyDescent="0.25">
      <c r="A1204" s="11">
        <v>1179</v>
      </c>
      <c r="B1204" s="11">
        <v>118.34605651817647</v>
      </c>
      <c r="C1204" s="11">
        <v>337.76894348182356</v>
      </c>
    </row>
    <row r="1205" spans="1:3" x14ac:dyDescent="0.25">
      <c r="A1205" s="11">
        <v>1180</v>
      </c>
      <c r="B1205" s="11">
        <v>118.98766275885102</v>
      </c>
      <c r="C1205" s="11">
        <v>341.80733724114901</v>
      </c>
    </row>
    <row r="1206" spans="1:3" x14ac:dyDescent="0.25">
      <c r="A1206" s="11">
        <v>1181</v>
      </c>
      <c r="B1206" s="11">
        <v>118.51894442734026</v>
      </c>
      <c r="C1206" s="11">
        <v>336.59105557265974</v>
      </c>
    </row>
    <row r="1207" spans="1:3" x14ac:dyDescent="0.25">
      <c r="A1207" s="11">
        <v>1182</v>
      </c>
      <c r="B1207" s="11">
        <v>119.81176179253181</v>
      </c>
      <c r="C1207" s="11">
        <v>326.74323820746821</v>
      </c>
    </row>
    <row r="1208" spans="1:3" x14ac:dyDescent="0.25">
      <c r="A1208" s="11">
        <v>1183</v>
      </c>
      <c r="B1208" s="11">
        <v>118.9300334557964</v>
      </c>
      <c r="C1208" s="11">
        <v>334.35496654420365</v>
      </c>
    </row>
    <row r="1209" spans="1:3" x14ac:dyDescent="0.25">
      <c r="A1209" s="11">
        <v>1184</v>
      </c>
      <c r="B1209" s="11">
        <v>119.08563257404383</v>
      </c>
      <c r="C1209" s="11">
        <v>336.01436742595621</v>
      </c>
    </row>
    <row r="1210" spans="1:3" x14ac:dyDescent="0.25">
      <c r="A1210" s="11">
        <v>1185</v>
      </c>
      <c r="B1210" s="11">
        <v>120.54941687163068</v>
      </c>
      <c r="C1210" s="11">
        <v>328.21058312836931</v>
      </c>
    </row>
    <row r="1211" spans="1:3" x14ac:dyDescent="0.25">
      <c r="A1211" s="11">
        <v>1186</v>
      </c>
      <c r="B1211" s="11">
        <v>113.54361459695976</v>
      </c>
      <c r="C1211" s="11">
        <v>330.32638540304026</v>
      </c>
    </row>
    <row r="1212" spans="1:3" x14ac:dyDescent="0.25">
      <c r="A1212" s="11">
        <v>1187</v>
      </c>
      <c r="B1212" s="11">
        <v>112.68109602790922</v>
      </c>
      <c r="C1212" s="11">
        <v>337.40390397209075</v>
      </c>
    </row>
    <row r="1213" spans="1:3" x14ac:dyDescent="0.25">
      <c r="A1213" s="11">
        <v>1188</v>
      </c>
      <c r="B1213" s="11">
        <v>112.68301700467771</v>
      </c>
      <c r="C1213" s="11">
        <v>337.3119829953223</v>
      </c>
    </row>
    <row r="1214" spans="1:3" x14ac:dyDescent="0.25">
      <c r="A1214" s="11">
        <v>1189</v>
      </c>
      <c r="B1214" s="11">
        <v>111.79552573763686</v>
      </c>
      <c r="C1214" s="11">
        <v>338.09447426236312</v>
      </c>
    </row>
    <row r="1215" spans="1:3" x14ac:dyDescent="0.25">
      <c r="A1215" s="11">
        <v>1190</v>
      </c>
      <c r="B1215" s="11">
        <v>113.44180282822995</v>
      </c>
      <c r="C1215" s="11">
        <v>332.21819717177004</v>
      </c>
    </row>
    <row r="1216" spans="1:3" x14ac:dyDescent="0.25">
      <c r="A1216" s="11">
        <v>1191</v>
      </c>
      <c r="B1216" s="11">
        <v>113.90475822943525</v>
      </c>
      <c r="C1216" s="11">
        <v>334.97524177056476</v>
      </c>
    </row>
    <row r="1217" spans="1:3" x14ac:dyDescent="0.25">
      <c r="A1217" s="11">
        <v>1192</v>
      </c>
      <c r="B1217" s="11">
        <v>113.91244213650918</v>
      </c>
      <c r="C1217" s="11">
        <v>334.09755786349081</v>
      </c>
    </row>
    <row r="1218" spans="1:3" x14ac:dyDescent="0.25">
      <c r="A1218" s="11">
        <v>1193</v>
      </c>
      <c r="B1218" s="11">
        <v>113.91244213650918</v>
      </c>
      <c r="C1218" s="11">
        <v>333.39255786349082</v>
      </c>
    </row>
    <row r="1219" spans="1:3" x14ac:dyDescent="0.25">
      <c r="A1219" s="11">
        <v>1194</v>
      </c>
      <c r="B1219" s="11">
        <v>112.89048249567428</v>
      </c>
      <c r="C1219" s="11">
        <v>333.35451750432571</v>
      </c>
    </row>
    <row r="1220" spans="1:3" x14ac:dyDescent="0.25">
      <c r="A1220" s="11">
        <v>1195</v>
      </c>
      <c r="B1220" s="11">
        <v>112.46978858337569</v>
      </c>
      <c r="C1220" s="11">
        <v>333.12521141662432</v>
      </c>
    </row>
    <row r="1221" spans="1:3" x14ac:dyDescent="0.25">
      <c r="A1221" s="11">
        <v>1196</v>
      </c>
      <c r="B1221" s="11">
        <v>113.14981435941998</v>
      </c>
      <c r="C1221" s="11">
        <v>332.44018564058001</v>
      </c>
    </row>
    <row r="1222" spans="1:3" x14ac:dyDescent="0.25">
      <c r="A1222" s="11">
        <v>1197</v>
      </c>
      <c r="B1222" s="11">
        <v>117.51811553095871</v>
      </c>
      <c r="C1222" s="11">
        <v>322.00188446904127</v>
      </c>
    </row>
    <row r="1223" spans="1:3" x14ac:dyDescent="0.25">
      <c r="A1223" s="11">
        <v>1198</v>
      </c>
      <c r="B1223" s="11">
        <v>116.40779095877339</v>
      </c>
      <c r="C1223" s="11">
        <v>322.70220904122664</v>
      </c>
    </row>
    <row r="1224" spans="1:3" x14ac:dyDescent="0.25">
      <c r="A1224" s="11">
        <v>1199</v>
      </c>
      <c r="B1224" s="11">
        <v>116.20224644454532</v>
      </c>
      <c r="C1224" s="11">
        <v>340.45275355545465</v>
      </c>
    </row>
    <row r="1225" spans="1:3" x14ac:dyDescent="0.25">
      <c r="A1225" s="11">
        <v>1200</v>
      </c>
      <c r="B1225" s="11">
        <v>116.06009416367731</v>
      </c>
      <c r="C1225" s="11">
        <v>330.64990583632266</v>
      </c>
    </row>
    <row r="1226" spans="1:3" x14ac:dyDescent="0.25">
      <c r="A1226" s="11">
        <v>1201</v>
      </c>
      <c r="B1226" s="11">
        <v>119.22010094783789</v>
      </c>
      <c r="C1226" s="11">
        <v>337.39989905216214</v>
      </c>
    </row>
    <row r="1227" spans="1:3" x14ac:dyDescent="0.25">
      <c r="A1227" s="11">
        <v>1202</v>
      </c>
      <c r="B1227" s="11">
        <v>123.32907025563092</v>
      </c>
      <c r="C1227" s="11">
        <v>323.48592974436906</v>
      </c>
    </row>
    <row r="1228" spans="1:3" x14ac:dyDescent="0.25">
      <c r="A1228" s="11">
        <v>1203</v>
      </c>
      <c r="B1228" s="11">
        <v>122.85843094735168</v>
      </c>
      <c r="C1228" s="11">
        <v>339.73656905264835</v>
      </c>
    </row>
    <row r="1229" spans="1:3" x14ac:dyDescent="0.25">
      <c r="A1229" s="11">
        <v>1204</v>
      </c>
      <c r="B1229" s="11">
        <v>124.34334598939189</v>
      </c>
      <c r="C1229" s="11">
        <v>334.26665401060814</v>
      </c>
    </row>
    <row r="1230" spans="1:3" x14ac:dyDescent="0.25">
      <c r="A1230" s="11">
        <v>1205</v>
      </c>
      <c r="B1230" s="11">
        <v>126.61201955297467</v>
      </c>
      <c r="C1230" s="11">
        <v>332.9029804470253</v>
      </c>
    </row>
    <row r="1231" spans="1:3" x14ac:dyDescent="0.25">
      <c r="A1231" s="11">
        <v>1206</v>
      </c>
      <c r="B1231" s="11">
        <v>123.5192469557111</v>
      </c>
      <c r="C1231" s="11">
        <v>316.76075304428889</v>
      </c>
    </row>
    <row r="1232" spans="1:3" x14ac:dyDescent="0.25">
      <c r="A1232" s="11">
        <v>1207</v>
      </c>
      <c r="B1232" s="11">
        <v>125.36722660699529</v>
      </c>
      <c r="C1232" s="11">
        <v>318.78777339300467</v>
      </c>
    </row>
    <row r="1233" spans="1:3" x14ac:dyDescent="0.25">
      <c r="A1233" s="11">
        <v>1208</v>
      </c>
      <c r="B1233" s="11">
        <v>124.37408161768768</v>
      </c>
      <c r="C1233" s="11">
        <v>321.80091838231232</v>
      </c>
    </row>
    <row r="1234" spans="1:3" x14ac:dyDescent="0.25">
      <c r="A1234" s="11">
        <v>1209</v>
      </c>
      <c r="B1234" s="11">
        <v>127.69737142716964</v>
      </c>
      <c r="C1234" s="11">
        <v>319.0226285728304</v>
      </c>
    </row>
    <row r="1235" spans="1:3" x14ac:dyDescent="0.25">
      <c r="A1235" s="11">
        <v>1210</v>
      </c>
      <c r="B1235" s="11">
        <v>127.26323067749165</v>
      </c>
      <c r="C1235" s="11">
        <v>324.75676932250832</v>
      </c>
    </row>
    <row r="1236" spans="1:3" x14ac:dyDescent="0.25">
      <c r="A1236" s="11">
        <v>1211</v>
      </c>
      <c r="B1236" s="11">
        <v>128.11614436269974</v>
      </c>
      <c r="C1236" s="11">
        <v>320.92385563730028</v>
      </c>
    </row>
    <row r="1237" spans="1:3" x14ac:dyDescent="0.25">
      <c r="A1237" s="11">
        <v>1212</v>
      </c>
      <c r="B1237" s="11">
        <v>128.88453507009442</v>
      </c>
      <c r="C1237" s="11">
        <v>320.37546492990555</v>
      </c>
    </row>
    <row r="1238" spans="1:3" x14ac:dyDescent="0.25">
      <c r="A1238" s="11">
        <v>1213</v>
      </c>
      <c r="B1238" s="11">
        <v>128.08540873440396</v>
      </c>
      <c r="C1238" s="11">
        <v>321.244591265596</v>
      </c>
    </row>
    <row r="1239" spans="1:3" x14ac:dyDescent="0.25">
      <c r="A1239" s="11">
        <v>1214</v>
      </c>
      <c r="B1239" s="11">
        <v>133.71579164283844</v>
      </c>
      <c r="C1239" s="11">
        <v>317.66920835716155</v>
      </c>
    </row>
    <row r="1240" spans="1:3" x14ac:dyDescent="0.25">
      <c r="A1240" s="11">
        <v>1215</v>
      </c>
      <c r="B1240" s="11">
        <v>134.51683895529737</v>
      </c>
      <c r="C1240" s="11">
        <v>319.82816104470265</v>
      </c>
    </row>
    <row r="1241" spans="1:3" x14ac:dyDescent="0.25">
      <c r="A1241" s="11">
        <v>1216</v>
      </c>
      <c r="B1241" s="11">
        <v>138.08601379114566</v>
      </c>
      <c r="C1241" s="11">
        <v>310.37398620885432</v>
      </c>
    </row>
    <row r="1242" spans="1:3" x14ac:dyDescent="0.25">
      <c r="A1242" s="11">
        <v>1217</v>
      </c>
      <c r="B1242" s="11">
        <v>144.2657960553673</v>
      </c>
      <c r="C1242" s="11">
        <v>295.78420394463274</v>
      </c>
    </row>
    <row r="1243" spans="1:3" x14ac:dyDescent="0.25">
      <c r="A1243" s="11">
        <v>1218</v>
      </c>
      <c r="B1243" s="11">
        <v>141.57642857948593</v>
      </c>
      <c r="C1243" s="11">
        <v>308.26857142051409</v>
      </c>
    </row>
    <row r="1244" spans="1:3" x14ac:dyDescent="0.25">
      <c r="A1244" s="11">
        <v>1219</v>
      </c>
      <c r="B1244" s="11">
        <v>139.84370753431097</v>
      </c>
      <c r="C1244" s="11">
        <v>307.37629246568906</v>
      </c>
    </row>
    <row r="1245" spans="1:3" x14ac:dyDescent="0.25">
      <c r="A1245" s="11">
        <v>1220</v>
      </c>
      <c r="B1245" s="11">
        <v>139.89557390706011</v>
      </c>
      <c r="C1245" s="11">
        <v>305.9694260929399</v>
      </c>
    </row>
    <row r="1246" spans="1:3" x14ac:dyDescent="0.25">
      <c r="A1246" s="11">
        <v>1221</v>
      </c>
      <c r="B1246" s="11">
        <v>138.29540025891072</v>
      </c>
      <c r="C1246" s="11">
        <v>304.41459974108926</v>
      </c>
    </row>
    <row r="1247" spans="1:3" x14ac:dyDescent="0.25">
      <c r="A1247" s="11">
        <v>1222</v>
      </c>
      <c r="B1247" s="11">
        <v>136.87964038053602</v>
      </c>
      <c r="C1247" s="11">
        <v>309.97535961946403</v>
      </c>
    </row>
    <row r="1248" spans="1:3" x14ac:dyDescent="0.25">
      <c r="A1248" s="11">
        <v>1223</v>
      </c>
      <c r="B1248" s="11">
        <v>137.45785438785049</v>
      </c>
      <c r="C1248" s="11">
        <v>305.27214561214953</v>
      </c>
    </row>
    <row r="1249" spans="1:3" x14ac:dyDescent="0.25">
      <c r="A1249" s="11">
        <v>1224</v>
      </c>
      <c r="B1249" s="11">
        <v>135.798130459878</v>
      </c>
      <c r="C1249" s="11">
        <v>311.77686954012199</v>
      </c>
    </row>
    <row r="1250" spans="1:3" x14ac:dyDescent="0.25">
      <c r="A1250" s="11">
        <v>1225</v>
      </c>
      <c r="B1250" s="11">
        <v>133.68313503777418</v>
      </c>
      <c r="C1250" s="11">
        <v>309.29186496222587</v>
      </c>
    </row>
    <row r="1251" spans="1:3" x14ac:dyDescent="0.25">
      <c r="A1251" s="11">
        <v>1226</v>
      </c>
      <c r="B1251" s="11">
        <v>132.67078028078168</v>
      </c>
      <c r="C1251" s="11">
        <v>316.12421971921833</v>
      </c>
    </row>
    <row r="1252" spans="1:3" x14ac:dyDescent="0.25">
      <c r="A1252" s="11">
        <v>1227</v>
      </c>
      <c r="B1252" s="11">
        <v>134.8357210988662</v>
      </c>
      <c r="C1252" s="11">
        <v>308.85927890113379</v>
      </c>
    </row>
    <row r="1253" spans="1:3" x14ac:dyDescent="0.25">
      <c r="A1253" s="11">
        <v>1228</v>
      </c>
      <c r="B1253" s="11">
        <v>132.11753897145752</v>
      </c>
      <c r="C1253" s="11">
        <v>314.3024610285425</v>
      </c>
    </row>
    <row r="1254" spans="1:3" x14ac:dyDescent="0.25">
      <c r="A1254" s="11">
        <v>1229</v>
      </c>
      <c r="B1254" s="11">
        <v>131.38756779943259</v>
      </c>
      <c r="C1254" s="11">
        <v>315.9324322005674</v>
      </c>
    </row>
    <row r="1255" spans="1:3" x14ac:dyDescent="0.25">
      <c r="A1255" s="11">
        <v>1230</v>
      </c>
      <c r="B1255" s="11">
        <v>134.41502718656758</v>
      </c>
      <c r="C1255" s="11">
        <v>316.77497281343244</v>
      </c>
    </row>
    <row r="1256" spans="1:3" x14ac:dyDescent="0.25">
      <c r="A1256" s="11">
        <v>1231</v>
      </c>
      <c r="B1256" s="11">
        <v>136.40515911871978</v>
      </c>
      <c r="C1256" s="11">
        <v>312.53984088128021</v>
      </c>
    </row>
    <row r="1257" spans="1:3" x14ac:dyDescent="0.25">
      <c r="A1257" s="11">
        <v>1232</v>
      </c>
      <c r="B1257" s="11">
        <v>138.26082267707793</v>
      </c>
      <c r="C1257" s="11">
        <v>309.00917732292203</v>
      </c>
    </row>
    <row r="1258" spans="1:3" x14ac:dyDescent="0.25">
      <c r="A1258" s="11">
        <v>1233</v>
      </c>
      <c r="B1258" s="11">
        <v>134.25558611478317</v>
      </c>
      <c r="C1258" s="11">
        <v>306.50441388521682</v>
      </c>
    </row>
    <row r="1259" spans="1:3" x14ac:dyDescent="0.25">
      <c r="A1259" s="11">
        <v>1234</v>
      </c>
      <c r="B1259" s="11">
        <v>138.51631258728668</v>
      </c>
      <c r="C1259" s="11">
        <v>297.3786874127133</v>
      </c>
    </row>
    <row r="1260" spans="1:3" x14ac:dyDescent="0.25">
      <c r="A1260" s="11">
        <v>1235</v>
      </c>
      <c r="B1260" s="11">
        <v>137.50395783029418</v>
      </c>
      <c r="C1260" s="11">
        <v>290.2310421697058</v>
      </c>
    </row>
    <row r="1261" spans="1:3" x14ac:dyDescent="0.25">
      <c r="A1261" s="11">
        <v>1236</v>
      </c>
      <c r="B1261" s="11">
        <v>141.87610095536988</v>
      </c>
      <c r="C1261" s="11">
        <v>261.73389904463011</v>
      </c>
    </row>
    <row r="1262" spans="1:3" x14ac:dyDescent="0.25">
      <c r="A1262" s="11">
        <v>1237</v>
      </c>
      <c r="B1262" s="11">
        <v>140.59865140432623</v>
      </c>
      <c r="C1262" s="11">
        <v>255.71134859567377</v>
      </c>
    </row>
    <row r="1263" spans="1:3" x14ac:dyDescent="0.25">
      <c r="A1263" s="11">
        <v>1238</v>
      </c>
      <c r="B1263" s="11">
        <v>136.73172516936251</v>
      </c>
      <c r="C1263" s="11">
        <v>239.79327483063747</v>
      </c>
    </row>
    <row r="1264" spans="1:3" x14ac:dyDescent="0.25">
      <c r="A1264" s="11">
        <v>1239</v>
      </c>
      <c r="B1264" s="11">
        <v>141.5418509976532</v>
      </c>
      <c r="C1264" s="11">
        <v>258.27814900234682</v>
      </c>
    </row>
    <row r="1265" spans="1:3" x14ac:dyDescent="0.25">
      <c r="A1265" s="11">
        <v>1240</v>
      </c>
      <c r="B1265" s="11">
        <v>143.41480334692773</v>
      </c>
      <c r="C1265" s="11">
        <v>238.89019665307228</v>
      </c>
    </row>
    <row r="1266" spans="1:3" x14ac:dyDescent="0.25">
      <c r="A1266" s="11">
        <v>1241</v>
      </c>
      <c r="B1266" s="11">
        <v>138.31845198013255</v>
      </c>
      <c r="C1266" s="11">
        <v>202.69154801986744</v>
      </c>
    </row>
    <row r="1267" spans="1:3" x14ac:dyDescent="0.25">
      <c r="A1267" s="11">
        <v>1242</v>
      </c>
      <c r="B1267" s="11">
        <v>134.43423695425247</v>
      </c>
      <c r="C1267" s="11">
        <v>222.03576304574756</v>
      </c>
    </row>
    <row r="1268" spans="1:3" x14ac:dyDescent="0.25">
      <c r="A1268" s="11">
        <v>1243</v>
      </c>
      <c r="B1268" s="11">
        <v>137.39254117772197</v>
      </c>
      <c r="C1268" s="11">
        <v>204.08745882227805</v>
      </c>
    </row>
    <row r="1269" spans="1:3" x14ac:dyDescent="0.25">
      <c r="A1269" s="11">
        <v>1244</v>
      </c>
      <c r="B1269" s="11">
        <v>138.31461002659557</v>
      </c>
      <c r="C1269" s="11">
        <v>207.23538997340444</v>
      </c>
    </row>
    <row r="1270" spans="1:3" x14ac:dyDescent="0.25">
      <c r="A1270" s="11">
        <v>1245</v>
      </c>
      <c r="B1270" s="11">
        <v>138.33766174781738</v>
      </c>
      <c r="C1270" s="11">
        <v>210.1223382521826</v>
      </c>
    </row>
    <row r="1271" spans="1:3" x14ac:dyDescent="0.25">
      <c r="A1271" s="11">
        <v>1246</v>
      </c>
      <c r="B1271" s="11">
        <v>136.41668497933071</v>
      </c>
      <c r="C1271" s="11">
        <v>218.95831502066929</v>
      </c>
    </row>
    <row r="1272" spans="1:3" x14ac:dyDescent="0.25">
      <c r="A1272" s="11">
        <v>1247</v>
      </c>
      <c r="B1272" s="11">
        <v>136.60109874910543</v>
      </c>
      <c r="C1272" s="11">
        <v>215.01390125089458</v>
      </c>
    </row>
    <row r="1273" spans="1:3" x14ac:dyDescent="0.25">
      <c r="A1273" s="11">
        <v>1248</v>
      </c>
      <c r="B1273" s="11">
        <v>138.27426951445733</v>
      </c>
      <c r="C1273" s="11">
        <v>211.29573048554266</v>
      </c>
    </row>
    <row r="1274" spans="1:3" x14ac:dyDescent="0.25">
      <c r="A1274" s="11">
        <v>1249</v>
      </c>
      <c r="B1274" s="11">
        <v>134.52260188560285</v>
      </c>
      <c r="C1274" s="11">
        <v>206.87239811439713</v>
      </c>
    </row>
    <row r="1275" spans="1:3" x14ac:dyDescent="0.25">
      <c r="A1275" s="11">
        <v>1250</v>
      </c>
      <c r="B1275" s="11">
        <v>132.95700581928619</v>
      </c>
      <c r="C1275" s="11">
        <v>205.9229941807138</v>
      </c>
    </row>
    <row r="1276" spans="1:3" x14ac:dyDescent="0.25">
      <c r="A1276" s="11">
        <v>1251</v>
      </c>
      <c r="B1276" s="11">
        <v>132.41913232410991</v>
      </c>
      <c r="C1276" s="11">
        <v>210.43086767589011</v>
      </c>
    </row>
    <row r="1277" spans="1:3" x14ac:dyDescent="0.25">
      <c r="A1277" s="11">
        <v>1252</v>
      </c>
      <c r="B1277" s="11">
        <v>136.4608674450059</v>
      </c>
      <c r="C1277" s="11">
        <v>209.55413255499408</v>
      </c>
    </row>
    <row r="1278" spans="1:3" x14ac:dyDescent="0.25">
      <c r="A1278" s="11">
        <v>1253</v>
      </c>
      <c r="B1278" s="11">
        <v>132.23663953110366</v>
      </c>
      <c r="C1278" s="11">
        <v>202.47836046889631</v>
      </c>
    </row>
    <row r="1279" spans="1:3" x14ac:dyDescent="0.25">
      <c r="A1279" s="11">
        <v>1254</v>
      </c>
      <c r="B1279" s="11">
        <v>128.85764139533561</v>
      </c>
      <c r="C1279" s="11">
        <v>207.08735860466439</v>
      </c>
    </row>
    <row r="1280" spans="1:3" x14ac:dyDescent="0.25">
      <c r="A1280" s="11">
        <v>1255</v>
      </c>
      <c r="B1280" s="11">
        <v>117.44703939052469</v>
      </c>
      <c r="C1280" s="11">
        <v>209.62796060947528</v>
      </c>
    </row>
    <row r="1281" spans="1:3" x14ac:dyDescent="0.25">
      <c r="A1281" s="11">
        <v>1256</v>
      </c>
      <c r="B1281" s="11">
        <v>115.91794188280929</v>
      </c>
      <c r="C1281" s="11">
        <v>211.51205811719072</v>
      </c>
    </row>
    <row r="1282" spans="1:3" x14ac:dyDescent="0.25">
      <c r="A1282" s="11">
        <v>1257</v>
      </c>
      <c r="B1282" s="11">
        <v>116.46349928505951</v>
      </c>
      <c r="C1282" s="11">
        <v>208.81150071494045</v>
      </c>
    </row>
    <row r="1283" spans="1:3" x14ac:dyDescent="0.25">
      <c r="A1283" s="11">
        <v>1258</v>
      </c>
      <c r="B1283" s="11">
        <v>119.04337108513714</v>
      </c>
      <c r="C1283" s="11">
        <v>207.80162891486287</v>
      </c>
    </row>
    <row r="1284" spans="1:3" x14ac:dyDescent="0.25">
      <c r="A1284" s="11">
        <v>1259</v>
      </c>
      <c r="B1284" s="11">
        <v>116.80351217308166</v>
      </c>
      <c r="C1284" s="11">
        <v>212.58148782691833</v>
      </c>
    </row>
    <row r="1285" spans="1:3" x14ac:dyDescent="0.25">
      <c r="A1285" s="11">
        <v>1260</v>
      </c>
      <c r="B1285" s="11">
        <v>116.8111960801556</v>
      </c>
      <c r="C1285" s="11">
        <v>207.92880391984443</v>
      </c>
    </row>
    <row r="1286" spans="1:3" x14ac:dyDescent="0.25">
      <c r="A1286" s="11">
        <v>1261</v>
      </c>
      <c r="B1286" s="11">
        <v>113.65118929599501</v>
      </c>
      <c r="C1286" s="11">
        <v>201.98381070400498</v>
      </c>
    </row>
    <row r="1287" spans="1:3" x14ac:dyDescent="0.25">
      <c r="A1287" s="11">
        <v>1262</v>
      </c>
      <c r="B1287" s="11">
        <v>112.61962477131766</v>
      </c>
      <c r="C1287" s="11">
        <v>204.43537522868235</v>
      </c>
    </row>
    <row r="1288" spans="1:3" x14ac:dyDescent="0.25">
      <c r="A1288" s="11">
        <v>1263</v>
      </c>
      <c r="B1288" s="11">
        <v>115.57984997155563</v>
      </c>
      <c r="C1288" s="11">
        <v>203.52515002844439</v>
      </c>
    </row>
    <row r="1289" spans="1:3" x14ac:dyDescent="0.25">
      <c r="A1289" s="11">
        <v>1264</v>
      </c>
      <c r="B1289" s="11">
        <v>119.80984081576332</v>
      </c>
      <c r="C1289" s="11">
        <v>199.1701591842367</v>
      </c>
    </row>
    <row r="1290" spans="1:3" x14ac:dyDescent="0.25">
      <c r="A1290" s="11">
        <v>1265</v>
      </c>
      <c r="B1290" s="11">
        <v>120.39189677661479</v>
      </c>
      <c r="C1290" s="11">
        <v>199.60310322338523</v>
      </c>
    </row>
    <row r="1291" spans="1:3" x14ac:dyDescent="0.25">
      <c r="A1291" s="11">
        <v>1266</v>
      </c>
      <c r="B1291" s="11">
        <v>121.54448283770679</v>
      </c>
      <c r="C1291" s="11">
        <v>198.78051716229319</v>
      </c>
    </row>
    <row r="1292" spans="1:3" x14ac:dyDescent="0.25">
      <c r="A1292" s="11">
        <v>1267</v>
      </c>
      <c r="B1292" s="11">
        <v>119.72723881471839</v>
      </c>
      <c r="C1292" s="11">
        <v>200.0377611852816</v>
      </c>
    </row>
    <row r="1293" spans="1:3" x14ac:dyDescent="0.25">
      <c r="A1293" s="11">
        <v>1268</v>
      </c>
      <c r="B1293" s="11">
        <v>119.45830206713025</v>
      </c>
      <c r="C1293" s="11">
        <v>202.08169793286976</v>
      </c>
    </row>
    <row r="1294" spans="1:3" x14ac:dyDescent="0.25">
      <c r="A1294" s="11">
        <v>1269</v>
      </c>
      <c r="B1294" s="11">
        <v>122.55491661793079</v>
      </c>
      <c r="C1294" s="11">
        <v>205.88008338206922</v>
      </c>
    </row>
    <row r="1295" spans="1:3" x14ac:dyDescent="0.25">
      <c r="A1295" s="11">
        <v>1270</v>
      </c>
      <c r="B1295" s="11">
        <v>125.20394358167393</v>
      </c>
      <c r="C1295" s="11">
        <v>208.94105641832607</v>
      </c>
    </row>
    <row r="1296" spans="1:3" x14ac:dyDescent="0.25">
      <c r="A1296" s="11">
        <v>1271</v>
      </c>
      <c r="B1296" s="11">
        <v>126.39879113167265</v>
      </c>
      <c r="C1296" s="11">
        <v>215.15620886832735</v>
      </c>
    </row>
    <row r="1297" spans="1:3" x14ac:dyDescent="0.25">
      <c r="A1297" s="11">
        <v>1272</v>
      </c>
      <c r="B1297" s="11">
        <v>130.32334666969095</v>
      </c>
      <c r="C1297" s="11">
        <v>205.65665333030907</v>
      </c>
    </row>
    <row r="1298" spans="1:3" x14ac:dyDescent="0.25">
      <c r="A1298" s="11">
        <v>1273</v>
      </c>
      <c r="B1298" s="11">
        <v>133.97128155304716</v>
      </c>
      <c r="C1298" s="11">
        <v>206.92871844695281</v>
      </c>
    </row>
    <row r="1299" spans="1:3" x14ac:dyDescent="0.25">
      <c r="A1299" s="11">
        <v>1274</v>
      </c>
      <c r="B1299" s="11">
        <v>134.89911333222625</v>
      </c>
      <c r="C1299" s="11">
        <v>202.93088666777373</v>
      </c>
    </row>
    <row r="1300" spans="1:3" x14ac:dyDescent="0.25">
      <c r="A1300" s="11">
        <v>1275</v>
      </c>
      <c r="B1300" s="11">
        <v>134.25558611478317</v>
      </c>
      <c r="C1300" s="11">
        <v>191.53941388521685</v>
      </c>
    </row>
    <row r="1301" spans="1:3" x14ac:dyDescent="0.25">
      <c r="A1301" s="11">
        <v>1276</v>
      </c>
      <c r="B1301" s="11">
        <v>130.58075755666817</v>
      </c>
      <c r="C1301" s="11">
        <v>190.79424244333183</v>
      </c>
    </row>
    <row r="1302" spans="1:3" x14ac:dyDescent="0.25">
      <c r="A1302" s="11">
        <v>1277</v>
      </c>
      <c r="B1302" s="11">
        <v>131.75639533898203</v>
      </c>
      <c r="C1302" s="11">
        <v>191.16360466101798</v>
      </c>
    </row>
    <row r="1303" spans="1:3" x14ac:dyDescent="0.25">
      <c r="A1303" s="11">
        <v>1278</v>
      </c>
      <c r="B1303" s="11">
        <v>131.90431055015549</v>
      </c>
      <c r="C1303" s="11">
        <v>185.2356894498445</v>
      </c>
    </row>
    <row r="1304" spans="1:3" x14ac:dyDescent="0.25">
      <c r="A1304" s="11">
        <v>1279</v>
      </c>
      <c r="B1304" s="11">
        <v>131.91199445722944</v>
      </c>
      <c r="C1304" s="11">
        <v>186.60800554277054</v>
      </c>
    </row>
    <row r="1305" spans="1:3" x14ac:dyDescent="0.25">
      <c r="A1305" s="11">
        <v>1280</v>
      </c>
      <c r="B1305" s="11">
        <v>129.79123610482014</v>
      </c>
      <c r="C1305" s="11">
        <v>190.94876389517987</v>
      </c>
    </row>
    <row r="1306" spans="1:3" x14ac:dyDescent="0.25">
      <c r="A1306" s="11">
        <v>1281</v>
      </c>
      <c r="B1306" s="11">
        <v>129.0324502812679</v>
      </c>
      <c r="C1306" s="11">
        <v>188.81754971873212</v>
      </c>
    </row>
    <row r="1307" spans="1:3" x14ac:dyDescent="0.25">
      <c r="A1307" s="11">
        <v>1282</v>
      </c>
      <c r="B1307" s="11">
        <v>126.8675094631834</v>
      </c>
      <c r="C1307" s="11">
        <v>192.02249053681658</v>
      </c>
    </row>
    <row r="1308" spans="1:3" x14ac:dyDescent="0.25">
      <c r="A1308" s="11">
        <v>1283</v>
      </c>
      <c r="B1308" s="11">
        <v>130.52504923038205</v>
      </c>
      <c r="C1308" s="11">
        <v>185.05995076961793</v>
      </c>
    </row>
    <row r="1309" spans="1:3" x14ac:dyDescent="0.25">
      <c r="A1309" s="11">
        <v>1284</v>
      </c>
      <c r="B1309" s="11">
        <v>133.46990661647214</v>
      </c>
      <c r="C1309" s="11">
        <v>185.37009338352783</v>
      </c>
    </row>
    <row r="1310" spans="1:3" x14ac:dyDescent="0.25">
      <c r="A1310" s="11">
        <v>1285</v>
      </c>
      <c r="B1310" s="11">
        <v>132.34229325337046</v>
      </c>
      <c r="C1310" s="11">
        <v>186.17270674662953</v>
      </c>
    </row>
    <row r="1311" spans="1:3" x14ac:dyDescent="0.25">
      <c r="A1311" s="11">
        <v>1286</v>
      </c>
      <c r="B1311" s="11">
        <v>133.54290373367462</v>
      </c>
      <c r="C1311" s="11">
        <v>188.28209626632537</v>
      </c>
    </row>
    <row r="1312" spans="1:3" x14ac:dyDescent="0.25">
      <c r="A1312" s="11">
        <v>1287</v>
      </c>
      <c r="B1312" s="11">
        <v>131.0494758881789</v>
      </c>
      <c r="C1312" s="11">
        <v>188.12052411182111</v>
      </c>
    </row>
    <row r="1313" spans="1:3" x14ac:dyDescent="0.25">
      <c r="A1313" s="11">
        <v>1288</v>
      </c>
      <c r="B1313" s="11">
        <v>132.7245676302993</v>
      </c>
      <c r="C1313" s="11">
        <v>185.56043236970072</v>
      </c>
    </row>
    <row r="1314" spans="1:3" x14ac:dyDescent="0.25">
      <c r="A1314" s="11">
        <v>1289</v>
      </c>
      <c r="B1314" s="11">
        <v>129.80660391896802</v>
      </c>
      <c r="C1314" s="11">
        <v>181.673396081032</v>
      </c>
    </row>
    <row r="1315" spans="1:3" x14ac:dyDescent="0.25">
      <c r="A1315" s="11">
        <v>1290</v>
      </c>
      <c r="B1315" s="11">
        <v>124.2991635237167</v>
      </c>
      <c r="C1315" s="11">
        <v>168.01083647628332</v>
      </c>
    </row>
    <row r="1316" spans="1:3" x14ac:dyDescent="0.25">
      <c r="A1316" s="11">
        <v>1291</v>
      </c>
      <c r="B1316" s="11">
        <v>122.01320116921754</v>
      </c>
      <c r="C1316" s="11">
        <v>170.77179883078247</v>
      </c>
    </row>
    <row r="1317" spans="1:3" x14ac:dyDescent="0.25">
      <c r="A1317" s="11">
        <v>1292</v>
      </c>
      <c r="B1317" s="11">
        <v>121.63476874582567</v>
      </c>
      <c r="C1317" s="11">
        <v>167.98023125417433</v>
      </c>
    </row>
    <row r="1318" spans="1:3" x14ac:dyDescent="0.25">
      <c r="A1318" s="11">
        <v>1293</v>
      </c>
      <c r="B1318" s="11">
        <v>122.97945248376635</v>
      </c>
      <c r="C1318" s="11">
        <v>169.01054751623366</v>
      </c>
    </row>
    <row r="1319" spans="1:3" x14ac:dyDescent="0.25">
      <c r="A1319" s="11">
        <v>1294</v>
      </c>
      <c r="B1319" s="11">
        <v>123.47698546680439</v>
      </c>
      <c r="C1319" s="11">
        <v>172.41801453319559</v>
      </c>
    </row>
    <row r="1320" spans="1:3" x14ac:dyDescent="0.25">
      <c r="A1320" s="11">
        <v>1295</v>
      </c>
      <c r="B1320" s="11">
        <v>119.89628477034522</v>
      </c>
      <c r="C1320" s="11">
        <v>171.78871522965477</v>
      </c>
    </row>
    <row r="1321" spans="1:3" x14ac:dyDescent="0.25">
      <c r="A1321" s="11">
        <v>1296</v>
      </c>
      <c r="B1321" s="11">
        <v>115.19181266432132</v>
      </c>
      <c r="C1321" s="11">
        <v>173.25818733567866</v>
      </c>
    </row>
    <row r="1322" spans="1:3" x14ac:dyDescent="0.25">
      <c r="A1322" s="11">
        <v>1297</v>
      </c>
      <c r="B1322" s="11">
        <v>115.38775229470696</v>
      </c>
      <c r="C1322" s="11">
        <v>172.77224770529307</v>
      </c>
    </row>
    <row r="1323" spans="1:3" x14ac:dyDescent="0.25">
      <c r="A1323" s="11">
        <v>1298</v>
      </c>
      <c r="B1323" s="11">
        <v>116.70746333465732</v>
      </c>
      <c r="C1323" s="11">
        <v>176.23253666534268</v>
      </c>
    </row>
    <row r="1324" spans="1:3" x14ac:dyDescent="0.25">
      <c r="A1324" s="11">
        <v>1299</v>
      </c>
      <c r="B1324" s="11">
        <v>115.98325509293784</v>
      </c>
      <c r="C1324" s="11">
        <v>165.06174490706218</v>
      </c>
    </row>
    <row r="1325" spans="1:3" x14ac:dyDescent="0.25">
      <c r="A1325" s="11">
        <v>1300</v>
      </c>
      <c r="B1325" s="11">
        <v>115.18220778047889</v>
      </c>
      <c r="C1325" s="11">
        <v>173.16279221952112</v>
      </c>
    </row>
    <row r="1326" spans="1:3" x14ac:dyDescent="0.25">
      <c r="A1326" s="11">
        <v>1301</v>
      </c>
      <c r="B1326" s="11">
        <v>114.90366614904832</v>
      </c>
      <c r="C1326" s="11">
        <v>179.68633385095166</v>
      </c>
    </row>
    <row r="1327" spans="1:3" x14ac:dyDescent="0.25">
      <c r="A1327" s="11">
        <v>1302</v>
      </c>
      <c r="B1327" s="11">
        <v>114.92479689350168</v>
      </c>
      <c r="C1327" s="11">
        <v>173.21020310649831</v>
      </c>
    </row>
    <row r="1328" spans="1:3" x14ac:dyDescent="0.25">
      <c r="A1328" s="11">
        <v>1303</v>
      </c>
      <c r="B1328" s="11">
        <v>113.35343789687957</v>
      </c>
      <c r="C1328" s="11">
        <v>184.1765621031204</v>
      </c>
    </row>
    <row r="1329" spans="1:3" x14ac:dyDescent="0.25">
      <c r="A1329" s="11">
        <v>1304</v>
      </c>
      <c r="B1329" s="11">
        <v>113.62813757477316</v>
      </c>
      <c r="C1329" s="11">
        <v>186.0818624252268</v>
      </c>
    </row>
    <row r="1330" spans="1:3" x14ac:dyDescent="0.25">
      <c r="A1330" s="11">
        <v>1305</v>
      </c>
      <c r="B1330" s="11">
        <v>111.80320964471082</v>
      </c>
      <c r="C1330" s="11">
        <v>186.07179035528918</v>
      </c>
    </row>
    <row r="1331" spans="1:3" x14ac:dyDescent="0.25">
      <c r="A1331" s="11">
        <v>1306</v>
      </c>
      <c r="B1331" s="11">
        <v>111.72060764366589</v>
      </c>
      <c r="C1331" s="11">
        <v>188.87439235633414</v>
      </c>
    </row>
    <row r="1332" spans="1:3" x14ac:dyDescent="0.25">
      <c r="A1332" s="11">
        <v>1307</v>
      </c>
      <c r="B1332" s="11">
        <v>111.0828433565283</v>
      </c>
      <c r="C1332" s="11">
        <v>190.97215664347169</v>
      </c>
    </row>
    <row r="1333" spans="1:3" x14ac:dyDescent="0.25">
      <c r="A1333" s="11">
        <v>1308</v>
      </c>
      <c r="B1333" s="11">
        <v>113.5359306898858</v>
      </c>
      <c r="C1333" s="11">
        <v>188.58906931011421</v>
      </c>
    </row>
    <row r="1334" spans="1:3" x14ac:dyDescent="0.25">
      <c r="A1334" s="11">
        <v>1309</v>
      </c>
      <c r="B1334" s="11">
        <v>113.8240772051588</v>
      </c>
      <c r="C1334" s="11">
        <v>194.1709227948412</v>
      </c>
    </row>
    <row r="1335" spans="1:3" x14ac:dyDescent="0.25">
      <c r="A1335" s="11">
        <v>1310</v>
      </c>
      <c r="B1335" s="11">
        <v>116.03127951215001</v>
      </c>
      <c r="C1335" s="11">
        <v>179.50372048785002</v>
      </c>
    </row>
    <row r="1336" spans="1:3" x14ac:dyDescent="0.25">
      <c r="A1336" s="11">
        <v>1311</v>
      </c>
      <c r="B1336" s="11">
        <v>116.15806397887012</v>
      </c>
      <c r="C1336" s="11">
        <v>189.39193602112988</v>
      </c>
    </row>
    <row r="1337" spans="1:3" x14ac:dyDescent="0.25">
      <c r="A1337" s="11">
        <v>1312</v>
      </c>
      <c r="B1337" s="11">
        <v>114.89982419551136</v>
      </c>
      <c r="C1337" s="11">
        <v>188.96517580448864</v>
      </c>
    </row>
    <row r="1338" spans="1:3" x14ac:dyDescent="0.25">
      <c r="A1338" s="11">
        <v>1313</v>
      </c>
      <c r="B1338" s="11">
        <v>115.47803820282584</v>
      </c>
      <c r="C1338" s="11">
        <v>188.79196179717414</v>
      </c>
    </row>
    <row r="1339" spans="1:3" x14ac:dyDescent="0.25">
      <c r="A1339" s="11">
        <v>1314</v>
      </c>
      <c r="B1339" s="11">
        <v>116.55954812348385</v>
      </c>
      <c r="C1339" s="11">
        <v>198.05045187651615</v>
      </c>
    </row>
    <row r="1340" spans="1:3" x14ac:dyDescent="0.25">
      <c r="A1340" s="11">
        <v>1315</v>
      </c>
      <c r="B1340" s="11">
        <v>117.35099055210036</v>
      </c>
      <c r="C1340" s="11">
        <v>193.3640094478996</v>
      </c>
    </row>
    <row r="1341" spans="1:3" x14ac:dyDescent="0.25">
      <c r="A1341" s="11">
        <v>1316</v>
      </c>
      <c r="B1341" s="11">
        <v>114.01041195170201</v>
      </c>
      <c r="C1341" s="11">
        <v>194.58958804829803</v>
      </c>
    </row>
    <row r="1342" spans="1:3" x14ac:dyDescent="0.25">
      <c r="A1342" s="11">
        <v>1317</v>
      </c>
      <c r="B1342" s="11">
        <v>115.19181266432132</v>
      </c>
      <c r="C1342" s="11">
        <v>201.78318733567869</v>
      </c>
    </row>
    <row r="1343" spans="1:3" x14ac:dyDescent="0.25">
      <c r="A1343" s="11">
        <v>1318</v>
      </c>
      <c r="B1343" s="11">
        <v>116.17535276978651</v>
      </c>
      <c r="C1343" s="11">
        <v>209.03464723021347</v>
      </c>
    </row>
    <row r="1344" spans="1:3" x14ac:dyDescent="0.25">
      <c r="A1344" s="11">
        <v>1319</v>
      </c>
      <c r="B1344" s="11">
        <v>116.95719031456059</v>
      </c>
      <c r="C1344" s="11">
        <v>201.6128096854394</v>
      </c>
    </row>
    <row r="1345" spans="1:3" x14ac:dyDescent="0.25">
      <c r="A1345" s="11">
        <v>1320</v>
      </c>
      <c r="B1345" s="11">
        <v>122.04969972781879</v>
      </c>
      <c r="C1345" s="11">
        <v>194.01530027218121</v>
      </c>
    </row>
    <row r="1346" spans="1:3" x14ac:dyDescent="0.25">
      <c r="A1346" s="11">
        <v>1321</v>
      </c>
      <c r="B1346" s="11">
        <v>121.63284776905718</v>
      </c>
      <c r="C1346" s="11">
        <v>194.48215223094283</v>
      </c>
    </row>
    <row r="1347" spans="1:3" x14ac:dyDescent="0.25">
      <c r="A1347" s="11">
        <v>1322</v>
      </c>
      <c r="B1347" s="11">
        <v>124.36447673384525</v>
      </c>
      <c r="C1347" s="11">
        <v>193.27552326615472</v>
      </c>
    </row>
    <row r="1348" spans="1:3" x14ac:dyDescent="0.25">
      <c r="A1348" s="11">
        <v>1323</v>
      </c>
      <c r="B1348" s="11">
        <v>124.15316928931171</v>
      </c>
      <c r="C1348" s="11">
        <v>184.3418307106883</v>
      </c>
    </row>
    <row r="1349" spans="1:3" x14ac:dyDescent="0.25">
      <c r="A1349" s="11">
        <v>1324</v>
      </c>
      <c r="B1349" s="11">
        <v>119.65808365105286</v>
      </c>
      <c r="C1349" s="11">
        <v>181.55691634894711</v>
      </c>
    </row>
    <row r="1350" spans="1:3" x14ac:dyDescent="0.25">
      <c r="A1350" s="11">
        <v>1325</v>
      </c>
      <c r="B1350" s="11">
        <v>121.13147283248216</v>
      </c>
      <c r="C1350" s="11">
        <v>192.75852716751783</v>
      </c>
    </row>
    <row r="1351" spans="1:3" x14ac:dyDescent="0.25">
      <c r="A1351" s="11">
        <v>1326</v>
      </c>
      <c r="B1351" s="11">
        <v>110.74859339881162</v>
      </c>
      <c r="C1351" s="11">
        <v>178.47140660118839</v>
      </c>
    </row>
    <row r="1352" spans="1:3" x14ac:dyDescent="0.25">
      <c r="A1352" s="11">
        <v>1327</v>
      </c>
      <c r="B1352" s="11">
        <v>111.29415080106183</v>
      </c>
      <c r="C1352" s="11">
        <v>191.12584919893817</v>
      </c>
    </row>
    <row r="1353" spans="1:3" x14ac:dyDescent="0.25">
      <c r="A1353" s="11">
        <v>1328</v>
      </c>
      <c r="B1353" s="11">
        <v>108.76230342019637</v>
      </c>
      <c r="C1353" s="11">
        <v>176.57769657980361</v>
      </c>
    </row>
    <row r="1354" spans="1:3" x14ac:dyDescent="0.25">
      <c r="A1354" s="11">
        <v>1329</v>
      </c>
      <c r="B1354" s="11">
        <v>111.55732461834451</v>
      </c>
      <c r="C1354" s="11">
        <v>174.01767538165547</v>
      </c>
    </row>
    <row r="1355" spans="1:3" x14ac:dyDescent="0.25">
      <c r="A1355" s="11">
        <v>1330</v>
      </c>
      <c r="B1355" s="11">
        <v>115.54527238972287</v>
      </c>
      <c r="C1355" s="11">
        <v>169.11472761027716</v>
      </c>
    </row>
    <row r="1356" spans="1:3" x14ac:dyDescent="0.25">
      <c r="A1356" s="11">
        <v>1331</v>
      </c>
      <c r="B1356" s="11">
        <v>117.42014571576587</v>
      </c>
      <c r="C1356" s="11">
        <v>172.81985428423414</v>
      </c>
    </row>
    <row r="1357" spans="1:3" x14ac:dyDescent="0.25">
      <c r="A1357" s="11">
        <v>1332</v>
      </c>
      <c r="B1357" s="11">
        <v>123.05821253127431</v>
      </c>
      <c r="C1357" s="11">
        <v>171.98178746872571</v>
      </c>
    </row>
    <row r="1358" spans="1:3" x14ac:dyDescent="0.25">
      <c r="A1358" s="11">
        <v>1333</v>
      </c>
      <c r="B1358" s="11">
        <v>121.41193544068122</v>
      </c>
      <c r="C1358" s="11">
        <v>176.6880645593188</v>
      </c>
    </row>
    <row r="1359" spans="1:3" x14ac:dyDescent="0.25">
      <c r="A1359" s="11">
        <v>1334</v>
      </c>
      <c r="B1359" s="11">
        <v>136.56075823696722</v>
      </c>
      <c r="C1359" s="11">
        <v>164.00424176303278</v>
      </c>
    </row>
    <row r="1360" spans="1:3" x14ac:dyDescent="0.25">
      <c r="A1360" s="11">
        <v>1335</v>
      </c>
      <c r="B1360" s="11">
        <v>128.3831601335194</v>
      </c>
      <c r="C1360" s="11">
        <v>154.08183986648058</v>
      </c>
    </row>
    <row r="1361" spans="1:3" x14ac:dyDescent="0.25">
      <c r="A1361" s="11">
        <v>1336</v>
      </c>
      <c r="B1361" s="11">
        <v>123.66908314365307</v>
      </c>
      <c r="C1361" s="11">
        <v>154.04091685634691</v>
      </c>
    </row>
    <row r="1362" spans="1:3" x14ac:dyDescent="0.25">
      <c r="A1362" s="11">
        <v>1337</v>
      </c>
      <c r="B1362" s="11">
        <v>114.56749521456315</v>
      </c>
      <c r="C1362" s="11">
        <v>149.34750478543685</v>
      </c>
    </row>
    <row r="1363" spans="1:3" x14ac:dyDescent="0.25">
      <c r="A1363" s="11">
        <v>1338</v>
      </c>
      <c r="B1363" s="11">
        <v>105.76942161489413</v>
      </c>
      <c r="C1363" s="11">
        <v>145.65057838510586</v>
      </c>
    </row>
    <row r="1364" spans="1:3" x14ac:dyDescent="0.25">
      <c r="A1364" s="11">
        <v>1339</v>
      </c>
      <c r="B1364" s="11">
        <v>112.62154574808613</v>
      </c>
      <c r="C1364" s="11">
        <v>148.55845425191387</v>
      </c>
    </row>
    <row r="1365" spans="1:3" x14ac:dyDescent="0.25">
      <c r="A1365" s="11">
        <v>1340</v>
      </c>
      <c r="B1365" s="11">
        <v>122.47423559365434</v>
      </c>
      <c r="C1365" s="11">
        <v>151.30576440634565</v>
      </c>
    </row>
    <row r="1366" spans="1:3" x14ac:dyDescent="0.25">
      <c r="A1366" s="11">
        <v>1341</v>
      </c>
      <c r="B1366" s="11">
        <v>128.17761561929132</v>
      </c>
      <c r="C1366" s="11">
        <v>146.82238438070868</v>
      </c>
    </row>
    <row r="1367" spans="1:3" x14ac:dyDescent="0.25">
      <c r="A1367" s="11">
        <v>1342</v>
      </c>
      <c r="B1367" s="11">
        <v>143.0997631568959</v>
      </c>
      <c r="C1367" s="11">
        <v>146.12523684310412</v>
      </c>
    </row>
    <row r="1368" spans="1:3" x14ac:dyDescent="0.25">
      <c r="A1368" s="11">
        <v>1343</v>
      </c>
      <c r="B1368" s="11">
        <v>101.22246960388614</v>
      </c>
      <c r="C1368" s="11">
        <v>116.06753039611385</v>
      </c>
    </row>
    <row r="1369" spans="1:3" x14ac:dyDescent="0.25">
      <c r="A1369" s="11">
        <v>1344</v>
      </c>
      <c r="B1369" s="11">
        <v>101.22631155742312</v>
      </c>
      <c r="C1369" s="11">
        <v>115.19868844257689</v>
      </c>
    </row>
    <row r="1370" spans="1:3" x14ac:dyDescent="0.25">
      <c r="A1370" s="11">
        <v>1345</v>
      </c>
      <c r="B1370" s="11">
        <v>94.71996324255872</v>
      </c>
      <c r="C1370" s="11">
        <v>100.33503675744129</v>
      </c>
    </row>
    <row r="1371" spans="1:3" x14ac:dyDescent="0.25">
      <c r="A1371" s="11">
        <v>1346</v>
      </c>
      <c r="B1371" s="11">
        <v>92.685648844731304</v>
      </c>
      <c r="C1371" s="11">
        <v>95.399351155268704</v>
      </c>
    </row>
    <row r="1372" spans="1:3" x14ac:dyDescent="0.25">
      <c r="A1372" s="11">
        <v>1347</v>
      </c>
      <c r="B1372" s="11">
        <v>86.76135649071837</v>
      </c>
      <c r="C1372" s="11">
        <v>93.303643509281628</v>
      </c>
    </row>
    <row r="1373" spans="1:3" x14ac:dyDescent="0.25">
      <c r="A1373" s="11">
        <v>1348</v>
      </c>
      <c r="B1373" s="11">
        <v>87.251205566682472</v>
      </c>
      <c r="C1373" s="11">
        <v>97.70379443331754</v>
      </c>
    </row>
    <row r="1374" spans="1:3" x14ac:dyDescent="0.25">
      <c r="A1374" s="11">
        <v>1349</v>
      </c>
      <c r="B1374" s="11">
        <v>80.856273904390292</v>
      </c>
      <c r="C1374" s="11">
        <v>92.698726095609715</v>
      </c>
    </row>
    <row r="1375" spans="1:3" x14ac:dyDescent="0.25">
      <c r="A1375" s="11">
        <v>1350</v>
      </c>
      <c r="B1375" s="11">
        <v>76.24016672971679</v>
      </c>
      <c r="C1375" s="11">
        <v>84.749833270283219</v>
      </c>
    </row>
    <row r="1376" spans="1:3" x14ac:dyDescent="0.25">
      <c r="A1376" s="11">
        <v>1351</v>
      </c>
      <c r="B1376" s="11">
        <v>75.769527421437544</v>
      </c>
      <c r="C1376" s="11">
        <v>74.110472578562451</v>
      </c>
    </row>
    <row r="1377" spans="1:3" x14ac:dyDescent="0.25">
      <c r="A1377" s="11">
        <v>1352</v>
      </c>
      <c r="B1377" s="11">
        <v>70.529102797005876</v>
      </c>
      <c r="C1377" s="11">
        <v>76.550897202994136</v>
      </c>
    </row>
    <row r="1378" spans="1:3" x14ac:dyDescent="0.25">
      <c r="A1378" s="11">
        <v>1353</v>
      </c>
      <c r="B1378" s="11">
        <v>70.532944750542839</v>
      </c>
      <c r="C1378" s="11">
        <v>77.197055249457151</v>
      </c>
    </row>
    <row r="1379" spans="1:3" x14ac:dyDescent="0.25">
      <c r="A1379" s="11">
        <v>1354</v>
      </c>
      <c r="B1379" s="11">
        <v>69.464881667264251</v>
      </c>
      <c r="C1379" s="11">
        <v>79.015118332735739</v>
      </c>
    </row>
    <row r="1380" spans="1:3" x14ac:dyDescent="0.25">
      <c r="A1380" s="11">
        <v>1355</v>
      </c>
      <c r="B1380" s="11">
        <v>70.642440426346582</v>
      </c>
      <c r="C1380" s="11">
        <v>85.937559573653431</v>
      </c>
    </row>
    <row r="1381" spans="1:3" x14ac:dyDescent="0.25">
      <c r="A1381" s="11">
        <v>1356</v>
      </c>
      <c r="B1381" s="11">
        <v>69.251653245962217</v>
      </c>
      <c r="C1381" s="11">
        <v>83.153346754037784</v>
      </c>
    </row>
    <row r="1382" spans="1:3" x14ac:dyDescent="0.25">
      <c r="A1382" s="11">
        <v>1357</v>
      </c>
      <c r="B1382" s="11">
        <v>68.577390400223408</v>
      </c>
      <c r="C1382" s="11">
        <v>82.46760959977658</v>
      </c>
    </row>
    <row r="1383" spans="1:3" x14ac:dyDescent="0.25">
      <c r="A1383" s="11">
        <v>1358</v>
      </c>
      <c r="B1383" s="11">
        <v>67.251916429967594</v>
      </c>
      <c r="C1383" s="11">
        <v>82.793083570032394</v>
      </c>
    </row>
    <row r="1384" spans="1:3" x14ac:dyDescent="0.25">
      <c r="A1384" s="11">
        <v>1359</v>
      </c>
      <c r="B1384" s="11">
        <v>67.251916429967594</v>
      </c>
      <c r="C1384" s="11">
        <v>83.183083570032409</v>
      </c>
    </row>
    <row r="1385" spans="1:3" x14ac:dyDescent="0.25">
      <c r="A1385" s="11">
        <v>1360</v>
      </c>
      <c r="B1385" s="11">
        <v>67.140499777395348</v>
      </c>
      <c r="C1385" s="11">
        <v>80.509500222604657</v>
      </c>
    </row>
    <row r="1386" spans="1:3" x14ac:dyDescent="0.25">
      <c r="A1386" s="11">
        <v>1361</v>
      </c>
      <c r="B1386" s="11">
        <v>66.765909307540454</v>
      </c>
      <c r="C1386" s="11">
        <v>77.819090692459554</v>
      </c>
    </row>
    <row r="1387" spans="1:3" x14ac:dyDescent="0.25">
      <c r="A1387" s="11">
        <v>1362</v>
      </c>
      <c r="B1387" s="11">
        <v>67.355649175465857</v>
      </c>
      <c r="C1387" s="11">
        <v>77.174350824534145</v>
      </c>
    </row>
    <row r="1388" spans="1:3" x14ac:dyDescent="0.25">
      <c r="A1388" s="11">
        <v>1363</v>
      </c>
      <c r="B1388" s="11">
        <v>67.444014106816255</v>
      </c>
      <c r="C1388" s="11">
        <v>77.575985893183756</v>
      </c>
    </row>
    <row r="1389" spans="1:3" x14ac:dyDescent="0.25">
      <c r="A1389" s="11">
        <v>1364</v>
      </c>
      <c r="B1389" s="11">
        <v>66.700596097411903</v>
      </c>
      <c r="C1389" s="11">
        <v>77.164403902588106</v>
      </c>
    </row>
    <row r="1390" spans="1:3" x14ac:dyDescent="0.25">
      <c r="A1390" s="11">
        <v>1365</v>
      </c>
      <c r="B1390" s="11">
        <v>66.529629165016587</v>
      </c>
      <c r="C1390" s="11">
        <v>76.680370834983421</v>
      </c>
    </row>
    <row r="1391" spans="1:3" x14ac:dyDescent="0.25">
      <c r="A1391" s="11">
        <v>1366</v>
      </c>
      <c r="B1391" s="11">
        <v>66.352899302315819</v>
      </c>
      <c r="C1391" s="11">
        <v>76.272100697684181</v>
      </c>
    </row>
    <row r="1392" spans="1:3" x14ac:dyDescent="0.25">
      <c r="A1392" s="11">
        <v>1367</v>
      </c>
      <c r="B1392" s="11">
        <v>65.985992739534851</v>
      </c>
      <c r="C1392" s="11">
        <v>72.91900726046515</v>
      </c>
    </row>
    <row r="1393" spans="1:3" x14ac:dyDescent="0.25">
      <c r="A1393" s="11">
        <v>1368</v>
      </c>
      <c r="B1393" s="11">
        <v>65.557614920162337</v>
      </c>
      <c r="C1393" s="11">
        <v>73.812385079837668</v>
      </c>
    </row>
    <row r="1394" spans="1:3" x14ac:dyDescent="0.25">
      <c r="A1394" s="11">
        <v>1369</v>
      </c>
      <c r="B1394" s="11">
        <v>67.691820109951038</v>
      </c>
      <c r="C1394" s="11">
        <v>74.00817989004895</v>
      </c>
    </row>
    <row r="1395" spans="1:3" x14ac:dyDescent="0.25">
      <c r="A1395" s="11">
        <v>1370</v>
      </c>
      <c r="B1395" s="11">
        <v>69.551325621846161</v>
      </c>
      <c r="C1395" s="11">
        <v>66.373674378153851</v>
      </c>
    </row>
    <row r="1396" spans="1:3" x14ac:dyDescent="0.25">
      <c r="A1396" s="11">
        <v>1371</v>
      </c>
      <c r="B1396" s="11">
        <v>70.00467613920901</v>
      </c>
      <c r="C1396" s="11">
        <v>62.470323860790984</v>
      </c>
    </row>
    <row r="1397" spans="1:3" x14ac:dyDescent="0.25">
      <c r="A1397" s="11">
        <v>1372</v>
      </c>
      <c r="B1397" s="11">
        <v>70.744252195076385</v>
      </c>
      <c r="C1397" s="11">
        <v>60.535747804923616</v>
      </c>
    </row>
    <row r="1398" spans="1:3" x14ac:dyDescent="0.25">
      <c r="A1398" s="11">
        <v>1373</v>
      </c>
      <c r="B1398" s="11">
        <v>71.349359877149681</v>
      </c>
      <c r="C1398" s="11">
        <v>58.890640122850328</v>
      </c>
    </row>
    <row r="1399" spans="1:3" x14ac:dyDescent="0.25">
      <c r="A1399" s="11">
        <v>1374</v>
      </c>
      <c r="B1399" s="11">
        <v>71.616375647969335</v>
      </c>
      <c r="C1399" s="11">
        <v>60.688624352030672</v>
      </c>
    </row>
    <row r="1400" spans="1:3" x14ac:dyDescent="0.25">
      <c r="A1400" s="11">
        <v>1375</v>
      </c>
      <c r="B1400" s="11">
        <v>71.735476207615505</v>
      </c>
      <c r="C1400" s="11">
        <v>61.814523792384506</v>
      </c>
    </row>
    <row r="1401" spans="1:3" x14ac:dyDescent="0.25">
      <c r="A1401" s="11">
        <v>1376</v>
      </c>
      <c r="B1401" s="11">
        <v>71.458855552953423</v>
      </c>
      <c r="C1401" s="11">
        <v>63.541144447046577</v>
      </c>
    </row>
    <row r="1402" spans="1:3" x14ac:dyDescent="0.25">
      <c r="A1402" s="11">
        <v>1377</v>
      </c>
      <c r="B1402" s="11">
        <v>71.455013599416446</v>
      </c>
      <c r="C1402" s="11">
        <v>63.739986400583547</v>
      </c>
    </row>
    <row r="1403" spans="1:3" x14ac:dyDescent="0.25">
      <c r="A1403" s="11">
        <v>1378</v>
      </c>
      <c r="B1403" s="11">
        <v>71.718187416699124</v>
      </c>
      <c r="C1403" s="11">
        <v>64.136812583300866</v>
      </c>
    </row>
    <row r="1404" spans="1:3" x14ac:dyDescent="0.25">
      <c r="A1404" s="11">
        <v>1379</v>
      </c>
      <c r="B1404" s="11">
        <v>72.273349702791791</v>
      </c>
      <c r="C1404" s="11">
        <v>63.1116502972082</v>
      </c>
    </row>
    <row r="1405" spans="1:3" x14ac:dyDescent="0.25">
      <c r="A1405" s="11">
        <v>1380</v>
      </c>
      <c r="B1405" s="11">
        <v>71.731634254078529</v>
      </c>
      <c r="C1405" s="11">
        <v>64.373365745921461</v>
      </c>
    </row>
    <row r="1406" spans="1:3" x14ac:dyDescent="0.25">
      <c r="A1406" s="11">
        <v>1381</v>
      </c>
      <c r="B1406" s="11">
        <v>71.770053789448269</v>
      </c>
      <c r="C1406" s="11">
        <v>68.58494621055172</v>
      </c>
    </row>
    <row r="1407" spans="1:3" x14ac:dyDescent="0.25">
      <c r="A1407" s="11">
        <v>1382</v>
      </c>
      <c r="B1407" s="11">
        <v>71.994808071361206</v>
      </c>
      <c r="C1407" s="11">
        <v>68.480191928638789</v>
      </c>
    </row>
    <row r="1408" spans="1:3" x14ac:dyDescent="0.25">
      <c r="A1408" s="11">
        <v>1383</v>
      </c>
      <c r="B1408" s="11">
        <v>72.027464676425495</v>
      </c>
      <c r="C1408" s="11">
        <v>68.037535323574502</v>
      </c>
    </row>
    <row r="1409" spans="1:3" x14ac:dyDescent="0.25">
      <c r="A1409" s="11">
        <v>1384</v>
      </c>
      <c r="B1409" s="11">
        <v>72.027464676425495</v>
      </c>
      <c r="C1409" s="11">
        <v>67.487535323574491</v>
      </c>
    </row>
    <row r="1410" spans="1:3" x14ac:dyDescent="0.25">
      <c r="A1410" s="11">
        <v>1385</v>
      </c>
      <c r="B1410" s="11">
        <v>72.027464676425495</v>
      </c>
      <c r="C1410" s="11">
        <v>67.607535323574496</v>
      </c>
    </row>
    <row r="1411" spans="1:3" x14ac:dyDescent="0.25">
      <c r="A1411" s="11">
        <v>1386</v>
      </c>
      <c r="B1411" s="11">
        <v>73.03405650311251</v>
      </c>
      <c r="C1411" s="11">
        <v>66.845943496887486</v>
      </c>
    </row>
    <row r="1412" spans="1:3" x14ac:dyDescent="0.25">
      <c r="A1412" s="11">
        <v>1387</v>
      </c>
      <c r="B1412" s="11">
        <v>73.107053620315014</v>
      </c>
      <c r="C1412" s="11">
        <v>66.857946379684989</v>
      </c>
    </row>
    <row r="1413" spans="1:3" x14ac:dyDescent="0.25">
      <c r="A1413" s="11">
        <v>1388</v>
      </c>
      <c r="B1413" s="11">
        <v>73.906179956005474</v>
      </c>
      <c r="C1413" s="11">
        <v>65.678820043994534</v>
      </c>
    </row>
    <row r="1414" spans="1:3" x14ac:dyDescent="0.25">
      <c r="A1414" s="11">
        <v>1389</v>
      </c>
      <c r="B1414" s="11">
        <v>72.805460267662596</v>
      </c>
      <c r="C1414" s="11">
        <v>67.774539732337416</v>
      </c>
    </row>
    <row r="1415" spans="1:3" x14ac:dyDescent="0.25">
      <c r="A1415" s="11">
        <v>1390</v>
      </c>
      <c r="B1415" s="11">
        <v>73.189655621359933</v>
      </c>
      <c r="C1415" s="11">
        <v>60.660344378640062</v>
      </c>
    </row>
    <row r="1416" spans="1:3" x14ac:dyDescent="0.25">
      <c r="A1416" s="11">
        <v>1391</v>
      </c>
      <c r="B1416" s="11">
        <v>72.642177242341234</v>
      </c>
      <c r="C1416" s="11">
        <v>57.097822757658776</v>
      </c>
    </row>
    <row r="1417" spans="1:3" x14ac:dyDescent="0.25">
      <c r="A1417" s="11">
        <v>1392</v>
      </c>
      <c r="B1417" s="11">
        <v>72.484657147325322</v>
      </c>
      <c r="C1417" s="11">
        <v>54.960342852674671</v>
      </c>
    </row>
    <row r="1418" spans="1:3" x14ac:dyDescent="0.25">
      <c r="A1418" s="11">
        <v>1393</v>
      </c>
      <c r="B1418" s="11">
        <v>71.866102627872607</v>
      </c>
      <c r="C1418" s="11">
        <v>53.838897372127391</v>
      </c>
    </row>
    <row r="1419" spans="1:3" x14ac:dyDescent="0.25">
      <c r="A1419" s="11">
        <v>1394</v>
      </c>
      <c r="B1419" s="11">
        <v>71.341675970075741</v>
      </c>
      <c r="C1419" s="11">
        <v>52.508324029924253</v>
      </c>
    </row>
    <row r="1420" spans="1:3" x14ac:dyDescent="0.25">
      <c r="A1420" s="11">
        <v>1395</v>
      </c>
      <c r="B1420" s="11">
        <v>72.457763472566512</v>
      </c>
      <c r="C1420" s="11">
        <v>48.792236527433488</v>
      </c>
    </row>
    <row r="1421" spans="1:3" x14ac:dyDescent="0.25">
      <c r="A1421" s="11">
        <v>1396</v>
      </c>
      <c r="B1421" s="11">
        <v>72.248377004801455</v>
      </c>
      <c r="C1421" s="11">
        <v>48.256622995198541</v>
      </c>
    </row>
    <row r="1422" spans="1:3" x14ac:dyDescent="0.25">
      <c r="A1422" s="11">
        <v>1397</v>
      </c>
      <c r="B1422" s="11">
        <v>70.367740748453002</v>
      </c>
      <c r="C1422" s="11">
        <v>48.707259251547001</v>
      </c>
    </row>
    <row r="1423" spans="1:3" x14ac:dyDescent="0.25">
      <c r="A1423" s="11">
        <v>1398</v>
      </c>
      <c r="B1423" s="11">
        <v>70.427291028276073</v>
      </c>
      <c r="C1423" s="11">
        <v>48.052708971723931</v>
      </c>
    </row>
    <row r="1424" spans="1:3" x14ac:dyDescent="0.25">
      <c r="A1424" s="11">
        <v>1399</v>
      </c>
      <c r="B1424" s="11">
        <v>69.860602881572504</v>
      </c>
      <c r="C1424" s="11">
        <v>50.214397118427499</v>
      </c>
    </row>
    <row r="1425" spans="1:3" x14ac:dyDescent="0.25">
      <c r="A1425" s="11">
        <v>1400</v>
      </c>
      <c r="B1425" s="11">
        <v>70.012360046282964</v>
      </c>
      <c r="C1425" s="11">
        <v>48.527639953717042</v>
      </c>
    </row>
    <row r="1426" spans="1:3" x14ac:dyDescent="0.25">
      <c r="A1426" s="11">
        <v>1401</v>
      </c>
      <c r="B1426" s="11">
        <v>71.164946107374959</v>
      </c>
      <c r="C1426" s="11">
        <v>51.745053892625037</v>
      </c>
    </row>
    <row r="1427" spans="1:3" x14ac:dyDescent="0.25">
      <c r="A1427" s="11">
        <v>1402</v>
      </c>
      <c r="B1427" s="11">
        <v>71.941020721843586</v>
      </c>
      <c r="C1427" s="11">
        <v>53.983979278156411</v>
      </c>
    </row>
    <row r="1428" spans="1:3" x14ac:dyDescent="0.25">
      <c r="A1428" s="11">
        <v>1403</v>
      </c>
      <c r="B1428" s="11">
        <v>73.789000373127777</v>
      </c>
      <c r="C1428" s="11">
        <v>56.915999626872235</v>
      </c>
    </row>
    <row r="1429" spans="1:3" x14ac:dyDescent="0.25">
      <c r="A1429" s="11">
        <v>1404</v>
      </c>
      <c r="B1429" s="11">
        <v>55.779948104748328</v>
      </c>
      <c r="C1429" s="11">
        <v>71.415051895251665</v>
      </c>
    </row>
    <row r="1430" spans="1:3" x14ac:dyDescent="0.25">
      <c r="A1430" s="11">
        <v>1405</v>
      </c>
      <c r="B1430" s="11">
        <v>55.418441835478923</v>
      </c>
      <c r="C1430" s="11">
        <v>71.306558164521078</v>
      </c>
    </row>
    <row r="1431" spans="1:3" x14ac:dyDescent="0.25">
      <c r="A1431" s="11">
        <v>1406</v>
      </c>
      <c r="B1431" s="11">
        <v>55.622220847137157</v>
      </c>
      <c r="C1431" s="11">
        <v>70.207779152862841</v>
      </c>
    </row>
    <row r="1432" spans="1:3" x14ac:dyDescent="0.25">
      <c r="A1432" s="11">
        <v>1407</v>
      </c>
      <c r="B1432" s="11">
        <v>56.199019066576568</v>
      </c>
      <c r="C1432" s="11">
        <v>62.745980933423425</v>
      </c>
    </row>
    <row r="1433" spans="1:3" x14ac:dyDescent="0.25">
      <c r="A1433" s="11">
        <v>1408</v>
      </c>
      <c r="B1433" s="11">
        <v>57.132718379880686</v>
      </c>
      <c r="C1433" s="11">
        <v>64.837281620119313</v>
      </c>
    </row>
    <row r="1434" spans="1:3" x14ac:dyDescent="0.25">
      <c r="A1434" s="11">
        <v>1409</v>
      </c>
      <c r="B1434" s="11">
        <v>57.871849032335973</v>
      </c>
      <c r="C1434" s="11">
        <v>66.723150967664026</v>
      </c>
    </row>
    <row r="1435" spans="1:3" x14ac:dyDescent="0.25">
      <c r="A1435" s="11">
        <v>1410</v>
      </c>
      <c r="B1435" s="11">
        <v>57.061338161107741</v>
      </c>
      <c r="C1435" s="11">
        <v>64.698661838892264</v>
      </c>
    </row>
    <row r="1436" spans="1:3" x14ac:dyDescent="0.25">
      <c r="A1436" s="11">
        <v>1411</v>
      </c>
      <c r="B1436" s="11">
        <v>56.78502763682539</v>
      </c>
      <c r="C1436" s="11">
        <v>62.534972363174603</v>
      </c>
    </row>
    <row r="1437" spans="1:3" x14ac:dyDescent="0.25">
      <c r="A1437" s="11">
        <v>1412</v>
      </c>
      <c r="B1437" s="11">
        <v>56.559374041994801</v>
      </c>
      <c r="C1437" s="11">
        <v>62.305625958005194</v>
      </c>
    </row>
    <row r="1438" spans="1:3" x14ac:dyDescent="0.25">
      <c r="A1438" s="11">
        <v>1413</v>
      </c>
      <c r="B1438" s="11">
        <v>55.9088930160801</v>
      </c>
      <c r="C1438" s="11">
        <v>63.306106983919904</v>
      </c>
    </row>
    <row r="1439" spans="1:3" x14ac:dyDescent="0.25">
      <c r="A1439" s="11">
        <v>1414</v>
      </c>
      <c r="B1439" s="11">
        <v>55.096079557149508</v>
      </c>
      <c r="C1439" s="11">
        <v>68.48392044285049</v>
      </c>
    </row>
    <row r="1440" spans="1:3" x14ac:dyDescent="0.25">
      <c r="A1440" s="11">
        <v>1415</v>
      </c>
      <c r="B1440" s="11">
        <v>55.345910322854806</v>
      </c>
      <c r="C1440" s="11">
        <v>65.824089677145196</v>
      </c>
    </row>
    <row r="1441" spans="1:3" x14ac:dyDescent="0.25">
      <c r="A1441" s="11">
        <v>1416</v>
      </c>
      <c r="B1441" s="11">
        <v>56.151816018678332</v>
      </c>
      <c r="C1441" s="11">
        <v>69.578183981321672</v>
      </c>
    </row>
    <row r="1442" spans="1:3" x14ac:dyDescent="0.25">
      <c r="A1442" s="11">
        <v>1417</v>
      </c>
      <c r="B1442" s="11">
        <v>56.750488821290091</v>
      </c>
      <c r="C1442" s="11">
        <v>75.459511178709917</v>
      </c>
    </row>
    <row r="1443" spans="1:3" x14ac:dyDescent="0.25">
      <c r="A1443" s="11">
        <v>1418</v>
      </c>
      <c r="B1443" s="11">
        <v>56.273853166903038</v>
      </c>
      <c r="C1443" s="11">
        <v>80.546146833096955</v>
      </c>
    </row>
    <row r="1444" spans="1:3" x14ac:dyDescent="0.25">
      <c r="A1444" s="11">
        <v>1419</v>
      </c>
      <c r="B1444" s="11">
        <v>56.714798711903626</v>
      </c>
      <c r="C1444" s="11">
        <v>77.065201288096375</v>
      </c>
    </row>
    <row r="1445" spans="1:3" x14ac:dyDescent="0.25">
      <c r="A1445" s="11">
        <v>1420</v>
      </c>
      <c r="B1445" s="11">
        <v>55.26531975327245</v>
      </c>
      <c r="C1445" s="11">
        <v>77.094680246727563</v>
      </c>
    </row>
    <row r="1446" spans="1:3" x14ac:dyDescent="0.25">
      <c r="A1446" s="11">
        <v>1421</v>
      </c>
      <c r="B1446" s="11">
        <v>55.159400718964221</v>
      </c>
      <c r="C1446" s="11">
        <v>71.895599281035786</v>
      </c>
    </row>
    <row r="1447" spans="1:3" x14ac:dyDescent="0.25">
      <c r="A1447" s="11">
        <v>1422</v>
      </c>
      <c r="B1447" s="11">
        <v>56.05971251058422</v>
      </c>
      <c r="C1447" s="11">
        <v>72.365287489415792</v>
      </c>
    </row>
    <row r="1448" spans="1:3" x14ac:dyDescent="0.25">
      <c r="A1448" s="11">
        <v>1423</v>
      </c>
      <c r="B1448" s="11">
        <v>55.670575188886573</v>
      </c>
      <c r="C1448" s="11">
        <v>70.329424811113427</v>
      </c>
    </row>
    <row r="1449" spans="1:3" x14ac:dyDescent="0.25">
      <c r="A1449" s="11">
        <v>1424</v>
      </c>
      <c r="B1449" s="11">
        <v>54.949865238050101</v>
      </c>
      <c r="C1449" s="11">
        <v>68.180134761949887</v>
      </c>
    </row>
    <row r="1450" spans="1:3" x14ac:dyDescent="0.25">
      <c r="A1450" s="11">
        <v>1425</v>
      </c>
      <c r="B1450" s="11">
        <v>54.913023834812456</v>
      </c>
      <c r="C1450" s="11">
        <v>69.016976165187543</v>
      </c>
    </row>
    <row r="1451" spans="1:3" x14ac:dyDescent="0.25">
      <c r="A1451" s="11">
        <v>1426</v>
      </c>
      <c r="B1451" s="11">
        <v>55.307917625765981</v>
      </c>
      <c r="C1451" s="11">
        <v>65.08208237423402</v>
      </c>
    </row>
    <row r="1452" spans="1:3" x14ac:dyDescent="0.25">
      <c r="A1452" s="11">
        <v>1427</v>
      </c>
      <c r="B1452" s="11">
        <v>55.554294509917753</v>
      </c>
      <c r="C1452" s="11">
        <v>68.125705490082254</v>
      </c>
    </row>
    <row r="1453" spans="1:3" x14ac:dyDescent="0.25">
      <c r="A1453" s="11">
        <v>1428</v>
      </c>
      <c r="B1453" s="11">
        <v>55.487519466549514</v>
      </c>
      <c r="C1453" s="11">
        <v>63.892480533450481</v>
      </c>
    </row>
    <row r="1454" spans="1:3" x14ac:dyDescent="0.25">
      <c r="A1454" s="11">
        <v>1429</v>
      </c>
      <c r="B1454" s="11">
        <v>55.964155120936567</v>
      </c>
      <c r="C1454" s="11">
        <v>64.110844879063436</v>
      </c>
    </row>
    <row r="1455" spans="1:3" x14ac:dyDescent="0.25">
      <c r="A1455" s="11">
        <v>1430</v>
      </c>
      <c r="B1455" s="11">
        <v>55.511696637424222</v>
      </c>
      <c r="C1455" s="11">
        <v>63.953303362575781</v>
      </c>
    </row>
    <row r="1456" spans="1:3" x14ac:dyDescent="0.25">
      <c r="A1456" s="11">
        <v>1431</v>
      </c>
      <c r="B1456" s="11">
        <v>55.401172427711273</v>
      </c>
      <c r="C1456" s="11">
        <v>66.163827572288724</v>
      </c>
    </row>
    <row r="1457" spans="1:3" x14ac:dyDescent="0.25">
      <c r="A1457" s="11">
        <v>1432</v>
      </c>
      <c r="B1457" s="11">
        <v>56.005601699578918</v>
      </c>
      <c r="C1457" s="11">
        <v>67.259398300421083</v>
      </c>
    </row>
    <row r="1458" spans="1:3" x14ac:dyDescent="0.25">
      <c r="A1458" s="11">
        <v>1433</v>
      </c>
      <c r="B1458" s="11">
        <v>56.819566452360682</v>
      </c>
      <c r="C1458" s="11">
        <v>65.865433547639327</v>
      </c>
    </row>
    <row r="1459" spans="1:3" x14ac:dyDescent="0.25">
      <c r="A1459" s="11">
        <v>1434</v>
      </c>
      <c r="B1459" s="11">
        <v>56.849500092491269</v>
      </c>
      <c r="C1459" s="11">
        <v>65.590499907508729</v>
      </c>
    </row>
    <row r="1460" spans="1:3" x14ac:dyDescent="0.25">
      <c r="A1460" s="11">
        <v>1435</v>
      </c>
      <c r="B1460" s="11">
        <v>56.741278470480687</v>
      </c>
      <c r="C1460" s="11">
        <v>66.373721529519315</v>
      </c>
    </row>
    <row r="1461" spans="1:3" x14ac:dyDescent="0.25">
      <c r="A1461" s="11">
        <v>1436</v>
      </c>
      <c r="B1461" s="11">
        <v>57.156895550755394</v>
      </c>
      <c r="C1461" s="11">
        <v>67.268104449244603</v>
      </c>
    </row>
    <row r="1462" spans="1:3" x14ac:dyDescent="0.25">
      <c r="A1462" s="11">
        <v>1437</v>
      </c>
      <c r="B1462" s="11">
        <v>56.957721714501858</v>
      </c>
      <c r="C1462" s="11">
        <v>63.087278285498144</v>
      </c>
    </row>
    <row r="1463" spans="1:3" x14ac:dyDescent="0.25">
      <c r="A1463" s="11">
        <v>1438</v>
      </c>
      <c r="B1463" s="11">
        <v>57.654254494463622</v>
      </c>
      <c r="C1463" s="11">
        <v>64.130745505536368</v>
      </c>
    </row>
    <row r="1464" spans="1:3" x14ac:dyDescent="0.25">
      <c r="A1464" s="11">
        <v>1439</v>
      </c>
      <c r="B1464" s="11">
        <v>57.763627410325384</v>
      </c>
      <c r="C1464" s="11">
        <v>63.856372589674621</v>
      </c>
    </row>
    <row r="1465" spans="1:3" x14ac:dyDescent="0.25">
      <c r="A1465" s="11">
        <v>1440</v>
      </c>
      <c r="B1465" s="11">
        <v>58.543053347571856</v>
      </c>
      <c r="C1465" s="11">
        <v>64.271946652428142</v>
      </c>
    </row>
    <row r="1466" spans="1:3" x14ac:dyDescent="0.25">
      <c r="A1466" s="11">
        <v>1441</v>
      </c>
      <c r="B1466" s="11">
        <v>59.214257662807739</v>
      </c>
      <c r="C1466" s="11">
        <v>63.230742337192254</v>
      </c>
    </row>
    <row r="1467" spans="1:3" x14ac:dyDescent="0.25">
      <c r="A1467" s="11">
        <v>1442</v>
      </c>
      <c r="B1467" s="11">
        <v>59.543527704244212</v>
      </c>
      <c r="C1467" s="11">
        <v>62.721472295755788</v>
      </c>
    </row>
    <row r="1468" spans="1:3" x14ac:dyDescent="0.25">
      <c r="A1468" s="11">
        <v>1443</v>
      </c>
      <c r="B1468" s="11">
        <v>59.589579458291269</v>
      </c>
      <c r="C1468" s="11">
        <v>63.735420541708734</v>
      </c>
    </row>
    <row r="1469" spans="1:3" x14ac:dyDescent="0.25">
      <c r="A1469" s="11">
        <v>1444</v>
      </c>
      <c r="B1469" s="11">
        <v>59.438759963787149</v>
      </c>
      <c r="C1469" s="11">
        <v>62.861240036212848</v>
      </c>
    </row>
    <row r="1470" spans="1:3" x14ac:dyDescent="0.25">
      <c r="A1470" s="11">
        <v>1445</v>
      </c>
      <c r="B1470" s="11">
        <v>59.74730671590244</v>
      </c>
      <c r="C1470" s="11">
        <v>61.097693284097559</v>
      </c>
    </row>
    <row r="1471" spans="1:3" x14ac:dyDescent="0.25">
      <c r="A1471" s="11">
        <v>1446</v>
      </c>
      <c r="B1471" s="11">
        <v>60.380518334049498</v>
      </c>
      <c r="C1471" s="11">
        <v>67.869481665950502</v>
      </c>
    </row>
    <row r="1472" spans="1:3" x14ac:dyDescent="0.25">
      <c r="A1472" s="11">
        <v>1447</v>
      </c>
      <c r="B1472" s="11">
        <v>60.882482453162439</v>
      </c>
      <c r="C1472" s="11">
        <v>73.877517546837552</v>
      </c>
    </row>
    <row r="1473" spans="1:3" x14ac:dyDescent="0.25">
      <c r="A1473" s="11">
        <v>1448</v>
      </c>
      <c r="B1473" s="11">
        <v>60.195160024010086</v>
      </c>
      <c r="C1473" s="11">
        <v>74.924839975989926</v>
      </c>
    </row>
    <row r="1474" spans="1:3" x14ac:dyDescent="0.25">
      <c r="A1474" s="11">
        <v>1449</v>
      </c>
      <c r="B1474" s="11">
        <v>60.195160024010086</v>
      </c>
      <c r="C1474" s="11">
        <v>75.284839975989911</v>
      </c>
    </row>
    <row r="1475" spans="1:3" x14ac:dyDescent="0.25">
      <c r="A1475" s="11">
        <v>1450</v>
      </c>
      <c r="B1475" s="11">
        <v>59.860133513317734</v>
      </c>
      <c r="C1475" s="11">
        <v>76.719866486682278</v>
      </c>
    </row>
    <row r="1476" spans="1:3" x14ac:dyDescent="0.25">
      <c r="A1476" s="11">
        <v>1451</v>
      </c>
      <c r="B1476" s="11">
        <v>60.138746625302439</v>
      </c>
      <c r="C1476" s="11">
        <v>76.451253374697558</v>
      </c>
    </row>
    <row r="1477" spans="1:3" x14ac:dyDescent="0.25">
      <c r="A1477" s="11">
        <v>1452</v>
      </c>
      <c r="B1477" s="11">
        <v>59.990229718500672</v>
      </c>
      <c r="C1477" s="11">
        <v>76.709770281499317</v>
      </c>
    </row>
    <row r="1478" spans="1:3" x14ac:dyDescent="0.25">
      <c r="A1478" s="11">
        <v>1453</v>
      </c>
      <c r="B1478" s="11">
        <v>59.990229718500672</v>
      </c>
      <c r="C1478" s="11">
        <v>76.829770281499322</v>
      </c>
    </row>
    <row r="1479" spans="1:3" x14ac:dyDescent="0.25">
      <c r="A1479" s="11">
        <v>1454</v>
      </c>
      <c r="B1479" s="11">
        <v>59.990229718500672</v>
      </c>
      <c r="C1479" s="11">
        <v>77.029770281499339</v>
      </c>
    </row>
    <row r="1480" spans="1:3" x14ac:dyDescent="0.25">
      <c r="A1480" s="11">
        <v>1455</v>
      </c>
      <c r="B1480" s="11">
        <v>59.71622178192068</v>
      </c>
      <c r="C1480" s="11">
        <v>77.593778218079322</v>
      </c>
    </row>
    <row r="1481" spans="1:3" x14ac:dyDescent="0.25">
      <c r="A1481" s="11">
        <v>1456</v>
      </c>
      <c r="B1481" s="11">
        <v>59.856679631764209</v>
      </c>
      <c r="C1481" s="11">
        <v>75.273320368235787</v>
      </c>
    </row>
    <row r="1482" spans="1:3" x14ac:dyDescent="0.25">
      <c r="A1482" s="11">
        <v>1457</v>
      </c>
      <c r="B1482" s="11">
        <v>59.481357836280679</v>
      </c>
      <c r="C1482" s="11">
        <v>75.798642163719322</v>
      </c>
    </row>
    <row r="1483" spans="1:3" x14ac:dyDescent="0.25">
      <c r="A1483" s="11">
        <v>1458</v>
      </c>
      <c r="B1483" s="11">
        <v>59.40422114825185</v>
      </c>
      <c r="C1483" s="11">
        <v>72.485778851748137</v>
      </c>
    </row>
    <row r="1484" spans="1:3" x14ac:dyDescent="0.25">
      <c r="A1484" s="11">
        <v>1459</v>
      </c>
      <c r="B1484" s="11">
        <v>59.647144150850082</v>
      </c>
      <c r="C1484" s="11">
        <v>71.592855849149927</v>
      </c>
    </row>
    <row r="1485" spans="1:3" x14ac:dyDescent="0.25">
      <c r="A1485" s="11">
        <v>1460</v>
      </c>
      <c r="B1485" s="11">
        <v>59.605697572207731</v>
      </c>
      <c r="C1485" s="11">
        <v>70.349302427792281</v>
      </c>
    </row>
    <row r="1486" spans="1:3" x14ac:dyDescent="0.25">
      <c r="A1486" s="11">
        <v>1461</v>
      </c>
      <c r="B1486" s="11">
        <v>59.705860137260089</v>
      </c>
      <c r="C1486" s="11">
        <v>69.934139862739897</v>
      </c>
    </row>
    <row r="1487" spans="1:3" x14ac:dyDescent="0.25">
      <c r="A1487" s="11">
        <v>1462</v>
      </c>
      <c r="B1487" s="11">
        <v>58.800943170235385</v>
      </c>
      <c r="C1487" s="11">
        <v>72.084056829764606</v>
      </c>
    </row>
    <row r="1488" spans="1:3" x14ac:dyDescent="0.25">
      <c r="A1488" s="11">
        <v>1463</v>
      </c>
      <c r="B1488" s="11">
        <v>58.789430231723621</v>
      </c>
      <c r="C1488" s="11">
        <v>69.105569768276382</v>
      </c>
    </row>
    <row r="1489" spans="1:3" x14ac:dyDescent="0.25">
      <c r="A1489" s="11">
        <v>1464</v>
      </c>
      <c r="B1489" s="11">
        <v>58.619038741749506</v>
      </c>
      <c r="C1489" s="11">
        <v>69.940961258250496</v>
      </c>
    </row>
    <row r="1490" spans="1:3" x14ac:dyDescent="0.25">
      <c r="A1490" s="11">
        <v>1465</v>
      </c>
      <c r="B1490" s="11">
        <v>59.411128911358915</v>
      </c>
      <c r="C1490" s="11">
        <v>69.363871088641091</v>
      </c>
    </row>
    <row r="1491" spans="1:3" x14ac:dyDescent="0.25">
      <c r="A1491" s="11">
        <v>1466</v>
      </c>
      <c r="B1491" s="11">
        <v>59.614907923017142</v>
      </c>
      <c r="C1491" s="11">
        <v>69.055092076982845</v>
      </c>
    </row>
    <row r="1492" spans="1:3" x14ac:dyDescent="0.25">
      <c r="A1492" s="11">
        <v>1467</v>
      </c>
      <c r="B1492" s="11">
        <v>59.277578824622438</v>
      </c>
      <c r="C1492" s="11">
        <v>69.477421175377557</v>
      </c>
    </row>
    <row r="1493" spans="1:3" x14ac:dyDescent="0.25">
      <c r="A1493" s="11">
        <v>1468</v>
      </c>
      <c r="B1493" s="11">
        <v>59.283335293878324</v>
      </c>
      <c r="C1493" s="11">
        <v>70.176664706121684</v>
      </c>
    </row>
    <row r="1494" spans="1:3" x14ac:dyDescent="0.25">
      <c r="A1494" s="11">
        <v>1469</v>
      </c>
      <c r="B1494" s="11">
        <v>59.46408842851303</v>
      </c>
      <c r="C1494" s="11">
        <v>71.125911571486967</v>
      </c>
    </row>
    <row r="1495" spans="1:3" x14ac:dyDescent="0.25">
      <c r="A1495" s="11">
        <v>1470</v>
      </c>
      <c r="B1495" s="11">
        <v>59.307512464753032</v>
      </c>
      <c r="C1495" s="11">
        <v>69.512487535246962</v>
      </c>
    </row>
    <row r="1496" spans="1:3" x14ac:dyDescent="0.25">
      <c r="A1496" s="11">
        <v>1471</v>
      </c>
      <c r="B1496" s="11">
        <v>59.424944437573032</v>
      </c>
      <c r="C1496" s="11">
        <v>67.005055562426975</v>
      </c>
    </row>
    <row r="1497" spans="1:3" x14ac:dyDescent="0.25">
      <c r="A1497" s="11">
        <v>1472</v>
      </c>
      <c r="B1497" s="11">
        <v>59.951085727560681</v>
      </c>
      <c r="C1497" s="11">
        <v>69.083914272439316</v>
      </c>
    </row>
    <row r="1498" spans="1:3" x14ac:dyDescent="0.25">
      <c r="A1498" s="11">
        <v>1473</v>
      </c>
      <c r="B1498" s="11">
        <v>60.085787108148324</v>
      </c>
      <c r="C1498" s="11">
        <v>65.054212891851677</v>
      </c>
    </row>
    <row r="1499" spans="1:3" x14ac:dyDescent="0.25">
      <c r="A1499" s="11">
        <v>1474</v>
      </c>
      <c r="B1499" s="11">
        <v>59.905033973513618</v>
      </c>
      <c r="C1499" s="11">
        <v>67.294966026486378</v>
      </c>
    </row>
    <row r="1500" spans="1:3" x14ac:dyDescent="0.25">
      <c r="A1500" s="11">
        <v>1475</v>
      </c>
      <c r="B1500" s="11">
        <v>60.13299015604656</v>
      </c>
      <c r="C1500" s="11">
        <v>71.732009843953449</v>
      </c>
    </row>
    <row r="1501" spans="1:3" x14ac:dyDescent="0.25">
      <c r="A1501" s="11">
        <v>1476</v>
      </c>
      <c r="B1501" s="11">
        <v>60.091543577404209</v>
      </c>
      <c r="C1501" s="11">
        <v>71.8984564225958</v>
      </c>
    </row>
    <row r="1502" spans="1:3" x14ac:dyDescent="0.25">
      <c r="A1502" s="11">
        <v>1477</v>
      </c>
      <c r="B1502" s="11">
        <v>60.337920461555967</v>
      </c>
      <c r="C1502" s="11">
        <v>72.382079538444032</v>
      </c>
    </row>
    <row r="1503" spans="1:3" x14ac:dyDescent="0.25">
      <c r="A1503" s="11">
        <v>1478</v>
      </c>
      <c r="B1503" s="11">
        <v>60.837581992966555</v>
      </c>
      <c r="C1503" s="11">
        <v>70.59741800703344</v>
      </c>
    </row>
    <row r="1504" spans="1:3" x14ac:dyDescent="0.25">
      <c r="A1504" s="11">
        <v>1479</v>
      </c>
      <c r="B1504" s="11">
        <v>60.974585961256551</v>
      </c>
      <c r="C1504" s="11">
        <v>71.82541403874346</v>
      </c>
    </row>
    <row r="1505" spans="1:3" x14ac:dyDescent="0.25">
      <c r="A1505" s="11">
        <v>1480</v>
      </c>
      <c r="B1505" s="11">
        <v>61.269317187157725</v>
      </c>
      <c r="C1505" s="11">
        <v>65.545682812842273</v>
      </c>
    </row>
    <row r="1506" spans="1:3" x14ac:dyDescent="0.25">
      <c r="A1506" s="11">
        <v>1481</v>
      </c>
      <c r="B1506" s="11">
        <v>61.267014599455379</v>
      </c>
      <c r="C1506" s="11">
        <v>65.352985400544625</v>
      </c>
    </row>
    <row r="1507" spans="1:3" x14ac:dyDescent="0.25">
      <c r="A1507" s="11">
        <v>1482</v>
      </c>
      <c r="B1507" s="11">
        <v>60.470319254441264</v>
      </c>
      <c r="C1507" s="11">
        <v>65.099680745558729</v>
      </c>
    </row>
    <row r="1508" spans="1:3" x14ac:dyDescent="0.25">
      <c r="A1508" s="11">
        <v>1483</v>
      </c>
      <c r="B1508" s="11">
        <v>60.0132555955242</v>
      </c>
      <c r="C1508" s="11">
        <v>65.251744404475801</v>
      </c>
    </row>
    <row r="1509" spans="1:3" x14ac:dyDescent="0.25">
      <c r="A1509" s="11">
        <v>1484</v>
      </c>
      <c r="B1509" s="11">
        <v>60.199765199414792</v>
      </c>
      <c r="C1509" s="11">
        <v>64.8952348005852</v>
      </c>
    </row>
    <row r="1510" spans="1:3" x14ac:dyDescent="0.25">
      <c r="A1510" s="11">
        <v>1485</v>
      </c>
      <c r="B1510" s="11">
        <v>60.295322589062437</v>
      </c>
      <c r="C1510" s="11">
        <v>65.099677410937559</v>
      </c>
    </row>
    <row r="1511" spans="1:3" x14ac:dyDescent="0.25">
      <c r="A1511" s="11">
        <v>1486</v>
      </c>
      <c r="B1511" s="11">
        <v>59.917698205876562</v>
      </c>
      <c r="C1511" s="11">
        <v>65.707301794123438</v>
      </c>
    </row>
    <row r="1512" spans="1:3" x14ac:dyDescent="0.25">
      <c r="A1512" s="11">
        <v>1487</v>
      </c>
      <c r="B1512" s="11">
        <v>58.921829024608911</v>
      </c>
      <c r="C1512" s="11">
        <v>64.588170975391094</v>
      </c>
    </row>
    <row r="1513" spans="1:3" x14ac:dyDescent="0.25">
      <c r="A1513" s="11">
        <v>1488</v>
      </c>
      <c r="B1513" s="11">
        <v>59.926908556685973</v>
      </c>
      <c r="C1513" s="11">
        <v>70.363091443314019</v>
      </c>
    </row>
    <row r="1514" spans="1:3" x14ac:dyDescent="0.25">
      <c r="A1514" s="11">
        <v>1489</v>
      </c>
      <c r="B1514" s="11">
        <v>59.739247658944208</v>
      </c>
      <c r="C1514" s="11">
        <v>65.515752341055787</v>
      </c>
    </row>
    <row r="1515" spans="1:3" x14ac:dyDescent="0.25">
      <c r="A1515" s="11">
        <v>1490</v>
      </c>
      <c r="B1515" s="11">
        <v>60.135292743748906</v>
      </c>
      <c r="C1515" s="11">
        <v>61.159707256251096</v>
      </c>
    </row>
    <row r="1516" spans="1:3" x14ac:dyDescent="0.25">
      <c r="A1516" s="11">
        <v>1491</v>
      </c>
      <c r="B1516" s="11">
        <v>60.317197172234792</v>
      </c>
      <c r="C1516" s="11">
        <v>62.712802827765209</v>
      </c>
    </row>
    <row r="1517" spans="1:3" x14ac:dyDescent="0.25">
      <c r="A1517" s="11">
        <v>1492</v>
      </c>
      <c r="B1517" s="11">
        <v>61.380992690721847</v>
      </c>
      <c r="C1517" s="11">
        <v>71.359007309278155</v>
      </c>
    </row>
    <row r="1518" spans="1:3" x14ac:dyDescent="0.25">
      <c r="A1518" s="11">
        <v>1493</v>
      </c>
      <c r="B1518" s="11">
        <v>62.104005229260665</v>
      </c>
      <c r="C1518" s="11">
        <v>71.770994770739335</v>
      </c>
    </row>
    <row r="1519" spans="1:3" x14ac:dyDescent="0.25">
      <c r="A1519" s="11">
        <v>1494</v>
      </c>
      <c r="B1519" s="11">
        <v>62.935239389810079</v>
      </c>
      <c r="C1519" s="11">
        <v>75.324760610189912</v>
      </c>
    </row>
    <row r="1520" spans="1:3" x14ac:dyDescent="0.25">
      <c r="A1520" s="11">
        <v>1495</v>
      </c>
      <c r="B1520" s="11">
        <v>62.593305116010669</v>
      </c>
      <c r="C1520" s="11">
        <v>74.961694883989338</v>
      </c>
    </row>
    <row r="1521" spans="1:3" x14ac:dyDescent="0.25">
      <c r="A1521" s="11">
        <v>1496</v>
      </c>
      <c r="B1521" s="11">
        <v>63.084907590463018</v>
      </c>
      <c r="C1521" s="11">
        <v>74.245092409536994</v>
      </c>
    </row>
    <row r="1522" spans="1:3" x14ac:dyDescent="0.25">
      <c r="A1522" s="11">
        <v>1497</v>
      </c>
      <c r="B1522" s="11">
        <v>112.12593374181658</v>
      </c>
      <c r="C1522" s="11">
        <v>119.15406625818342</v>
      </c>
    </row>
    <row r="1523" spans="1:3" x14ac:dyDescent="0.25">
      <c r="A1523" s="11">
        <v>1498</v>
      </c>
      <c r="B1523" s="11">
        <v>112.89816640274822</v>
      </c>
      <c r="C1523" s="11">
        <v>127.25683359725178</v>
      </c>
    </row>
    <row r="1524" spans="1:3" x14ac:dyDescent="0.25">
      <c r="A1524" s="11">
        <v>1499</v>
      </c>
      <c r="B1524" s="11">
        <v>112.84630002999909</v>
      </c>
      <c r="C1524" s="11">
        <v>127.15369997000091</v>
      </c>
    </row>
    <row r="1525" spans="1:3" x14ac:dyDescent="0.25">
      <c r="A1525" s="11">
        <v>1500</v>
      </c>
      <c r="B1525" s="11">
        <v>112.60425695716975</v>
      </c>
      <c r="C1525" s="11">
        <v>127.39574304283025</v>
      </c>
    </row>
    <row r="1526" spans="1:3" x14ac:dyDescent="0.25">
      <c r="A1526" s="11">
        <v>1501</v>
      </c>
      <c r="B1526" s="11">
        <v>111.15584047373081</v>
      </c>
      <c r="C1526" s="11">
        <v>128.84415952626921</v>
      </c>
    </row>
    <row r="1527" spans="1:3" x14ac:dyDescent="0.25">
      <c r="A1527" s="11">
        <v>1502</v>
      </c>
      <c r="B1527" s="11">
        <v>110.88882470291114</v>
      </c>
      <c r="C1527" s="11">
        <v>129.11117529708886</v>
      </c>
    </row>
    <row r="1528" spans="1:3" x14ac:dyDescent="0.25">
      <c r="A1528" s="11">
        <v>1503</v>
      </c>
      <c r="B1528" s="11">
        <v>110.14156473996982</v>
      </c>
      <c r="C1528" s="11">
        <v>136.94343526003018</v>
      </c>
    </row>
    <row r="1529" spans="1:3" x14ac:dyDescent="0.25">
      <c r="A1529" s="11">
        <v>1504</v>
      </c>
      <c r="B1529" s="11">
        <v>107.89786387437738</v>
      </c>
      <c r="C1529" s="11">
        <v>132.10213612562262</v>
      </c>
    </row>
    <row r="1530" spans="1:3" x14ac:dyDescent="0.25">
      <c r="A1530" s="11">
        <v>1505</v>
      </c>
      <c r="B1530" s="11">
        <v>107.32541279736834</v>
      </c>
      <c r="C1530" s="11">
        <v>124.14458720263166</v>
      </c>
    </row>
    <row r="1531" spans="1:3" x14ac:dyDescent="0.25">
      <c r="A1531" s="11">
        <v>1506</v>
      </c>
      <c r="B1531" s="11">
        <v>104.35174075975095</v>
      </c>
      <c r="C1531" s="11">
        <v>125.64825924024905</v>
      </c>
    </row>
    <row r="1532" spans="1:3" x14ac:dyDescent="0.25">
      <c r="A1532" s="11">
        <v>1507</v>
      </c>
      <c r="B1532" s="11">
        <v>104.78396053266046</v>
      </c>
      <c r="C1532" s="11">
        <v>131.72603946733955</v>
      </c>
    </row>
    <row r="1533" spans="1:3" x14ac:dyDescent="0.25">
      <c r="A1533" s="11">
        <v>1508</v>
      </c>
      <c r="B1533" s="11">
        <v>106.13440720090659</v>
      </c>
      <c r="C1533" s="11">
        <v>131.64059279909341</v>
      </c>
    </row>
    <row r="1534" spans="1:3" x14ac:dyDescent="0.25">
      <c r="A1534" s="11">
        <v>1509</v>
      </c>
      <c r="B1534" s="11">
        <v>106.51668157783544</v>
      </c>
      <c r="C1534" s="11">
        <v>131.94331842216457</v>
      </c>
    </row>
    <row r="1535" spans="1:3" x14ac:dyDescent="0.25">
      <c r="A1535" s="11">
        <v>1510</v>
      </c>
      <c r="B1535" s="11">
        <v>107.89210094407191</v>
      </c>
      <c r="C1535" s="11">
        <v>137.7928990559281</v>
      </c>
    </row>
    <row r="1536" spans="1:3" x14ac:dyDescent="0.25">
      <c r="A1536" s="11">
        <v>1511</v>
      </c>
      <c r="B1536" s="11">
        <v>108.37810806649904</v>
      </c>
      <c r="C1536" s="11">
        <v>141.59189193350096</v>
      </c>
    </row>
    <row r="1537" spans="1:3" x14ac:dyDescent="0.25">
      <c r="A1537" s="11">
        <v>1512</v>
      </c>
      <c r="B1537" s="11">
        <v>108.67970141915146</v>
      </c>
      <c r="C1537" s="11">
        <v>144.48529858084854</v>
      </c>
    </row>
    <row r="1538" spans="1:3" x14ac:dyDescent="0.25">
      <c r="A1538" s="11">
        <v>1513</v>
      </c>
      <c r="B1538" s="11">
        <v>107.8363926177858</v>
      </c>
      <c r="C1538" s="11">
        <v>144.83860738221421</v>
      </c>
    </row>
    <row r="1539" spans="1:3" x14ac:dyDescent="0.25">
      <c r="A1539" s="11">
        <v>1514</v>
      </c>
      <c r="B1539" s="11">
        <v>107.10257949222388</v>
      </c>
      <c r="C1539" s="11">
        <v>144.91242050777612</v>
      </c>
    </row>
    <row r="1540" spans="1:3" x14ac:dyDescent="0.25">
      <c r="A1540" s="11">
        <v>1515</v>
      </c>
      <c r="B1540" s="11">
        <v>109.21373296079075</v>
      </c>
      <c r="C1540" s="11">
        <v>141.45626703920925</v>
      </c>
    </row>
    <row r="1541" spans="1:3" x14ac:dyDescent="0.25">
      <c r="A1541" s="11">
        <v>1516</v>
      </c>
      <c r="B1541" s="11">
        <v>111.25188931215513</v>
      </c>
      <c r="C1541" s="11">
        <v>143.72311068784487</v>
      </c>
    </row>
    <row r="1542" spans="1:3" x14ac:dyDescent="0.25">
      <c r="A1542" s="11">
        <v>1517</v>
      </c>
      <c r="B1542" s="11">
        <v>111.85699699422844</v>
      </c>
      <c r="C1542" s="11">
        <v>148.11300300577159</v>
      </c>
    </row>
    <row r="1543" spans="1:3" x14ac:dyDescent="0.25">
      <c r="A1543" s="11">
        <v>1518</v>
      </c>
      <c r="B1543" s="11">
        <v>111.4593548031517</v>
      </c>
      <c r="C1543" s="11">
        <v>146.22564519684829</v>
      </c>
    </row>
    <row r="1544" spans="1:3" x14ac:dyDescent="0.25">
      <c r="A1544" s="11">
        <v>1519</v>
      </c>
      <c r="B1544" s="11">
        <v>112.31226848835978</v>
      </c>
      <c r="C1544" s="11">
        <v>145.75273151164021</v>
      </c>
    </row>
    <row r="1545" spans="1:3" x14ac:dyDescent="0.25">
      <c r="A1545" s="11">
        <v>1520</v>
      </c>
      <c r="B1545" s="11">
        <v>115.13610433803521</v>
      </c>
      <c r="C1545" s="11">
        <v>152.4788956619648</v>
      </c>
    </row>
    <row r="1546" spans="1:3" x14ac:dyDescent="0.25">
      <c r="A1546" s="11">
        <v>1521</v>
      </c>
      <c r="B1546" s="11">
        <v>113.96046655572135</v>
      </c>
      <c r="C1546" s="11">
        <v>145.43453344427863</v>
      </c>
    </row>
    <row r="1547" spans="1:3" x14ac:dyDescent="0.25">
      <c r="A1547" s="11">
        <v>1522</v>
      </c>
      <c r="B1547" s="11">
        <v>116.01014876769665</v>
      </c>
      <c r="C1547" s="11">
        <v>149.83485123230338</v>
      </c>
    </row>
    <row r="1548" spans="1:3" x14ac:dyDescent="0.25">
      <c r="A1548" s="11">
        <v>1523</v>
      </c>
      <c r="B1548" s="11">
        <v>119.07794866696989</v>
      </c>
      <c r="C1548" s="11">
        <v>156.20705133303014</v>
      </c>
    </row>
    <row r="1549" spans="1:3" x14ac:dyDescent="0.25">
      <c r="A1549" s="11">
        <v>1524</v>
      </c>
      <c r="B1549" s="11">
        <v>117.70445027750191</v>
      </c>
      <c r="C1549" s="11">
        <v>153.32554972249807</v>
      </c>
    </row>
    <row r="1550" spans="1:3" x14ac:dyDescent="0.25">
      <c r="A1550" s="11">
        <v>1525</v>
      </c>
      <c r="B1550" s="11">
        <v>119.3219127165677</v>
      </c>
      <c r="C1550" s="11">
        <v>151.2580872834323</v>
      </c>
    </row>
    <row r="1551" spans="1:3" x14ac:dyDescent="0.25">
      <c r="A1551" s="11">
        <v>1526</v>
      </c>
      <c r="B1551" s="11">
        <v>117.83507669775901</v>
      </c>
      <c r="C1551" s="11">
        <v>156.35992330224099</v>
      </c>
    </row>
    <row r="1552" spans="1:3" x14ac:dyDescent="0.25">
      <c r="A1552" s="11">
        <v>1527</v>
      </c>
      <c r="B1552" s="11">
        <v>117.05708110652189</v>
      </c>
      <c r="C1552" s="11">
        <v>154.6579188934781</v>
      </c>
    </row>
    <row r="1553" spans="1:3" x14ac:dyDescent="0.25">
      <c r="A1553" s="11">
        <v>1528</v>
      </c>
      <c r="B1553" s="11">
        <v>118.75138261632715</v>
      </c>
      <c r="C1553" s="11">
        <v>158.14361738367285</v>
      </c>
    </row>
    <row r="1554" spans="1:3" x14ac:dyDescent="0.25">
      <c r="A1554" s="11">
        <v>1529</v>
      </c>
      <c r="B1554" s="11">
        <v>118.4978136828869</v>
      </c>
      <c r="C1554" s="11">
        <v>157.69218631711311</v>
      </c>
    </row>
    <row r="1555" spans="1:3" x14ac:dyDescent="0.25">
      <c r="A1555" s="11">
        <v>1530</v>
      </c>
      <c r="B1555" s="11">
        <v>117.50082674004231</v>
      </c>
      <c r="C1555" s="11">
        <v>157.99917325995767</v>
      </c>
    </row>
    <row r="1556" spans="1:3" x14ac:dyDescent="0.25">
      <c r="A1556" s="11">
        <v>1531</v>
      </c>
      <c r="B1556" s="11">
        <v>119.18744434277363</v>
      </c>
      <c r="C1556" s="11">
        <v>156.91755565722639</v>
      </c>
    </row>
    <row r="1557" spans="1:3" x14ac:dyDescent="0.25">
      <c r="A1557" s="11">
        <v>1532</v>
      </c>
      <c r="B1557" s="11">
        <v>121.20831190322163</v>
      </c>
      <c r="C1557" s="11">
        <v>154.32668809677841</v>
      </c>
    </row>
    <row r="1558" spans="1:3" x14ac:dyDescent="0.25">
      <c r="A1558" s="11">
        <v>1533</v>
      </c>
      <c r="B1558" s="11">
        <v>125.17704990691512</v>
      </c>
      <c r="C1558" s="11">
        <v>152.34295009308488</v>
      </c>
    </row>
    <row r="1559" spans="1:3" x14ac:dyDescent="0.25">
      <c r="A1559" s="11">
        <v>1534</v>
      </c>
      <c r="B1559" s="11">
        <v>122.86035192412018</v>
      </c>
      <c r="C1559" s="11">
        <v>153.3496480758798</v>
      </c>
    </row>
    <row r="1560" spans="1:3" x14ac:dyDescent="0.25">
      <c r="A1560" s="11">
        <v>1535</v>
      </c>
      <c r="B1560" s="11">
        <v>117.9368884664888</v>
      </c>
      <c r="C1560" s="11">
        <v>155.78311153351123</v>
      </c>
    </row>
    <row r="1561" spans="1:3" x14ac:dyDescent="0.25">
      <c r="A1561" s="11">
        <v>1536</v>
      </c>
      <c r="B1561" s="11">
        <v>117.00329375700427</v>
      </c>
      <c r="C1561" s="11">
        <v>163.31170624299574</v>
      </c>
    </row>
    <row r="1562" spans="1:3" x14ac:dyDescent="0.25">
      <c r="A1562" s="11">
        <v>1537</v>
      </c>
      <c r="B1562" s="11">
        <v>115.93330969695718</v>
      </c>
      <c r="C1562" s="11">
        <v>161.39169030304282</v>
      </c>
    </row>
    <row r="1563" spans="1:3" x14ac:dyDescent="0.25">
      <c r="A1563" s="11">
        <v>1538</v>
      </c>
      <c r="B1563" s="11">
        <v>115.41464596946577</v>
      </c>
      <c r="C1563" s="11">
        <v>170.61535403053421</v>
      </c>
    </row>
    <row r="1564" spans="1:3" x14ac:dyDescent="0.25">
      <c r="A1564" s="11">
        <v>1539</v>
      </c>
      <c r="B1564" s="11">
        <v>111.22115368385934</v>
      </c>
      <c r="C1564" s="11">
        <v>154.72884631614065</v>
      </c>
    </row>
    <row r="1565" spans="1:3" x14ac:dyDescent="0.25">
      <c r="A1565" s="11">
        <v>1540</v>
      </c>
      <c r="B1565" s="11">
        <v>110.45660493000163</v>
      </c>
      <c r="C1565" s="11">
        <v>163.5883950699984</v>
      </c>
    </row>
    <row r="1566" spans="1:3" x14ac:dyDescent="0.25">
      <c r="A1566" s="11">
        <v>1541</v>
      </c>
      <c r="B1566" s="11">
        <v>111.67834615475917</v>
      </c>
      <c r="C1566" s="11">
        <v>166.52165384524082</v>
      </c>
    </row>
    <row r="1567" spans="1:3" x14ac:dyDescent="0.25">
      <c r="A1567" s="11">
        <v>1542</v>
      </c>
      <c r="B1567" s="11">
        <v>112.51205007228241</v>
      </c>
      <c r="C1567" s="11">
        <v>167.78794992771759</v>
      </c>
    </row>
    <row r="1568" spans="1:3" x14ac:dyDescent="0.25">
      <c r="A1568" s="11">
        <v>1543</v>
      </c>
      <c r="B1568" s="11">
        <v>111.82626136593265</v>
      </c>
      <c r="C1568" s="11">
        <v>168.18373863406734</v>
      </c>
    </row>
    <row r="1569" spans="1:3" x14ac:dyDescent="0.25">
      <c r="A1569" s="11">
        <v>1544</v>
      </c>
      <c r="B1569" s="11">
        <v>113.42835599085055</v>
      </c>
      <c r="C1569" s="11">
        <v>167.87164400914946</v>
      </c>
    </row>
    <row r="1570" spans="1:3" x14ac:dyDescent="0.25">
      <c r="A1570" s="11">
        <v>1545</v>
      </c>
      <c r="B1570" s="11">
        <v>113.94509874157346</v>
      </c>
      <c r="C1570" s="11">
        <v>168.21490125842655</v>
      </c>
    </row>
    <row r="1571" spans="1:3" x14ac:dyDescent="0.25">
      <c r="A1571" s="11">
        <v>1546</v>
      </c>
      <c r="B1571" s="11">
        <v>113.04416063715321</v>
      </c>
      <c r="C1571" s="11">
        <v>168.50583936284681</v>
      </c>
    </row>
    <row r="1572" spans="1:3" x14ac:dyDescent="0.25">
      <c r="A1572" s="11">
        <v>1547</v>
      </c>
      <c r="B1572" s="11">
        <v>112.59465207332732</v>
      </c>
      <c r="C1572" s="11">
        <v>164.35534792667266</v>
      </c>
    </row>
    <row r="1573" spans="1:3" x14ac:dyDescent="0.25">
      <c r="A1573" s="11">
        <v>1548</v>
      </c>
      <c r="B1573" s="11">
        <v>112.04525271754014</v>
      </c>
      <c r="C1573" s="11">
        <v>167.86474728245989</v>
      </c>
    </row>
    <row r="1574" spans="1:3" x14ac:dyDescent="0.25">
      <c r="A1574" s="11">
        <v>1549</v>
      </c>
      <c r="B1574" s="11">
        <v>113.6070068303198</v>
      </c>
      <c r="C1574" s="11">
        <v>165.42299316968018</v>
      </c>
    </row>
    <row r="1575" spans="1:3" x14ac:dyDescent="0.25">
      <c r="A1575" s="11">
        <v>1550</v>
      </c>
      <c r="B1575" s="11">
        <v>115.21486438554317</v>
      </c>
      <c r="C1575" s="11">
        <v>163.79513561445683</v>
      </c>
    </row>
    <row r="1576" spans="1:3" x14ac:dyDescent="0.25">
      <c r="A1576" s="11">
        <v>1551</v>
      </c>
      <c r="B1576" s="11">
        <v>119.39298885700171</v>
      </c>
      <c r="C1576" s="11">
        <v>163.9670111429983</v>
      </c>
    </row>
    <row r="1577" spans="1:3" x14ac:dyDescent="0.25">
      <c r="A1577" s="11">
        <v>1552</v>
      </c>
      <c r="B1577" s="11">
        <v>118.39215996062013</v>
      </c>
      <c r="C1577" s="11">
        <v>159.46784003937989</v>
      </c>
    </row>
    <row r="1578" spans="1:3" x14ac:dyDescent="0.25">
      <c r="A1578" s="11">
        <v>1553</v>
      </c>
      <c r="B1578" s="11">
        <v>118.34605651817647</v>
      </c>
      <c r="C1578" s="11">
        <v>149.40394348182355</v>
      </c>
    </row>
    <row r="1579" spans="1:3" x14ac:dyDescent="0.25">
      <c r="A1579" s="11">
        <v>1554</v>
      </c>
      <c r="B1579" s="11">
        <v>118.98766275885102</v>
      </c>
      <c r="C1579" s="11">
        <v>148.202337241149</v>
      </c>
    </row>
    <row r="1580" spans="1:3" x14ac:dyDescent="0.25">
      <c r="A1580" s="11">
        <v>1555</v>
      </c>
      <c r="B1580" s="11">
        <v>118.51894442734026</v>
      </c>
      <c r="C1580" s="11">
        <v>149.19105557265971</v>
      </c>
    </row>
    <row r="1581" spans="1:3" x14ac:dyDescent="0.25">
      <c r="A1581" s="11">
        <v>1556</v>
      </c>
      <c r="B1581" s="11">
        <v>119.81176179253181</v>
      </c>
      <c r="C1581" s="11">
        <v>162.42823820746821</v>
      </c>
    </row>
    <row r="1582" spans="1:3" x14ac:dyDescent="0.25">
      <c r="A1582" s="11">
        <v>1557</v>
      </c>
      <c r="B1582" s="11">
        <v>118.9300334557964</v>
      </c>
      <c r="C1582" s="11">
        <v>160.45496654420359</v>
      </c>
    </row>
    <row r="1583" spans="1:3" x14ac:dyDescent="0.25">
      <c r="A1583" s="11">
        <v>1558</v>
      </c>
      <c r="B1583" s="11">
        <v>119.08563257404383</v>
      </c>
      <c r="C1583" s="11">
        <v>160.93936742595616</v>
      </c>
    </row>
    <row r="1584" spans="1:3" x14ac:dyDescent="0.25">
      <c r="A1584" s="11">
        <v>1559</v>
      </c>
      <c r="B1584" s="11">
        <v>120.54941687163068</v>
      </c>
      <c r="C1584" s="11">
        <v>164.1555831283693</v>
      </c>
    </row>
    <row r="1585" spans="1:3" x14ac:dyDescent="0.25">
      <c r="A1585" s="11">
        <v>1560</v>
      </c>
      <c r="B1585" s="11">
        <v>113.54361459695976</v>
      </c>
      <c r="C1585" s="11">
        <v>148.72638540304024</v>
      </c>
    </row>
    <row r="1586" spans="1:3" x14ac:dyDescent="0.25">
      <c r="A1586" s="11">
        <v>1561</v>
      </c>
      <c r="B1586" s="11">
        <v>112.68109602790922</v>
      </c>
      <c r="C1586" s="11">
        <v>146.80890397209077</v>
      </c>
    </row>
    <row r="1587" spans="1:3" x14ac:dyDescent="0.25">
      <c r="A1587" s="11">
        <v>1562</v>
      </c>
      <c r="B1587" s="11">
        <v>112.68301700467771</v>
      </c>
      <c r="C1587" s="11">
        <v>146.8069829953223</v>
      </c>
    </row>
    <row r="1588" spans="1:3" x14ac:dyDescent="0.25">
      <c r="A1588" s="11">
        <v>1563</v>
      </c>
      <c r="B1588" s="11">
        <v>111.79552573763686</v>
      </c>
      <c r="C1588" s="11">
        <v>144.52947426236312</v>
      </c>
    </row>
    <row r="1589" spans="1:3" x14ac:dyDescent="0.25">
      <c r="A1589" s="11">
        <v>1564</v>
      </c>
      <c r="B1589" s="11">
        <v>113.44180282822995</v>
      </c>
      <c r="C1589" s="11">
        <v>148.25819717177004</v>
      </c>
    </row>
    <row r="1590" spans="1:3" x14ac:dyDescent="0.25">
      <c r="A1590" s="11">
        <v>1565</v>
      </c>
      <c r="B1590" s="11">
        <v>113.90475822943525</v>
      </c>
      <c r="C1590" s="11">
        <v>149.45024177056479</v>
      </c>
    </row>
    <row r="1591" spans="1:3" x14ac:dyDescent="0.25">
      <c r="A1591" s="11">
        <v>1566</v>
      </c>
      <c r="B1591" s="11">
        <v>113.91244213650918</v>
      </c>
      <c r="C1591" s="11">
        <v>149.44255786349083</v>
      </c>
    </row>
    <row r="1592" spans="1:3" x14ac:dyDescent="0.25">
      <c r="A1592" s="11">
        <v>1567</v>
      </c>
      <c r="B1592" s="11">
        <v>113.91244213650918</v>
      </c>
      <c r="C1592" s="11">
        <v>149.44755786349083</v>
      </c>
    </row>
    <row r="1593" spans="1:3" x14ac:dyDescent="0.25">
      <c r="A1593" s="11">
        <v>1568</v>
      </c>
      <c r="B1593" s="11">
        <v>112.89048249567428</v>
      </c>
      <c r="C1593" s="11">
        <v>147.17451750432571</v>
      </c>
    </row>
    <row r="1594" spans="1:3" x14ac:dyDescent="0.25">
      <c r="A1594" s="11">
        <v>1569</v>
      </c>
      <c r="B1594" s="11">
        <v>112.46978858337569</v>
      </c>
      <c r="C1594" s="11">
        <v>146.24521141662427</v>
      </c>
    </row>
    <row r="1595" spans="1:3" x14ac:dyDescent="0.25">
      <c r="A1595" s="11">
        <v>1570</v>
      </c>
      <c r="B1595" s="11">
        <v>113.14981435941998</v>
      </c>
      <c r="C1595" s="11">
        <v>147.58518564058005</v>
      </c>
    </row>
    <row r="1596" spans="1:3" x14ac:dyDescent="0.25">
      <c r="A1596" s="11">
        <v>1571</v>
      </c>
      <c r="B1596" s="11">
        <v>117.51811553095871</v>
      </c>
      <c r="C1596" s="11">
        <v>157.10188446904129</v>
      </c>
    </row>
    <row r="1597" spans="1:3" x14ac:dyDescent="0.25">
      <c r="A1597" s="11">
        <v>1572</v>
      </c>
      <c r="B1597" s="11">
        <v>116.40779095877339</v>
      </c>
      <c r="C1597" s="11">
        <v>154.88220904122664</v>
      </c>
    </row>
    <row r="1598" spans="1:3" x14ac:dyDescent="0.25">
      <c r="A1598" s="11">
        <v>1573</v>
      </c>
      <c r="B1598" s="11">
        <v>116.20224644454532</v>
      </c>
      <c r="C1598" s="11">
        <v>154.31275355545466</v>
      </c>
    </row>
    <row r="1599" spans="1:3" x14ac:dyDescent="0.25">
      <c r="A1599" s="11">
        <v>1574</v>
      </c>
      <c r="B1599" s="11">
        <v>116.06009416367731</v>
      </c>
      <c r="C1599" s="11">
        <v>154.01990583632266</v>
      </c>
    </row>
    <row r="1600" spans="1:3" x14ac:dyDescent="0.25">
      <c r="A1600" s="11">
        <v>1575</v>
      </c>
      <c r="B1600" s="11">
        <v>119.22010094783789</v>
      </c>
      <c r="C1600" s="11">
        <v>158.02989905216211</v>
      </c>
    </row>
    <row r="1601" spans="1:3" x14ac:dyDescent="0.25">
      <c r="A1601" s="11">
        <v>1576</v>
      </c>
      <c r="B1601" s="11">
        <v>123.32907025563092</v>
      </c>
      <c r="C1601" s="11">
        <v>158.85092974436907</v>
      </c>
    </row>
    <row r="1602" spans="1:3" x14ac:dyDescent="0.25">
      <c r="A1602" s="11">
        <v>1577</v>
      </c>
      <c r="B1602" s="11">
        <v>122.85843094735168</v>
      </c>
      <c r="C1602" s="11">
        <v>163.42156905264829</v>
      </c>
    </row>
    <row r="1603" spans="1:3" x14ac:dyDescent="0.25">
      <c r="A1603" s="11">
        <v>1578</v>
      </c>
      <c r="B1603" s="11">
        <v>124.34334598939189</v>
      </c>
      <c r="C1603" s="11">
        <v>159.37665401060815</v>
      </c>
    </row>
    <row r="1604" spans="1:3" x14ac:dyDescent="0.25">
      <c r="A1604" s="11">
        <v>1579</v>
      </c>
      <c r="B1604" s="11">
        <v>126.61201955297467</v>
      </c>
      <c r="C1604" s="11">
        <v>152.88798044702531</v>
      </c>
    </row>
    <row r="1605" spans="1:3" x14ac:dyDescent="0.25">
      <c r="A1605" s="11">
        <v>1580</v>
      </c>
      <c r="B1605" s="11">
        <v>123.5192469557111</v>
      </c>
      <c r="C1605" s="11">
        <v>155.90075304428893</v>
      </c>
    </row>
    <row r="1606" spans="1:3" x14ac:dyDescent="0.25">
      <c r="A1606" s="11">
        <v>1581</v>
      </c>
      <c r="B1606" s="11">
        <v>125.36722660699529</v>
      </c>
      <c r="C1606" s="11">
        <v>155.59277339300468</v>
      </c>
    </row>
    <row r="1607" spans="1:3" x14ac:dyDescent="0.25">
      <c r="A1607" s="11">
        <v>1582</v>
      </c>
      <c r="B1607" s="11">
        <v>124.37408161768768</v>
      </c>
      <c r="C1607" s="11">
        <v>163.3259183823123</v>
      </c>
    </row>
    <row r="1608" spans="1:3" x14ac:dyDescent="0.25">
      <c r="A1608" s="11">
        <v>1583</v>
      </c>
      <c r="B1608" s="11">
        <v>127.69737142716964</v>
      </c>
      <c r="C1608" s="11">
        <v>163.88762857283035</v>
      </c>
    </row>
    <row r="1609" spans="1:3" x14ac:dyDescent="0.25">
      <c r="A1609" s="11">
        <v>1584</v>
      </c>
      <c r="B1609" s="11">
        <v>127.26323067749165</v>
      </c>
      <c r="C1609" s="11">
        <v>162.97676932250835</v>
      </c>
    </row>
    <row r="1610" spans="1:3" x14ac:dyDescent="0.25">
      <c r="A1610" s="11">
        <v>1585</v>
      </c>
      <c r="B1610" s="11">
        <v>128.11614436269974</v>
      </c>
      <c r="C1610" s="11">
        <v>163.12385563730027</v>
      </c>
    </row>
    <row r="1611" spans="1:3" x14ac:dyDescent="0.25">
      <c r="A1611" s="11">
        <v>1586</v>
      </c>
      <c r="B1611" s="11">
        <v>128.88453507009442</v>
      </c>
      <c r="C1611" s="11">
        <v>165.27546492990561</v>
      </c>
    </row>
    <row r="1612" spans="1:3" x14ac:dyDescent="0.25">
      <c r="A1612" s="11">
        <v>1587</v>
      </c>
      <c r="B1612" s="11">
        <v>128.08540873440396</v>
      </c>
      <c r="C1612" s="11">
        <v>164.09459126559605</v>
      </c>
    </row>
    <row r="1613" spans="1:3" x14ac:dyDescent="0.25">
      <c r="A1613" s="11">
        <v>1588</v>
      </c>
      <c r="B1613" s="11">
        <v>133.71579164283844</v>
      </c>
      <c r="C1613" s="11">
        <v>162.06920835716159</v>
      </c>
    </row>
    <row r="1614" spans="1:3" x14ac:dyDescent="0.25">
      <c r="A1614" s="11">
        <v>1589</v>
      </c>
      <c r="B1614" s="11">
        <v>134.51683895529737</v>
      </c>
      <c r="C1614" s="11">
        <v>134.79816104470262</v>
      </c>
    </row>
    <row r="1615" spans="1:3" x14ac:dyDescent="0.25">
      <c r="A1615" s="11">
        <v>1590</v>
      </c>
      <c r="B1615" s="11">
        <v>138.08601379114566</v>
      </c>
      <c r="C1615" s="11">
        <v>140.55398620885433</v>
      </c>
    </row>
    <row r="1616" spans="1:3" x14ac:dyDescent="0.25">
      <c r="A1616" s="11">
        <v>1591</v>
      </c>
      <c r="B1616" s="11">
        <v>144.2657960553673</v>
      </c>
      <c r="C1616" s="11">
        <v>150.57420394463267</v>
      </c>
    </row>
    <row r="1617" spans="1:3" x14ac:dyDescent="0.25">
      <c r="A1617" s="11">
        <v>1592</v>
      </c>
      <c r="B1617" s="11">
        <v>141.57642857948593</v>
      </c>
      <c r="C1617" s="11">
        <v>146.23357142051407</v>
      </c>
    </row>
    <row r="1618" spans="1:3" x14ac:dyDescent="0.25">
      <c r="A1618" s="11">
        <v>1593</v>
      </c>
      <c r="B1618" s="11">
        <v>139.84370753431097</v>
      </c>
      <c r="C1618" s="11">
        <v>143.40629246568903</v>
      </c>
    </row>
    <row r="1619" spans="1:3" x14ac:dyDescent="0.25">
      <c r="A1619" s="11">
        <v>1594</v>
      </c>
      <c r="B1619" s="11">
        <v>139.89557390706011</v>
      </c>
      <c r="C1619" s="11">
        <v>143.50442609293987</v>
      </c>
    </row>
    <row r="1620" spans="1:3" x14ac:dyDescent="0.25">
      <c r="A1620" s="11">
        <v>1595</v>
      </c>
      <c r="B1620" s="11">
        <v>138.29540025891072</v>
      </c>
      <c r="C1620" s="11">
        <v>143.19459974108929</v>
      </c>
    </row>
    <row r="1621" spans="1:3" x14ac:dyDescent="0.25">
      <c r="A1621" s="11">
        <v>1596</v>
      </c>
      <c r="B1621" s="11">
        <v>136.87964038053602</v>
      </c>
      <c r="C1621" s="11">
        <v>145.09035961946401</v>
      </c>
    </row>
    <row r="1622" spans="1:3" x14ac:dyDescent="0.25">
      <c r="A1622" s="11">
        <v>1597</v>
      </c>
      <c r="B1622" s="11">
        <v>137.45785438785049</v>
      </c>
      <c r="C1622" s="11">
        <v>144.92214561214951</v>
      </c>
    </row>
    <row r="1623" spans="1:3" x14ac:dyDescent="0.25">
      <c r="A1623" s="11">
        <v>1598</v>
      </c>
      <c r="B1623" s="11">
        <v>135.798130459878</v>
      </c>
      <c r="C1623" s="11">
        <v>144.66186954012198</v>
      </c>
    </row>
    <row r="1624" spans="1:3" x14ac:dyDescent="0.25">
      <c r="A1624" s="11">
        <v>1599</v>
      </c>
      <c r="B1624" s="11">
        <v>133.68313503777418</v>
      </c>
      <c r="C1624" s="11">
        <v>149.35686496222584</v>
      </c>
    </row>
    <row r="1625" spans="1:3" x14ac:dyDescent="0.25">
      <c r="A1625" s="11">
        <v>1600</v>
      </c>
      <c r="B1625" s="11">
        <v>132.67078028078168</v>
      </c>
      <c r="C1625" s="11">
        <v>159.9742197192183</v>
      </c>
    </row>
    <row r="1626" spans="1:3" x14ac:dyDescent="0.25">
      <c r="A1626" s="11">
        <v>1601</v>
      </c>
      <c r="B1626" s="11">
        <v>134.8357210988662</v>
      </c>
      <c r="C1626" s="11">
        <v>164.5342789011338</v>
      </c>
    </row>
    <row r="1627" spans="1:3" x14ac:dyDescent="0.25">
      <c r="A1627" s="11">
        <v>1602</v>
      </c>
      <c r="B1627" s="11">
        <v>132.11753897145752</v>
      </c>
      <c r="C1627" s="11">
        <v>166.03746102854245</v>
      </c>
    </row>
    <row r="1628" spans="1:3" x14ac:dyDescent="0.25">
      <c r="A1628" s="11">
        <v>1603</v>
      </c>
      <c r="B1628" s="11">
        <v>131.38756779943259</v>
      </c>
      <c r="C1628" s="11">
        <v>163.21743220056743</v>
      </c>
    </row>
    <row r="1629" spans="1:3" x14ac:dyDescent="0.25">
      <c r="A1629" s="11">
        <v>1604</v>
      </c>
      <c r="B1629" s="11">
        <v>134.41502718656758</v>
      </c>
      <c r="C1629" s="11">
        <v>169.14497281343242</v>
      </c>
    </row>
    <row r="1630" spans="1:3" x14ac:dyDescent="0.25">
      <c r="A1630" s="11">
        <v>1605</v>
      </c>
      <c r="B1630" s="11">
        <v>136.40515911871978</v>
      </c>
      <c r="C1630" s="11">
        <v>167.27984088128022</v>
      </c>
    </row>
    <row r="1631" spans="1:3" x14ac:dyDescent="0.25">
      <c r="A1631" s="11">
        <v>1606</v>
      </c>
      <c r="B1631" s="11">
        <v>138.26082267707793</v>
      </c>
      <c r="C1631" s="11">
        <v>169.56417732292206</v>
      </c>
    </row>
    <row r="1632" spans="1:3" x14ac:dyDescent="0.25">
      <c r="A1632" s="11">
        <v>1607</v>
      </c>
      <c r="B1632" s="11">
        <v>134.25558611478317</v>
      </c>
      <c r="C1632" s="11">
        <v>165.17441388521684</v>
      </c>
    </row>
    <row r="1633" spans="1:3" x14ac:dyDescent="0.25">
      <c r="A1633" s="11">
        <v>1608</v>
      </c>
      <c r="B1633" s="11">
        <v>138.51631258728668</v>
      </c>
      <c r="C1633" s="11">
        <v>157.14368741271335</v>
      </c>
    </row>
    <row r="1634" spans="1:3" x14ac:dyDescent="0.25">
      <c r="A1634" s="11">
        <v>1609</v>
      </c>
      <c r="B1634" s="11">
        <v>137.50395783029418</v>
      </c>
      <c r="C1634" s="11">
        <v>150.44104216970581</v>
      </c>
    </row>
    <row r="1635" spans="1:3" x14ac:dyDescent="0.25">
      <c r="A1635" s="11">
        <v>1610</v>
      </c>
      <c r="B1635" s="11">
        <v>141.87610095536988</v>
      </c>
      <c r="C1635" s="11">
        <v>147.25889904463011</v>
      </c>
    </row>
    <row r="1636" spans="1:3" x14ac:dyDescent="0.25">
      <c r="A1636" s="11">
        <v>1611</v>
      </c>
      <c r="B1636" s="11">
        <v>140.59865140432623</v>
      </c>
      <c r="C1636" s="11">
        <v>146.88134859567378</v>
      </c>
    </row>
    <row r="1637" spans="1:3" x14ac:dyDescent="0.25">
      <c r="A1637" s="11">
        <v>1612</v>
      </c>
      <c r="B1637" s="11">
        <v>136.73172516936251</v>
      </c>
      <c r="C1637" s="11">
        <v>89.158274830637481</v>
      </c>
    </row>
    <row r="1638" spans="1:3" x14ac:dyDescent="0.25">
      <c r="A1638" s="11">
        <v>1613</v>
      </c>
      <c r="B1638" s="11">
        <v>141.5418509976532</v>
      </c>
      <c r="C1638" s="11">
        <v>94.668149002346809</v>
      </c>
    </row>
    <row r="1639" spans="1:3" x14ac:dyDescent="0.25">
      <c r="A1639" s="11">
        <v>1614</v>
      </c>
      <c r="B1639" s="11">
        <v>143.41480334692773</v>
      </c>
      <c r="C1639" s="11">
        <v>96.770196653072276</v>
      </c>
    </row>
    <row r="1640" spans="1:3" x14ac:dyDescent="0.25">
      <c r="A1640" s="11">
        <v>1615</v>
      </c>
      <c r="B1640" s="11">
        <v>138.31845198013255</v>
      </c>
      <c r="C1640" s="11">
        <v>91.011548019867462</v>
      </c>
    </row>
    <row r="1641" spans="1:3" x14ac:dyDescent="0.25">
      <c r="A1641" s="11">
        <v>1616</v>
      </c>
      <c r="B1641" s="11">
        <v>134.43423695425247</v>
      </c>
      <c r="C1641" s="11">
        <v>87.255763045747528</v>
      </c>
    </row>
    <row r="1642" spans="1:3" x14ac:dyDescent="0.25">
      <c r="A1642" s="11">
        <v>1617</v>
      </c>
      <c r="B1642" s="11">
        <v>137.39254117772197</v>
      </c>
      <c r="C1642" s="11">
        <v>84.297458822278031</v>
      </c>
    </row>
    <row r="1643" spans="1:3" x14ac:dyDescent="0.25">
      <c r="A1643" s="11">
        <v>1618</v>
      </c>
      <c r="B1643" s="11">
        <v>138.31461002659557</v>
      </c>
      <c r="C1643" s="11">
        <v>83.385389973404415</v>
      </c>
    </row>
    <row r="1644" spans="1:3" x14ac:dyDescent="0.25">
      <c r="A1644" s="11">
        <v>1619</v>
      </c>
      <c r="B1644" s="11">
        <v>138.33766174781738</v>
      </c>
      <c r="C1644" s="11">
        <v>83.36233825218261</v>
      </c>
    </row>
    <row r="1645" spans="1:3" x14ac:dyDescent="0.25">
      <c r="A1645" s="11">
        <v>1620</v>
      </c>
      <c r="B1645" s="11">
        <v>136.41668497933071</v>
      </c>
      <c r="C1645" s="11">
        <v>85.283315020669278</v>
      </c>
    </row>
    <row r="1646" spans="1:3" x14ac:dyDescent="0.25">
      <c r="A1646" s="11">
        <v>1621</v>
      </c>
      <c r="B1646" s="11">
        <v>136.60109874910543</v>
      </c>
      <c r="C1646" s="11">
        <v>85.098901250894556</v>
      </c>
    </row>
    <row r="1647" spans="1:3" x14ac:dyDescent="0.25">
      <c r="A1647" s="11">
        <v>1622</v>
      </c>
      <c r="B1647" s="11">
        <v>138.27426951445733</v>
      </c>
      <c r="C1647" s="11">
        <v>83.435730485542678</v>
      </c>
    </row>
    <row r="1648" spans="1:3" x14ac:dyDescent="0.25">
      <c r="A1648" s="11">
        <v>1623</v>
      </c>
      <c r="B1648" s="11">
        <v>134.52260188560285</v>
      </c>
      <c r="C1648" s="11">
        <v>87.187398114397155</v>
      </c>
    </row>
    <row r="1649" spans="1:3" x14ac:dyDescent="0.25">
      <c r="A1649" s="11">
        <v>1624</v>
      </c>
      <c r="B1649" s="11">
        <v>132.95700581928619</v>
      </c>
      <c r="C1649" s="11">
        <v>88.742994180713794</v>
      </c>
    </row>
    <row r="1650" spans="1:3" x14ac:dyDescent="0.25">
      <c r="A1650" s="11">
        <v>1625</v>
      </c>
      <c r="B1650" s="11">
        <v>132.41913232410991</v>
      </c>
      <c r="C1650" s="11">
        <v>89.280867675890079</v>
      </c>
    </row>
    <row r="1651" spans="1:3" x14ac:dyDescent="0.25">
      <c r="A1651" s="11">
        <v>1626</v>
      </c>
      <c r="B1651" s="11">
        <v>136.4608674450059</v>
      </c>
      <c r="C1651" s="11">
        <v>85.249132554994105</v>
      </c>
    </row>
    <row r="1652" spans="1:3" x14ac:dyDescent="0.25">
      <c r="A1652" s="11">
        <v>1627</v>
      </c>
      <c r="B1652" s="11">
        <v>132.23663953110366</v>
      </c>
      <c r="C1652" s="11">
        <v>89.473360468896345</v>
      </c>
    </row>
    <row r="1653" spans="1:3" x14ac:dyDescent="0.25">
      <c r="A1653" s="11">
        <v>1628</v>
      </c>
      <c r="B1653" s="11">
        <v>128.85764139533561</v>
      </c>
      <c r="C1653" s="11">
        <v>52.327358604664397</v>
      </c>
    </row>
    <row r="1654" spans="1:3" x14ac:dyDescent="0.25">
      <c r="A1654" s="11">
        <v>1629</v>
      </c>
      <c r="B1654" s="11">
        <v>117.44703939052469</v>
      </c>
      <c r="C1654" s="11">
        <v>63.737960609475309</v>
      </c>
    </row>
    <row r="1655" spans="1:3" x14ac:dyDescent="0.25">
      <c r="A1655" s="11">
        <v>1630</v>
      </c>
      <c r="B1655" s="11">
        <v>115.91794188280929</v>
      </c>
      <c r="C1655" s="11">
        <v>65.267058117190714</v>
      </c>
    </row>
    <row r="1656" spans="1:3" x14ac:dyDescent="0.25">
      <c r="A1656" s="11">
        <v>1631</v>
      </c>
      <c r="B1656" s="11">
        <v>116.46349928505951</v>
      </c>
      <c r="C1656" s="11">
        <v>64.72150071494049</v>
      </c>
    </row>
    <row r="1657" spans="1:3" x14ac:dyDescent="0.25">
      <c r="A1657" s="11">
        <v>1632</v>
      </c>
      <c r="B1657" s="11">
        <v>119.04337108513714</v>
      </c>
      <c r="C1657" s="11">
        <v>62.141628914862864</v>
      </c>
    </row>
    <row r="1658" spans="1:3" x14ac:dyDescent="0.25">
      <c r="A1658" s="11">
        <v>1633</v>
      </c>
      <c r="B1658" s="11">
        <v>116.80351217308166</v>
      </c>
      <c r="C1658" s="11">
        <v>64.381487826918345</v>
      </c>
    </row>
    <row r="1659" spans="1:3" x14ac:dyDescent="0.25">
      <c r="A1659" s="11">
        <v>1634</v>
      </c>
      <c r="B1659" s="11">
        <v>116.8111960801556</v>
      </c>
      <c r="C1659" s="11">
        <v>69.708803919844414</v>
      </c>
    </row>
    <row r="1660" spans="1:3" x14ac:dyDescent="0.25">
      <c r="A1660" s="11">
        <v>1635</v>
      </c>
      <c r="B1660" s="11">
        <v>113.65118929599501</v>
      </c>
      <c r="C1660" s="11">
        <v>68.678810704005002</v>
      </c>
    </row>
    <row r="1661" spans="1:3" x14ac:dyDescent="0.25">
      <c r="A1661" s="11">
        <v>1636</v>
      </c>
      <c r="B1661" s="11">
        <v>112.61962477131766</v>
      </c>
      <c r="C1661" s="11">
        <v>69.710375228682352</v>
      </c>
    </row>
    <row r="1662" spans="1:3" x14ac:dyDescent="0.25">
      <c r="A1662" s="11">
        <v>1637</v>
      </c>
      <c r="B1662" s="11">
        <v>115.57984997155563</v>
      </c>
      <c r="C1662" s="11">
        <v>66.750150028444381</v>
      </c>
    </row>
    <row r="1663" spans="1:3" x14ac:dyDescent="0.25">
      <c r="A1663" s="11">
        <v>1638</v>
      </c>
      <c r="B1663" s="11">
        <v>119.80984081576332</v>
      </c>
      <c r="C1663" s="11">
        <v>62.520159184236689</v>
      </c>
    </row>
    <row r="1664" spans="1:3" x14ac:dyDescent="0.25">
      <c r="A1664" s="11">
        <v>1639</v>
      </c>
      <c r="B1664" s="11">
        <v>120.39189677661479</v>
      </c>
      <c r="C1664" s="11">
        <v>61.938103223385227</v>
      </c>
    </row>
    <row r="1665" spans="1:3" x14ac:dyDescent="0.25">
      <c r="A1665" s="11">
        <v>1640</v>
      </c>
      <c r="B1665" s="11">
        <v>121.54448283770679</v>
      </c>
      <c r="C1665" s="11">
        <v>60.795517162293208</v>
      </c>
    </row>
    <row r="1666" spans="1:3" x14ac:dyDescent="0.25">
      <c r="A1666" s="11">
        <v>1641</v>
      </c>
      <c r="B1666" s="11">
        <v>119.72723881471839</v>
      </c>
      <c r="C1666" s="11">
        <v>62.602761185281622</v>
      </c>
    </row>
    <row r="1667" spans="1:3" x14ac:dyDescent="0.25">
      <c r="A1667" s="11">
        <v>1642</v>
      </c>
      <c r="B1667" s="11">
        <v>119.45830206713025</v>
      </c>
      <c r="C1667" s="11">
        <v>62.871697932869765</v>
      </c>
    </row>
    <row r="1668" spans="1:3" x14ac:dyDescent="0.25">
      <c r="A1668" s="11">
        <v>1643</v>
      </c>
      <c r="B1668" s="11">
        <v>122.55491661793079</v>
      </c>
      <c r="C1668" s="11">
        <v>59.780083382069222</v>
      </c>
    </row>
    <row r="1669" spans="1:3" x14ac:dyDescent="0.25">
      <c r="A1669" s="11">
        <v>1644</v>
      </c>
      <c r="B1669" s="11">
        <v>125.20394358167393</v>
      </c>
      <c r="C1669" s="11">
        <v>57.136056418326078</v>
      </c>
    </row>
    <row r="1670" spans="1:3" x14ac:dyDescent="0.25">
      <c r="A1670" s="11">
        <v>1645</v>
      </c>
      <c r="B1670" s="11">
        <v>126.39879113167265</v>
      </c>
      <c r="C1670" s="11">
        <v>55.941208868327351</v>
      </c>
    </row>
    <row r="1671" spans="1:3" x14ac:dyDescent="0.25">
      <c r="A1671" s="11">
        <v>1646</v>
      </c>
      <c r="B1671" s="11">
        <v>130.32334666969095</v>
      </c>
      <c r="C1671" s="11">
        <v>52.006653330309064</v>
      </c>
    </row>
    <row r="1672" spans="1:3" x14ac:dyDescent="0.25">
      <c r="A1672" s="11">
        <v>1647</v>
      </c>
      <c r="B1672" s="11">
        <v>133.97128155304716</v>
      </c>
      <c r="C1672" s="11">
        <v>48.363718446952845</v>
      </c>
    </row>
    <row r="1673" spans="1:3" x14ac:dyDescent="0.25">
      <c r="A1673" s="11">
        <v>1648</v>
      </c>
      <c r="B1673" s="11">
        <v>134.89911333222625</v>
      </c>
      <c r="C1673" s="11">
        <v>47.440886667773754</v>
      </c>
    </row>
    <row r="1674" spans="1:3" x14ac:dyDescent="0.25">
      <c r="A1674" s="11">
        <v>1649</v>
      </c>
      <c r="B1674" s="11">
        <v>134.25558611478317</v>
      </c>
      <c r="C1674" s="11">
        <v>48.084413885216833</v>
      </c>
    </row>
    <row r="1675" spans="1:3" x14ac:dyDescent="0.25">
      <c r="A1675" s="11">
        <v>1650</v>
      </c>
      <c r="B1675" s="11">
        <v>130.58075755666817</v>
      </c>
      <c r="C1675" s="11">
        <v>52.699242443331826</v>
      </c>
    </row>
    <row r="1676" spans="1:3" x14ac:dyDescent="0.25">
      <c r="A1676" s="11">
        <v>1651</v>
      </c>
      <c r="B1676" s="11">
        <v>131.75639533898203</v>
      </c>
      <c r="C1676" s="11">
        <v>39.063604661017962</v>
      </c>
    </row>
    <row r="1677" spans="1:3" x14ac:dyDescent="0.25">
      <c r="A1677" s="11">
        <v>1652</v>
      </c>
      <c r="B1677" s="11">
        <v>131.90431055015549</v>
      </c>
      <c r="C1677" s="11">
        <v>38.625689449844515</v>
      </c>
    </row>
    <row r="1678" spans="1:3" x14ac:dyDescent="0.25">
      <c r="A1678" s="11">
        <v>1653</v>
      </c>
      <c r="B1678" s="11">
        <v>131.91199445722944</v>
      </c>
      <c r="C1678" s="11">
        <v>38.81800554277055</v>
      </c>
    </row>
    <row r="1679" spans="1:3" x14ac:dyDescent="0.25">
      <c r="A1679" s="11">
        <v>1654</v>
      </c>
      <c r="B1679" s="11">
        <v>129.79123610482014</v>
      </c>
      <c r="C1679" s="11">
        <v>41.218763895179848</v>
      </c>
    </row>
    <row r="1680" spans="1:3" x14ac:dyDescent="0.25">
      <c r="A1680" s="11">
        <v>1655</v>
      </c>
      <c r="B1680" s="11">
        <v>129.0324502812679</v>
      </c>
      <c r="C1680" s="11">
        <v>41.982549718732088</v>
      </c>
    </row>
    <row r="1681" spans="1:3" x14ac:dyDescent="0.25">
      <c r="A1681" s="11">
        <v>1656</v>
      </c>
      <c r="B1681" s="11">
        <v>126.8675094631834</v>
      </c>
      <c r="C1681" s="11">
        <v>43.8874905368166</v>
      </c>
    </row>
    <row r="1682" spans="1:3" x14ac:dyDescent="0.25">
      <c r="A1682" s="11">
        <v>1657</v>
      </c>
      <c r="B1682" s="11">
        <v>130.52504923038205</v>
      </c>
      <c r="C1682" s="11">
        <v>40.089950769617957</v>
      </c>
    </row>
    <row r="1683" spans="1:3" x14ac:dyDescent="0.25">
      <c r="A1683" s="11">
        <v>1658</v>
      </c>
      <c r="B1683" s="11">
        <v>133.46990661647214</v>
      </c>
      <c r="C1683" s="11">
        <v>36.995093383527859</v>
      </c>
    </row>
    <row r="1684" spans="1:3" x14ac:dyDescent="0.25">
      <c r="A1684" s="11">
        <v>1659</v>
      </c>
      <c r="B1684" s="11">
        <v>132.34229325337046</v>
      </c>
      <c r="C1684" s="11">
        <v>38.992706746629551</v>
      </c>
    </row>
    <row r="1685" spans="1:3" x14ac:dyDescent="0.25">
      <c r="A1685" s="11">
        <v>1660</v>
      </c>
      <c r="B1685" s="11">
        <v>133.54290373367462</v>
      </c>
      <c r="C1685" s="11">
        <v>37.702096266325384</v>
      </c>
    </row>
    <row r="1686" spans="1:3" x14ac:dyDescent="0.25">
      <c r="A1686" s="11">
        <v>1661</v>
      </c>
      <c r="B1686" s="11">
        <v>131.0494758881789</v>
      </c>
      <c r="C1686" s="11">
        <v>39.495524111821084</v>
      </c>
    </row>
    <row r="1687" spans="1:3" x14ac:dyDescent="0.25">
      <c r="A1687" s="11">
        <v>1662</v>
      </c>
      <c r="B1687" s="11">
        <v>132.7245676302993</v>
      </c>
      <c r="C1687" s="11">
        <v>37.580432369700702</v>
      </c>
    </row>
    <row r="1688" spans="1:3" x14ac:dyDescent="0.25">
      <c r="A1688" s="11">
        <v>1663</v>
      </c>
      <c r="B1688" s="11">
        <v>129.80660391896802</v>
      </c>
      <c r="C1688" s="11">
        <v>38.89839608103199</v>
      </c>
    </row>
    <row r="1689" spans="1:3" x14ac:dyDescent="0.25">
      <c r="A1689" s="11">
        <v>1664</v>
      </c>
      <c r="B1689" s="11">
        <v>124.2991635237167</v>
      </c>
      <c r="C1689" s="11">
        <v>43.855836476283301</v>
      </c>
    </row>
    <row r="1690" spans="1:3" x14ac:dyDescent="0.25">
      <c r="A1690" s="11">
        <v>1665</v>
      </c>
      <c r="B1690" s="11">
        <v>122.01320116921754</v>
      </c>
      <c r="C1690" s="11">
        <v>46.341798830782452</v>
      </c>
    </row>
    <row r="1691" spans="1:3" x14ac:dyDescent="0.25">
      <c r="A1691" s="11">
        <v>1666</v>
      </c>
      <c r="B1691" s="11">
        <v>121.63476874582567</v>
      </c>
      <c r="C1691" s="11">
        <v>47.985231254174337</v>
      </c>
    </row>
    <row r="1692" spans="1:3" x14ac:dyDescent="0.25">
      <c r="A1692" s="11">
        <v>1667</v>
      </c>
      <c r="B1692" s="11">
        <v>122.97945248376635</v>
      </c>
      <c r="C1692" s="11">
        <v>47.085547516233646</v>
      </c>
    </row>
    <row r="1693" spans="1:3" x14ac:dyDescent="0.25">
      <c r="A1693" s="11">
        <v>1668</v>
      </c>
      <c r="B1693" s="11">
        <v>123.47698546680439</v>
      </c>
      <c r="C1693" s="11">
        <v>46.2180145331956</v>
      </c>
    </row>
    <row r="1694" spans="1:3" x14ac:dyDescent="0.25">
      <c r="A1694" s="11">
        <v>1669</v>
      </c>
      <c r="B1694" s="11">
        <v>119.89628477034522</v>
      </c>
      <c r="C1694" s="11">
        <v>48.753715229654787</v>
      </c>
    </row>
    <row r="1695" spans="1:3" x14ac:dyDescent="0.25">
      <c r="A1695" s="11">
        <v>1670</v>
      </c>
      <c r="B1695" s="11">
        <v>115.19181266432132</v>
      </c>
      <c r="C1695" s="11">
        <v>53.248187335678679</v>
      </c>
    </row>
    <row r="1696" spans="1:3" x14ac:dyDescent="0.25">
      <c r="A1696" s="11">
        <v>1671</v>
      </c>
      <c r="B1696" s="11">
        <v>115.38775229470696</v>
      </c>
      <c r="C1696" s="11">
        <v>52.907247705293031</v>
      </c>
    </row>
    <row r="1697" spans="1:3" x14ac:dyDescent="0.25">
      <c r="A1697" s="11">
        <v>1672</v>
      </c>
      <c r="B1697" s="11">
        <v>116.70746333465732</v>
      </c>
      <c r="C1697" s="11">
        <v>50.952536665342677</v>
      </c>
    </row>
    <row r="1698" spans="1:3" x14ac:dyDescent="0.25">
      <c r="A1698" s="11">
        <v>1673</v>
      </c>
      <c r="B1698" s="11">
        <v>115.98325509293784</v>
      </c>
      <c r="C1698" s="11">
        <v>52.061744907062149</v>
      </c>
    </row>
    <row r="1699" spans="1:3" x14ac:dyDescent="0.25">
      <c r="A1699" s="11">
        <v>1674</v>
      </c>
      <c r="B1699" s="11">
        <v>115.18220778047889</v>
      </c>
      <c r="C1699" s="11">
        <v>53.627792219521112</v>
      </c>
    </row>
    <row r="1700" spans="1:3" x14ac:dyDescent="0.25">
      <c r="A1700" s="11">
        <v>1675</v>
      </c>
      <c r="B1700" s="11">
        <v>114.90366614904832</v>
      </c>
      <c r="C1700" s="11">
        <v>54.581333850951694</v>
      </c>
    </row>
    <row r="1701" spans="1:3" x14ac:dyDescent="0.25">
      <c r="A1701" s="11">
        <v>1676</v>
      </c>
      <c r="B1701" s="11">
        <v>114.92479689350168</v>
      </c>
      <c r="C1701" s="11">
        <v>56.805203106498311</v>
      </c>
    </row>
    <row r="1702" spans="1:3" x14ac:dyDescent="0.25">
      <c r="A1702" s="11">
        <v>1677</v>
      </c>
      <c r="B1702" s="11">
        <v>113.35343789687957</v>
      </c>
      <c r="C1702" s="11">
        <v>58.976562103120443</v>
      </c>
    </row>
    <row r="1703" spans="1:3" x14ac:dyDescent="0.25">
      <c r="A1703" s="11">
        <v>1678</v>
      </c>
      <c r="B1703" s="11">
        <v>113.62813757477316</v>
      </c>
      <c r="C1703" s="11">
        <v>58.731862425226851</v>
      </c>
    </row>
    <row r="1704" spans="1:3" x14ac:dyDescent="0.25">
      <c r="A1704" s="11">
        <v>1679</v>
      </c>
      <c r="B1704" s="11">
        <v>111.80320964471082</v>
      </c>
      <c r="C1704" s="11">
        <v>60.121790355289193</v>
      </c>
    </row>
    <row r="1705" spans="1:3" x14ac:dyDescent="0.25">
      <c r="A1705" s="11">
        <v>1680</v>
      </c>
      <c r="B1705" s="11">
        <v>111.72060764366589</v>
      </c>
      <c r="C1705" s="11">
        <v>59.934392356334115</v>
      </c>
    </row>
    <row r="1706" spans="1:3" x14ac:dyDescent="0.25">
      <c r="A1706" s="11">
        <v>1681</v>
      </c>
      <c r="B1706" s="11">
        <v>111.0828433565283</v>
      </c>
      <c r="C1706" s="11">
        <v>60.147156643471689</v>
      </c>
    </row>
    <row r="1707" spans="1:3" x14ac:dyDescent="0.25">
      <c r="A1707" s="11">
        <v>1682</v>
      </c>
      <c r="B1707" s="11">
        <v>113.5359306898858</v>
      </c>
      <c r="C1707" s="11">
        <v>59.219069310114193</v>
      </c>
    </row>
    <row r="1708" spans="1:3" x14ac:dyDescent="0.25">
      <c r="A1708" s="11">
        <v>1683</v>
      </c>
      <c r="B1708" s="11">
        <v>113.8240772051588</v>
      </c>
      <c r="C1708" s="11">
        <v>60.460922794841196</v>
      </c>
    </row>
    <row r="1709" spans="1:3" x14ac:dyDescent="0.25">
      <c r="A1709" s="11">
        <v>1684</v>
      </c>
      <c r="B1709" s="11">
        <v>116.03127951215001</v>
      </c>
      <c r="C1709" s="11">
        <v>59.393720487850004</v>
      </c>
    </row>
    <row r="1710" spans="1:3" x14ac:dyDescent="0.25">
      <c r="A1710" s="11">
        <v>1685</v>
      </c>
      <c r="B1710" s="11">
        <v>116.15806397887012</v>
      </c>
      <c r="C1710" s="11">
        <v>59.226936021129873</v>
      </c>
    </row>
    <row r="1711" spans="1:3" x14ac:dyDescent="0.25">
      <c r="A1711" s="11">
        <v>1686</v>
      </c>
      <c r="B1711" s="11">
        <v>114.89982419551136</v>
      </c>
      <c r="C1711" s="11">
        <v>60.26017580448864</v>
      </c>
    </row>
    <row r="1712" spans="1:3" x14ac:dyDescent="0.25">
      <c r="A1712" s="11">
        <v>1687</v>
      </c>
      <c r="B1712" s="11">
        <v>115.47803820282584</v>
      </c>
      <c r="C1712" s="11">
        <v>61.276961797174152</v>
      </c>
    </row>
    <row r="1713" spans="1:3" x14ac:dyDescent="0.25">
      <c r="A1713" s="11">
        <v>1688</v>
      </c>
      <c r="B1713" s="11">
        <v>116.55954812348385</v>
      </c>
      <c r="C1713" s="11">
        <v>62.415451876516144</v>
      </c>
    </row>
    <row r="1714" spans="1:3" x14ac:dyDescent="0.25">
      <c r="A1714" s="11">
        <v>1689</v>
      </c>
      <c r="B1714" s="11">
        <v>117.35099055210036</v>
      </c>
      <c r="C1714" s="11">
        <v>61.244009447899643</v>
      </c>
    </row>
    <row r="1715" spans="1:3" x14ac:dyDescent="0.25">
      <c r="A1715" s="11">
        <v>1690</v>
      </c>
      <c r="B1715" s="11">
        <v>114.01041195170201</v>
      </c>
      <c r="C1715" s="11">
        <v>65.509588048297999</v>
      </c>
    </row>
    <row r="1716" spans="1:3" x14ac:dyDescent="0.25">
      <c r="A1716" s="11">
        <v>1691</v>
      </c>
      <c r="B1716" s="11">
        <v>115.19181266432132</v>
      </c>
      <c r="C1716" s="11">
        <v>63.813187335678677</v>
      </c>
    </row>
    <row r="1717" spans="1:3" x14ac:dyDescent="0.25">
      <c r="A1717" s="11">
        <v>1692</v>
      </c>
      <c r="B1717" s="11">
        <v>116.17535276978651</v>
      </c>
      <c r="C1717" s="11">
        <v>62.814647230213495</v>
      </c>
    </row>
    <row r="1718" spans="1:3" x14ac:dyDescent="0.25">
      <c r="A1718" s="11">
        <v>1693</v>
      </c>
      <c r="B1718" s="11">
        <v>116.95719031456059</v>
      </c>
      <c r="C1718" s="11">
        <v>62.112809685439402</v>
      </c>
    </row>
    <row r="1719" spans="1:3" x14ac:dyDescent="0.25">
      <c r="A1719" s="11">
        <v>1694</v>
      </c>
      <c r="B1719" s="11">
        <v>122.04969972781879</v>
      </c>
      <c r="C1719" s="11">
        <v>55.815300272181219</v>
      </c>
    </row>
    <row r="1720" spans="1:3" x14ac:dyDescent="0.25">
      <c r="A1720" s="11">
        <v>1695</v>
      </c>
      <c r="B1720" s="11">
        <v>121.63284776905718</v>
      </c>
      <c r="C1720" s="11">
        <v>55.892152230942827</v>
      </c>
    </row>
    <row r="1721" spans="1:3" x14ac:dyDescent="0.25">
      <c r="A1721" s="11">
        <v>1696</v>
      </c>
      <c r="B1721" s="11">
        <v>124.36447673384525</v>
      </c>
      <c r="C1721" s="11">
        <v>51.680523266154736</v>
      </c>
    </row>
    <row r="1722" spans="1:3" x14ac:dyDescent="0.25">
      <c r="A1722" s="11">
        <v>1697</v>
      </c>
      <c r="B1722" s="11">
        <v>124.15316928931171</v>
      </c>
      <c r="C1722" s="11">
        <v>51.366830710688305</v>
      </c>
    </row>
    <row r="1723" spans="1:3" x14ac:dyDescent="0.25">
      <c r="A1723" s="11">
        <v>1698</v>
      </c>
      <c r="B1723" s="11">
        <v>119.65808365105286</v>
      </c>
      <c r="C1723" s="11">
        <v>55.721916348947133</v>
      </c>
    </row>
    <row r="1724" spans="1:3" x14ac:dyDescent="0.25">
      <c r="A1724" s="11">
        <v>1699</v>
      </c>
      <c r="B1724" s="11">
        <v>121.13147283248216</v>
      </c>
      <c r="C1724" s="11">
        <v>56.47352716751783</v>
      </c>
    </row>
    <row r="1725" spans="1:3" x14ac:dyDescent="0.25">
      <c r="A1725" s="11">
        <v>1700</v>
      </c>
      <c r="B1725" s="11">
        <v>110.74859339881162</v>
      </c>
      <c r="C1725" s="11">
        <v>65.05140660118839</v>
      </c>
    </row>
    <row r="1726" spans="1:3" x14ac:dyDescent="0.25">
      <c r="A1726" s="11">
        <v>1701</v>
      </c>
      <c r="B1726" s="11">
        <v>111.29415080106183</v>
      </c>
      <c r="C1726" s="11">
        <v>65.315849198938182</v>
      </c>
    </row>
    <row r="1727" spans="1:3" x14ac:dyDescent="0.25">
      <c r="A1727" s="11">
        <v>1702</v>
      </c>
      <c r="B1727" s="11">
        <v>108.76230342019637</v>
      </c>
      <c r="C1727" s="11">
        <v>65.877696579803612</v>
      </c>
    </row>
    <row r="1728" spans="1:3" x14ac:dyDescent="0.25">
      <c r="A1728" s="11">
        <v>1703</v>
      </c>
      <c r="B1728" s="11">
        <v>111.55732461834451</v>
      </c>
      <c r="C1728" s="11">
        <v>63.482675381655483</v>
      </c>
    </row>
    <row r="1729" spans="1:3" x14ac:dyDescent="0.25">
      <c r="A1729" s="11">
        <v>1704</v>
      </c>
      <c r="B1729" s="11">
        <v>115.54527238972287</v>
      </c>
      <c r="C1729" s="11">
        <v>59.899727610277125</v>
      </c>
    </row>
    <row r="1730" spans="1:3" x14ac:dyDescent="0.25">
      <c r="A1730" s="11">
        <v>1705</v>
      </c>
      <c r="B1730" s="11">
        <v>117.42014571576587</v>
      </c>
      <c r="C1730" s="11">
        <v>57.134854284234137</v>
      </c>
    </row>
    <row r="1731" spans="1:3" x14ac:dyDescent="0.25">
      <c r="A1731" s="11">
        <v>1706</v>
      </c>
      <c r="B1731" s="11">
        <v>123.05821253127431</v>
      </c>
      <c r="C1731" s="11">
        <v>51.386787468725686</v>
      </c>
    </row>
    <row r="1732" spans="1:3" x14ac:dyDescent="0.25">
      <c r="A1732" s="11">
        <v>1707</v>
      </c>
      <c r="B1732" s="11">
        <v>121.41193544068122</v>
      </c>
      <c r="C1732" s="11">
        <v>54.458064559318785</v>
      </c>
    </row>
    <row r="1733" spans="1:3" x14ac:dyDescent="0.25">
      <c r="A1733" s="11">
        <v>1708</v>
      </c>
      <c r="B1733" s="11">
        <v>136.56075823696722</v>
      </c>
      <c r="C1733" s="11">
        <v>37.889241763032771</v>
      </c>
    </row>
    <row r="1734" spans="1:3" x14ac:dyDescent="0.25">
      <c r="A1734" s="11">
        <v>1709</v>
      </c>
      <c r="B1734" s="11">
        <v>128.3831601335194</v>
      </c>
      <c r="C1734" s="11">
        <v>45.226839866480617</v>
      </c>
    </row>
    <row r="1735" spans="1:3" x14ac:dyDescent="0.25">
      <c r="A1735" s="11">
        <v>1710</v>
      </c>
      <c r="B1735" s="11">
        <v>123.66908314365307</v>
      </c>
      <c r="C1735" s="11">
        <v>48.870916856346923</v>
      </c>
    </row>
    <row r="1736" spans="1:3" x14ac:dyDescent="0.25">
      <c r="A1736" s="11">
        <v>1711</v>
      </c>
      <c r="B1736" s="11">
        <v>114.56749521456315</v>
      </c>
      <c r="C1736" s="11">
        <v>56.922504785436857</v>
      </c>
    </row>
    <row r="1737" spans="1:3" x14ac:dyDescent="0.25">
      <c r="A1737" s="11">
        <v>1712</v>
      </c>
      <c r="B1737" s="11">
        <v>105.76942161489413</v>
      </c>
      <c r="C1737" s="11">
        <v>66.260578385105873</v>
      </c>
    </row>
    <row r="1738" spans="1:3" x14ac:dyDescent="0.25">
      <c r="A1738" s="11">
        <v>1713</v>
      </c>
      <c r="B1738" s="11">
        <v>112.62154574808613</v>
      </c>
      <c r="C1738" s="11">
        <v>60.073454251913859</v>
      </c>
    </row>
    <row r="1739" spans="1:3" x14ac:dyDescent="0.25">
      <c r="A1739" s="11">
        <v>1714</v>
      </c>
      <c r="B1739" s="11">
        <v>122.47423559365434</v>
      </c>
      <c r="C1739" s="11">
        <v>51.44076440634565</v>
      </c>
    </row>
    <row r="1740" spans="1:3" x14ac:dyDescent="0.25">
      <c r="A1740" s="11">
        <v>1715</v>
      </c>
      <c r="B1740" s="11">
        <v>128.17761561929132</v>
      </c>
      <c r="C1740" s="11">
        <v>46.902384380708696</v>
      </c>
    </row>
    <row r="1741" spans="1:3" x14ac:dyDescent="0.25">
      <c r="A1741" s="11">
        <v>1716</v>
      </c>
      <c r="B1741" s="11">
        <v>143.0997631568959</v>
      </c>
      <c r="C1741" s="11">
        <v>31.330236843104103</v>
      </c>
    </row>
    <row r="1742" spans="1:3" x14ac:dyDescent="0.25">
      <c r="A1742" s="11">
        <v>1717</v>
      </c>
      <c r="B1742" s="11">
        <v>101.22246960388614</v>
      </c>
      <c r="C1742" s="11">
        <v>31.25753039611385</v>
      </c>
    </row>
    <row r="1743" spans="1:3" x14ac:dyDescent="0.25">
      <c r="A1743" s="11">
        <v>1718</v>
      </c>
      <c r="B1743" s="11">
        <v>101.22631155742312</v>
      </c>
      <c r="C1743" s="11">
        <v>31.253688442576873</v>
      </c>
    </row>
    <row r="1744" spans="1:3" x14ac:dyDescent="0.25">
      <c r="A1744" s="11">
        <v>1719</v>
      </c>
      <c r="B1744" s="11">
        <v>94.71996324255872</v>
      </c>
      <c r="C1744" s="11">
        <v>33.300036757441291</v>
      </c>
    </row>
    <row r="1745" spans="1:3" x14ac:dyDescent="0.25">
      <c r="A1745" s="11">
        <v>1720</v>
      </c>
      <c r="B1745" s="11">
        <v>92.685648844731304</v>
      </c>
      <c r="C1745" s="11">
        <v>35.79935115526871</v>
      </c>
    </row>
    <row r="1746" spans="1:3" x14ac:dyDescent="0.25">
      <c r="A1746" s="11">
        <v>1721</v>
      </c>
      <c r="B1746" s="11">
        <v>86.76135649071837</v>
      </c>
      <c r="C1746" s="11">
        <v>28.638643509281636</v>
      </c>
    </row>
    <row r="1747" spans="1:3" x14ac:dyDescent="0.25">
      <c r="A1747" s="11">
        <v>1722</v>
      </c>
      <c r="B1747" s="11">
        <v>87.251205566682472</v>
      </c>
      <c r="C1747" s="11">
        <v>33.16879443331753</v>
      </c>
    </row>
    <row r="1748" spans="1:3" x14ac:dyDescent="0.25">
      <c r="A1748" s="11">
        <v>1723</v>
      </c>
      <c r="B1748" s="11">
        <v>80.856273904390292</v>
      </c>
      <c r="C1748" s="11">
        <v>27.068726095609705</v>
      </c>
    </row>
    <row r="1749" spans="1:3" x14ac:dyDescent="0.25">
      <c r="A1749" s="11">
        <v>1724</v>
      </c>
      <c r="B1749" s="11">
        <v>76.24016672971679</v>
      </c>
      <c r="C1749" s="11">
        <v>33.479833270283208</v>
      </c>
    </row>
    <row r="1750" spans="1:3" x14ac:dyDescent="0.25">
      <c r="A1750" s="11">
        <v>1725</v>
      </c>
      <c r="B1750" s="11">
        <v>75.769527421437544</v>
      </c>
      <c r="C1750" s="11">
        <v>28.295472578562453</v>
      </c>
    </row>
    <row r="1751" spans="1:3" x14ac:dyDescent="0.25">
      <c r="A1751" s="11">
        <v>1726</v>
      </c>
      <c r="B1751" s="11">
        <v>70.529102797005876</v>
      </c>
      <c r="C1751" s="11">
        <v>26.110897202994124</v>
      </c>
    </row>
    <row r="1752" spans="1:3" x14ac:dyDescent="0.25">
      <c r="A1752" s="11">
        <v>1727</v>
      </c>
      <c r="B1752" s="11">
        <v>70.532944750542839</v>
      </c>
      <c r="C1752" s="11">
        <v>23.362055249457157</v>
      </c>
    </row>
    <row r="1753" spans="1:3" x14ac:dyDescent="0.25">
      <c r="A1753" s="11">
        <v>1728</v>
      </c>
      <c r="B1753" s="11">
        <v>69.464881667264251</v>
      </c>
      <c r="C1753" s="11">
        <v>39.490118332735747</v>
      </c>
    </row>
    <row r="1754" spans="1:3" x14ac:dyDescent="0.25">
      <c r="A1754" s="11">
        <v>1729</v>
      </c>
      <c r="B1754" s="11">
        <v>70.642440426346582</v>
      </c>
      <c r="C1754" s="11">
        <v>29.672559573653416</v>
      </c>
    </row>
    <row r="1755" spans="1:3" x14ac:dyDescent="0.25">
      <c r="A1755" s="11">
        <v>1730</v>
      </c>
      <c r="B1755" s="11">
        <v>69.251653245962217</v>
      </c>
      <c r="C1755" s="11">
        <v>23.403346754037784</v>
      </c>
    </row>
    <row r="1756" spans="1:3" x14ac:dyDescent="0.25">
      <c r="A1756" s="11">
        <v>1731</v>
      </c>
      <c r="B1756" s="11">
        <v>68.577390400223408</v>
      </c>
      <c r="C1756" s="11">
        <v>21.657609599776592</v>
      </c>
    </row>
    <row r="1757" spans="1:3" x14ac:dyDescent="0.25">
      <c r="A1757" s="11">
        <v>1732</v>
      </c>
      <c r="B1757" s="11">
        <v>67.251916429967594</v>
      </c>
      <c r="C1757" s="11">
        <v>24.073083570032409</v>
      </c>
    </row>
    <row r="1758" spans="1:3" x14ac:dyDescent="0.25">
      <c r="A1758" s="11">
        <v>1733</v>
      </c>
      <c r="B1758" s="11">
        <v>67.251916429967594</v>
      </c>
      <c r="C1758" s="11">
        <v>24.073083570032409</v>
      </c>
    </row>
    <row r="1759" spans="1:3" x14ac:dyDescent="0.25">
      <c r="A1759" s="11">
        <v>1734</v>
      </c>
      <c r="B1759" s="11">
        <v>67.140499777395348</v>
      </c>
      <c r="C1759" s="11">
        <v>27.204500222604651</v>
      </c>
    </row>
    <row r="1760" spans="1:3" x14ac:dyDescent="0.25">
      <c r="A1760" s="11">
        <v>1735</v>
      </c>
      <c r="B1760" s="11">
        <v>66.765909307540454</v>
      </c>
      <c r="C1760" s="11">
        <v>24.60409069245955</v>
      </c>
    </row>
    <row r="1761" spans="1:3" x14ac:dyDescent="0.25">
      <c r="A1761" s="11">
        <v>1736</v>
      </c>
      <c r="B1761" s="11">
        <v>67.355649175465857</v>
      </c>
      <c r="C1761" s="11">
        <v>23.944350824534141</v>
      </c>
    </row>
    <row r="1762" spans="1:3" x14ac:dyDescent="0.25">
      <c r="A1762" s="11">
        <v>1737</v>
      </c>
      <c r="B1762" s="11">
        <v>67.444014106816255</v>
      </c>
      <c r="C1762" s="11">
        <v>24.850985893183747</v>
      </c>
    </row>
    <row r="1763" spans="1:3" x14ac:dyDescent="0.25">
      <c r="A1763" s="11">
        <v>1738</v>
      </c>
      <c r="B1763" s="11">
        <v>66.700596097411903</v>
      </c>
      <c r="C1763" s="11">
        <v>24.084403902588093</v>
      </c>
    </row>
    <row r="1764" spans="1:3" x14ac:dyDescent="0.25">
      <c r="A1764" s="11">
        <v>1739</v>
      </c>
      <c r="B1764" s="11">
        <v>66.529629165016587</v>
      </c>
      <c r="C1764" s="11">
        <v>23.720370834983413</v>
      </c>
    </row>
    <row r="1765" spans="1:3" x14ac:dyDescent="0.25">
      <c r="A1765" s="11">
        <v>1740</v>
      </c>
      <c r="B1765" s="11">
        <v>66.352899302315819</v>
      </c>
      <c r="C1765" s="11">
        <v>23.082100697684183</v>
      </c>
    </row>
    <row r="1766" spans="1:3" x14ac:dyDescent="0.25">
      <c r="A1766" s="11">
        <v>1741</v>
      </c>
      <c r="B1766" s="11">
        <v>65.985992739534851</v>
      </c>
      <c r="C1766" s="11">
        <v>23.484007260465148</v>
      </c>
    </row>
    <row r="1767" spans="1:3" x14ac:dyDescent="0.25">
      <c r="A1767" s="11">
        <v>1742</v>
      </c>
      <c r="B1767" s="11">
        <v>65.557614920162337</v>
      </c>
      <c r="C1767" s="11">
        <v>25.897385079837662</v>
      </c>
    </row>
    <row r="1768" spans="1:3" x14ac:dyDescent="0.25">
      <c r="A1768" s="11">
        <v>1743</v>
      </c>
      <c r="B1768" s="11">
        <v>67.691820109951038</v>
      </c>
      <c r="C1768" s="11">
        <v>24.078179890048958</v>
      </c>
    </row>
    <row r="1769" spans="1:3" x14ac:dyDescent="0.25">
      <c r="A1769" s="11">
        <v>1744</v>
      </c>
      <c r="B1769" s="11">
        <v>69.551325621846161</v>
      </c>
      <c r="C1769" s="11">
        <v>22.513674378153837</v>
      </c>
    </row>
    <row r="1770" spans="1:3" x14ac:dyDescent="0.25">
      <c r="A1770" s="11">
        <v>1745</v>
      </c>
      <c r="B1770" s="11">
        <v>70.00467613920901</v>
      </c>
      <c r="C1770" s="11">
        <v>24.24532386079099</v>
      </c>
    </row>
    <row r="1771" spans="1:3" x14ac:dyDescent="0.25">
      <c r="A1771" s="11">
        <v>1746</v>
      </c>
      <c r="B1771" s="11">
        <v>70.744252195076385</v>
      </c>
      <c r="C1771" s="11">
        <v>20.75074780492362</v>
      </c>
    </row>
    <row r="1772" spans="1:3" x14ac:dyDescent="0.25">
      <c r="A1772" s="11">
        <v>1747</v>
      </c>
      <c r="B1772" s="11">
        <v>71.349359877149681</v>
      </c>
      <c r="C1772" s="11">
        <v>23.245640122850318</v>
      </c>
    </row>
    <row r="1773" spans="1:3" x14ac:dyDescent="0.25">
      <c r="A1773" s="11">
        <v>1748</v>
      </c>
      <c r="B1773" s="11">
        <v>71.616375647969335</v>
      </c>
      <c r="C1773" s="11">
        <v>23.693624352030668</v>
      </c>
    </row>
    <row r="1774" spans="1:3" x14ac:dyDescent="0.25">
      <c r="A1774" s="11">
        <v>1749</v>
      </c>
      <c r="B1774" s="11">
        <v>71.735476207615505</v>
      </c>
      <c r="C1774" s="11">
        <v>24.829523792384492</v>
      </c>
    </row>
    <row r="1775" spans="1:3" x14ac:dyDescent="0.25">
      <c r="A1775" s="11">
        <v>1750</v>
      </c>
      <c r="B1775" s="11">
        <v>71.458855552953423</v>
      </c>
      <c r="C1775" s="11">
        <v>24.606144447046574</v>
      </c>
    </row>
    <row r="1776" spans="1:3" x14ac:dyDescent="0.25">
      <c r="A1776" s="11">
        <v>1751</v>
      </c>
      <c r="B1776" s="11">
        <v>71.455013599416446</v>
      </c>
      <c r="C1776" s="11">
        <v>22.019986400583548</v>
      </c>
    </row>
    <row r="1777" spans="1:3" x14ac:dyDescent="0.25">
      <c r="A1777" s="11">
        <v>1752</v>
      </c>
      <c r="B1777" s="11">
        <v>71.718187416699124</v>
      </c>
      <c r="C1777" s="11">
        <v>25.791812583300882</v>
      </c>
    </row>
    <row r="1778" spans="1:3" x14ac:dyDescent="0.25">
      <c r="A1778" s="11">
        <v>1753</v>
      </c>
      <c r="B1778" s="11">
        <v>72.273349702791791</v>
      </c>
      <c r="C1778" s="11">
        <v>22.026650297208207</v>
      </c>
    </row>
    <row r="1779" spans="1:3" x14ac:dyDescent="0.25">
      <c r="A1779" s="11">
        <v>1754</v>
      </c>
      <c r="B1779" s="11">
        <v>71.731634254078529</v>
      </c>
      <c r="C1779" s="11">
        <v>24.418365745921477</v>
      </c>
    </row>
    <row r="1780" spans="1:3" x14ac:dyDescent="0.25">
      <c r="A1780" s="11">
        <v>1755</v>
      </c>
      <c r="B1780" s="11">
        <v>71.770053789448269</v>
      </c>
      <c r="C1780" s="11">
        <v>29.724946210551735</v>
      </c>
    </row>
    <row r="1781" spans="1:3" x14ac:dyDescent="0.25">
      <c r="A1781" s="11">
        <v>1756</v>
      </c>
      <c r="B1781" s="11">
        <v>71.994808071361206</v>
      </c>
      <c r="C1781" s="11">
        <v>26.380191928638794</v>
      </c>
    </row>
    <row r="1782" spans="1:3" x14ac:dyDescent="0.25">
      <c r="A1782" s="11">
        <v>1757</v>
      </c>
      <c r="B1782" s="11">
        <v>72.027464676425495</v>
      </c>
      <c r="C1782" s="11">
        <v>24.742535323574501</v>
      </c>
    </row>
    <row r="1783" spans="1:3" x14ac:dyDescent="0.25">
      <c r="A1783" s="11">
        <v>1758</v>
      </c>
      <c r="B1783" s="11">
        <v>72.027464676425495</v>
      </c>
      <c r="C1783" s="11">
        <v>25.2125353235745</v>
      </c>
    </row>
    <row r="1784" spans="1:3" x14ac:dyDescent="0.25">
      <c r="A1784" s="11">
        <v>1759</v>
      </c>
      <c r="B1784" s="11">
        <v>72.027464676425495</v>
      </c>
      <c r="C1784" s="11">
        <v>25.612535323574505</v>
      </c>
    </row>
    <row r="1785" spans="1:3" x14ac:dyDescent="0.25">
      <c r="A1785" s="11">
        <v>1760</v>
      </c>
      <c r="B1785" s="11">
        <v>73.03405650311251</v>
      </c>
      <c r="C1785" s="11">
        <v>24.610943496887487</v>
      </c>
    </row>
    <row r="1786" spans="1:3" x14ac:dyDescent="0.25">
      <c r="A1786" s="11">
        <v>1761</v>
      </c>
      <c r="B1786" s="11">
        <v>73.107053620315014</v>
      </c>
      <c r="C1786" s="11">
        <v>26.282946379684986</v>
      </c>
    </row>
    <row r="1787" spans="1:3" x14ac:dyDescent="0.25">
      <c r="A1787" s="11">
        <v>1762</v>
      </c>
      <c r="B1787" s="11">
        <v>73.906179956005474</v>
      </c>
      <c r="C1787" s="11">
        <v>29.213820043994531</v>
      </c>
    </row>
    <row r="1788" spans="1:3" x14ac:dyDescent="0.25">
      <c r="A1788" s="11">
        <v>1763</v>
      </c>
      <c r="B1788" s="11">
        <v>72.805460267662596</v>
      </c>
      <c r="C1788" s="11">
        <v>27.4645397323374</v>
      </c>
    </row>
    <row r="1789" spans="1:3" x14ac:dyDescent="0.25">
      <c r="A1789" s="11">
        <v>1764</v>
      </c>
      <c r="B1789" s="11">
        <v>73.189655621359933</v>
      </c>
      <c r="C1789" s="11">
        <v>28.975344378640074</v>
      </c>
    </row>
    <row r="1790" spans="1:3" x14ac:dyDescent="0.25">
      <c r="A1790" s="11">
        <v>1765</v>
      </c>
      <c r="B1790" s="11">
        <v>72.642177242341234</v>
      </c>
      <c r="C1790" s="11">
        <v>19.757822757658772</v>
      </c>
    </row>
    <row r="1791" spans="1:3" x14ac:dyDescent="0.25">
      <c r="A1791" s="11">
        <v>1766</v>
      </c>
      <c r="B1791" s="11">
        <v>72.484657147325322</v>
      </c>
      <c r="C1791" s="11">
        <v>25.530342852674679</v>
      </c>
    </row>
    <row r="1792" spans="1:3" x14ac:dyDescent="0.25">
      <c r="A1792" s="11">
        <v>1767</v>
      </c>
      <c r="B1792" s="11">
        <v>71.866102627872607</v>
      </c>
      <c r="C1792" s="11">
        <v>20.748897372127388</v>
      </c>
    </row>
    <row r="1793" spans="1:3" x14ac:dyDescent="0.25">
      <c r="A1793" s="11">
        <v>1768</v>
      </c>
      <c r="B1793" s="11">
        <v>71.341675970075741</v>
      </c>
      <c r="C1793" s="11">
        <v>19.578324029924261</v>
      </c>
    </row>
    <row r="1794" spans="1:3" x14ac:dyDescent="0.25">
      <c r="A1794" s="11">
        <v>1769</v>
      </c>
      <c r="B1794" s="11">
        <v>72.457763472566512</v>
      </c>
      <c r="C1794" s="11">
        <v>16.882236527433491</v>
      </c>
    </row>
    <row r="1795" spans="1:3" x14ac:dyDescent="0.25">
      <c r="A1795" s="11">
        <v>1770</v>
      </c>
      <c r="B1795" s="11">
        <v>72.248377004801455</v>
      </c>
      <c r="C1795" s="11">
        <v>17.891622995198546</v>
      </c>
    </row>
    <row r="1796" spans="1:3" x14ac:dyDescent="0.25">
      <c r="A1796" s="11">
        <v>1771</v>
      </c>
      <c r="B1796" s="11">
        <v>70.367740748453002</v>
      </c>
      <c r="C1796" s="11">
        <v>18.277259251546994</v>
      </c>
    </row>
    <row r="1797" spans="1:3" x14ac:dyDescent="0.25">
      <c r="A1797" s="11">
        <v>1772</v>
      </c>
      <c r="B1797" s="11">
        <v>70.427291028276073</v>
      </c>
      <c r="C1797" s="11">
        <v>17.39270897172392</v>
      </c>
    </row>
    <row r="1798" spans="1:3" x14ac:dyDescent="0.25">
      <c r="A1798" s="11">
        <v>1773</v>
      </c>
      <c r="B1798" s="11">
        <v>69.860602881572504</v>
      </c>
      <c r="C1798" s="11">
        <v>17.734397118427495</v>
      </c>
    </row>
    <row r="1799" spans="1:3" x14ac:dyDescent="0.25">
      <c r="A1799" s="11">
        <v>1774</v>
      </c>
      <c r="B1799" s="11">
        <v>70.012360046282964</v>
      </c>
      <c r="C1799" s="11">
        <v>18.882639953717032</v>
      </c>
    </row>
    <row r="1800" spans="1:3" x14ac:dyDescent="0.25">
      <c r="A1800" s="11">
        <v>1775</v>
      </c>
      <c r="B1800" s="11">
        <v>71.164946107374959</v>
      </c>
      <c r="C1800" s="11">
        <v>18.330053892625045</v>
      </c>
    </row>
    <row r="1801" spans="1:3" x14ac:dyDescent="0.25">
      <c r="A1801" s="11">
        <v>1776</v>
      </c>
      <c r="B1801" s="11">
        <v>71.941020721843586</v>
      </c>
      <c r="C1801" s="11">
        <v>15.288979278156418</v>
      </c>
    </row>
    <row r="1802" spans="1:3" x14ac:dyDescent="0.25">
      <c r="A1802" s="11">
        <v>1777</v>
      </c>
      <c r="B1802" s="11">
        <v>73.789000373127777</v>
      </c>
      <c r="C1802" s="11">
        <v>17.105999626872219</v>
      </c>
    </row>
    <row r="1803" spans="1:3" x14ac:dyDescent="0.25">
      <c r="A1803" s="11">
        <v>1778</v>
      </c>
      <c r="B1803" s="11">
        <v>55.779948104748328</v>
      </c>
      <c r="C1803" s="11">
        <v>32.570051895251666</v>
      </c>
    </row>
    <row r="1804" spans="1:3" x14ac:dyDescent="0.25">
      <c r="A1804" s="11">
        <v>1779</v>
      </c>
      <c r="B1804" s="11">
        <v>55.418441835478923</v>
      </c>
      <c r="C1804" s="11">
        <v>32.29655816452108</v>
      </c>
    </row>
    <row r="1805" spans="1:3" x14ac:dyDescent="0.25">
      <c r="A1805" s="11">
        <v>1780</v>
      </c>
      <c r="B1805" s="11">
        <v>55.622220847137157</v>
      </c>
      <c r="C1805" s="11">
        <v>33.907779152862844</v>
      </c>
    </row>
    <row r="1806" spans="1:3" x14ac:dyDescent="0.25">
      <c r="A1806" s="11">
        <v>1781</v>
      </c>
      <c r="B1806" s="11">
        <v>56.199019066576568</v>
      </c>
      <c r="C1806" s="11">
        <v>30.24098093342343</v>
      </c>
    </row>
    <row r="1807" spans="1:3" x14ac:dyDescent="0.25">
      <c r="A1807" s="11">
        <v>1782</v>
      </c>
      <c r="B1807" s="11">
        <v>57.132718379880686</v>
      </c>
      <c r="C1807" s="11">
        <v>32.062281620119307</v>
      </c>
    </row>
    <row r="1808" spans="1:3" x14ac:dyDescent="0.25">
      <c r="A1808" s="11">
        <v>1783</v>
      </c>
      <c r="B1808" s="11">
        <v>57.871849032335973</v>
      </c>
      <c r="C1808" s="11">
        <v>31.543150967664033</v>
      </c>
    </row>
    <row r="1809" spans="1:3" x14ac:dyDescent="0.25">
      <c r="A1809" s="11">
        <v>1784</v>
      </c>
      <c r="B1809" s="11">
        <v>57.061338161107741</v>
      </c>
      <c r="C1809" s="11">
        <v>29.748661838892261</v>
      </c>
    </row>
    <row r="1810" spans="1:3" x14ac:dyDescent="0.25">
      <c r="A1810" s="11">
        <v>1785</v>
      </c>
      <c r="B1810" s="11">
        <v>56.78502763682539</v>
      </c>
      <c r="C1810" s="11">
        <v>31.954972363174605</v>
      </c>
    </row>
    <row r="1811" spans="1:3" x14ac:dyDescent="0.25">
      <c r="A1811" s="11">
        <v>1786</v>
      </c>
      <c r="B1811" s="11">
        <v>56.559374041994801</v>
      </c>
      <c r="C1811" s="11">
        <v>30.415625958005194</v>
      </c>
    </row>
    <row r="1812" spans="1:3" x14ac:dyDescent="0.25">
      <c r="A1812" s="11">
        <v>1787</v>
      </c>
      <c r="B1812" s="11">
        <v>55.9088930160801</v>
      </c>
      <c r="C1812" s="11">
        <v>31.431106983919904</v>
      </c>
    </row>
    <row r="1813" spans="1:3" x14ac:dyDescent="0.25">
      <c r="A1813" s="11">
        <v>1788</v>
      </c>
      <c r="B1813" s="11">
        <v>55.096079557149508</v>
      </c>
      <c r="C1813" s="11">
        <v>36.378920442850486</v>
      </c>
    </row>
    <row r="1814" spans="1:3" x14ac:dyDescent="0.25">
      <c r="A1814" s="11">
        <v>1789</v>
      </c>
      <c r="B1814" s="11">
        <v>55.345910322854806</v>
      </c>
      <c r="C1814" s="11">
        <v>37.474089677145187</v>
      </c>
    </row>
    <row r="1815" spans="1:3" x14ac:dyDescent="0.25">
      <c r="A1815" s="11">
        <v>1790</v>
      </c>
      <c r="B1815" s="11">
        <v>56.151816018678332</v>
      </c>
      <c r="C1815" s="11">
        <v>39.373183981321674</v>
      </c>
    </row>
    <row r="1816" spans="1:3" x14ac:dyDescent="0.25">
      <c r="A1816" s="11">
        <v>1791</v>
      </c>
      <c r="B1816" s="11">
        <v>56.750488821290091</v>
      </c>
      <c r="C1816" s="11">
        <v>38.77951117870991</v>
      </c>
    </row>
    <row r="1817" spans="1:3" x14ac:dyDescent="0.25">
      <c r="A1817" s="11">
        <v>1792</v>
      </c>
      <c r="B1817" s="11">
        <v>56.273853166903038</v>
      </c>
      <c r="C1817" s="11">
        <v>36.601146833096962</v>
      </c>
    </row>
    <row r="1818" spans="1:3" x14ac:dyDescent="0.25">
      <c r="A1818" s="11">
        <v>1793</v>
      </c>
      <c r="B1818" s="11">
        <v>56.714798711903626</v>
      </c>
      <c r="C1818" s="11">
        <v>40.345201288096376</v>
      </c>
    </row>
    <row r="1819" spans="1:3" x14ac:dyDescent="0.25">
      <c r="A1819" s="11">
        <v>1794</v>
      </c>
      <c r="B1819" s="11">
        <v>55.26531975327245</v>
      </c>
      <c r="C1819" s="11">
        <v>38.894680246727546</v>
      </c>
    </row>
    <row r="1820" spans="1:3" x14ac:dyDescent="0.25">
      <c r="A1820" s="11">
        <v>1795</v>
      </c>
      <c r="B1820" s="11">
        <v>55.159400718964221</v>
      </c>
      <c r="C1820" s="11">
        <v>37.155599281035776</v>
      </c>
    </row>
    <row r="1821" spans="1:3" x14ac:dyDescent="0.25">
      <c r="A1821" s="11">
        <v>1796</v>
      </c>
      <c r="B1821" s="11">
        <v>56.05971251058422</v>
      </c>
      <c r="C1821" s="11">
        <v>37.765287489415783</v>
      </c>
    </row>
    <row r="1822" spans="1:3" x14ac:dyDescent="0.25">
      <c r="A1822" s="11">
        <v>1797</v>
      </c>
      <c r="B1822" s="11">
        <v>55.670575188886573</v>
      </c>
      <c r="C1822" s="11">
        <v>35.119424811113433</v>
      </c>
    </row>
    <row r="1823" spans="1:3" x14ac:dyDescent="0.25">
      <c r="A1823" s="11">
        <v>1798</v>
      </c>
      <c r="B1823" s="11">
        <v>54.949865238050101</v>
      </c>
      <c r="C1823" s="11">
        <v>30.960134761949895</v>
      </c>
    </row>
    <row r="1824" spans="1:3" x14ac:dyDescent="0.25">
      <c r="A1824" s="11">
        <v>1799</v>
      </c>
      <c r="B1824" s="11">
        <v>54.913023834812456</v>
      </c>
      <c r="C1824" s="11">
        <v>31.676976165187547</v>
      </c>
    </row>
    <row r="1825" spans="1:3" x14ac:dyDescent="0.25">
      <c r="A1825" s="11">
        <v>1800</v>
      </c>
      <c r="B1825" s="11">
        <v>55.307917625765981</v>
      </c>
      <c r="C1825" s="11">
        <v>29.277082374234013</v>
      </c>
    </row>
    <row r="1826" spans="1:3" x14ac:dyDescent="0.25">
      <c r="A1826" s="11">
        <v>1801</v>
      </c>
      <c r="B1826" s="11">
        <v>55.554294509917753</v>
      </c>
      <c r="C1826" s="11">
        <v>31.220705490082253</v>
      </c>
    </row>
    <row r="1827" spans="1:3" x14ac:dyDescent="0.25">
      <c r="A1827" s="11">
        <v>1802</v>
      </c>
      <c r="B1827" s="11">
        <v>55.487519466549514</v>
      </c>
      <c r="C1827" s="11">
        <v>29.842480533450484</v>
      </c>
    </row>
    <row r="1828" spans="1:3" x14ac:dyDescent="0.25">
      <c r="A1828" s="11">
        <v>1803</v>
      </c>
      <c r="B1828" s="11">
        <v>55.964155120936567</v>
      </c>
      <c r="C1828" s="11">
        <v>29.610844879063436</v>
      </c>
    </row>
    <row r="1829" spans="1:3" x14ac:dyDescent="0.25">
      <c r="A1829" s="11">
        <v>1804</v>
      </c>
      <c r="B1829" s="11">
        <v>55.511696637424222</v>
      </c>
      <c r="C1829" s="11">
        <v>29.348303362575777</v>
      </c>
    </row>
    <row r="1830" spans="1:3" x14ac:dyDescent="0.25">
      <c r="A1830" s="11">
        <v>1805</v>
      </c>
      <c r="B1830" s="11">
        <v>55.401172427711273</v>
      </c>
      <c r="C1830" s="11">
        <v>31.803827572288725</v>
      </c>
    </row>
    <row r="1831" spans="1:3" x14ac:dyDescent="0.25">
      <c r="A1831" s="11">
        <v>1806</v>
      </c>
      <c r="B1831" s="11">
        <v>56.005601699578918</v>
      </c>
      <c r="C1831" s="11">
        <v>31.18439830042108</v>
      </c>
    </row>
    <row r="1832" spans="1:3" x14ac:dyDescent="0.25">
      <c r="A1832" s="11">
        <v>1807</v>
      </c>
      <c r="B1832" s="11">
        <v>56.819566452360682</v>
      </c>
      <c r="C1832" s="11">
        <v>30.505433547639321</v>
      </c>
    </row>
    <row r="1833" spans="1:3" x14ac:dyDescent="0.25">
      <c r="A1833" s="11">
        <v>1808</v>
      </c>
      <c r="B1833" s="11">
        <v>56.849500092491269</v>
      </c>
      <c r="C1833" s="11">
        <v>30.930499907508732</v>
      </c>
    </row>
    <row r="1834" spans="1:3" x14ac:dyDescent="0.25">
      <c r="A1834" s="11">
        <v>1809</v>
      </c>
      <c r="B1834" s="11">
        <v>56.741278470480687</v>
      </c>
      <c r="C1834" s="11">
        <v>30.568721529519316</v>
      </c>
    </row>
    <row r="1835" spans="1:3" x14ac:dyDescent="0.25">
      <c r="A1835" s="11">
        <v>1810</v>
      </c>
      <c r="B1835" s="11">
        <v>57.156895550755394</v>
      </c>
      <c r="C1835" s="11">
        <v>29.103104449244611</v>
      </c>
    </row>
    <row r="1836" spans="1:3" x14ac:dyDescent="0.25">
      <c r="A1836" s="11">
        <v>1811</v>
      </c>
      <c r="B1836" s="11">
        <v>56.957721714501858</v>
      </c>
      <c r="C1836" s="11">
        <v>29.582278285498148</v>
      </c>
    </row>
    <row r="1837" spans="1:3" x14ac:dyDescent="0.25">
      <c r="A1837" s="11">
        <v>1812</v>
      </c>
      <c r="B1837" s="11">
        <v>57.654254494463622</v>
      </c>
      <c r="C1837" s="11">
        <v>29.700745505536382</v>
      </c>
    </row>
    <row r="1838" spans="1:3" x14ac:dyDescent="0.25">
      <c r="A1838" s="11">
        <v>1813</v>
      </c>
      <c r="B1838" s="11">
        <v>57.763627410325384</v>
      </c>
      <c r="C1838" s="11">
        <v>32.061372589674619</v>
      </c>
    </row>
    <row r="1839" spans="1:3" x14ac:dyDescent="0.25">
      <c r="A1839" s="11">
        <v>1814</v>
      </c>
      <c r="B1839" s="11">
        <v>58.543053347571856</v>
      </c>
      <c r="C1839" s="11">
        <v>30.911946652428142</v>
      </c>
    </row>
    <row r="1840" spans="1:3" x14ac:dyDescent="0.25">
      <c r="A1840" s="11">
        <v>1815</v>
      </c>
      <c r="B1840" s="11">
        <v>59.214257662807739</v>
      </c>
      <c r="C1840" s="11">
        <v>35.015742337192265</v>
      </c>
    </row>
    <row r="1841" spans="1:3" x14ac:dyDescent="0.25">
      <c r="A1841" s="11">
        <v>1816</v>
      </c>
      <c r="B1841" s="11">
        <v>59.543527704244212</v>
      </c>
      <c r="C1841" s="11">
        <v>34.331472295755788</v>
      </c>
    </row>
    <row r="1842" spans="1:3" x14ac:dyDescent="0.25">
      <c r="A1842" s="11">
        <v>1817</v>
      </c>
      <c r="B1842" s="11">
        <v>59.589579458291269</v>
      </c>
      <c r="C1842" s="11">
        <v>32.825420541708738</v>
      </c>
    </row>
    <row r="1843" spans="1:3" x14ac:dyDescent="0.25">
      <c r="A1843" s="11">
        <v>1818</v>
      </c>
      <c r="B1843" s="11">
        <v>59.438759963787149</v>
      </c>
      <c r="C1843" s="11">
        <v>31.801240036212846</v>
      </c>
    </row>
    <row r="1844" spans="1:3" x14ac:dyDescent="0.25">
      <c r="A1844" s="11">
        <v>1819</v>
      </c>
      <c r="B1844" s="11">
        <v>59.74730671590244</v>
      </c>
      <c r="C1844" s="11">
        <v>30.727693284097555</v>
      </c>
    </row>
    <row r="1845" spans="1:3" x14ac:dyDescent="0.25">
      <c r="A1845" s="11">
        <v>1820</v>
      </c>
      <c r="B1845" s="11">
        <v>60.380518334049498</v>
      </c>
      <c r="C1845" s="11">
        <v>37.424481665950509</v>
      </c>
    </row>
    <row r="1846" spans="1:3" x14ac:dyDescent="0.25">
      <c r="A1846" s="11">
        <v>1821</v>
      </c>
      <c r="B1846" s="11">
        <v>60.882482453162439</v>
      </c>
      <c r="C1846" s="11">
        <v>49.832517546837565</v>
      </c>
    </row>
    <row r="1847" spans="1:3" x14ac:dyDescent="0.25">
      <c r="A1847" s="11">
        <v>1822</v>
      </c>
      <c r="B1847" s="11">
        <v>60.195160024010086</v>
      </c>
      <c r="C1847" s="11">
        <v>49.479839975989911</v>
      </c>
    </row>
    <row r="1848" spans="1:3" x14ac:dyDescent="0.25">
      <c r="A1848" s="11">
        <v>1823</v>
      </c>
      <c r="B1848" s="11">
        <v>60.195160024010086</v>
      </c>
      <c r="C1848" s="11">
        <v>50.139839975989908</v>
      </c>
    </row>
    <row r="1849" spans="1:3" x14ac:dyDescent="0.25">
      <c r="A1849" s="11">
        <v>1824</v>
      </c>
      <c r="B1849" s="11">
        <v>59.860133513317734</v>
      </c>
      <c r="C1849" s="11">
        <v>54.48986648668226</v>
      </c>
    </row>
    <row r="1850" spans="1:3" x14ac:dyDescent="0.25">
      <c r="A1850" s="11">
        <v>1825</v>
      </c>
      <c r="B1850" s="11">
        <v>60.138746625302439</v>
      </c>
      <c r="C1850" s="11">
        <v>54.176253374697559</v>
      </c>
    </row>
    <row r="1851" spans="1:3" x14ac:dyDescent="0.25">
      <c r="A1851" s="11">
        <v>1826</v>
      </c>
      <c r="B1851" s="11">
        <v>59.990229718500672</v>
      </c>
      <c r="C1851" s="11">
        <v>54.374770281499323</v>
      </c>
    </row>
    <row r="1852" spans="1:3" x14ac:dyDescent="0.25">
      <c r="A1852" s="11">
        <v>1827</v>
      </c>
      <c r="B1852" s="11">
        <v>59.990229718500672</v>
      </c>
      <c r="C1852" s="11">
        <v>54.614770281499332</v>
      </c>
    </row>
    <row r="1853" spans="1:3" x14ac:dyDescent="0.25">
      <c r="A1853" s="11">
        <v>1828</v>
      </c>
      <c r="B1853" s="11">
        <v>59.990229718500672</v>
      </c>
      <c r="C1853" s="11">
        <v>55.039770281499329</v>
      </c>
    </row>
    <row r="1854" spans="1:3" x14ac:dyDescent="0.25">
      <c r="A1854" s="11">
        <v>1829</v>
      </c>
      <c r="B1854" s="11">
        <v>59.71622178192068</v>
      </c>
      <c r="C1854" s="11">
        <v>55.328778218079322</v>
      </c>
    </row>
    <row r="1855" spans="1:3" x14ac:dyDescent="0.25">
      <c r="A1855" s="11">
        <v>1830</v>
      </c>
      <c r="B1855" s="11">
        <v>59.856679631764209</v>
      </c>
      <c r="C1855" s="11">
        <v>55.628320368235791</v>
      </c>
    </row>
    <row r="1856" spans="1:3" x14ac:dyDescent="0.25">
      <c r="A1856" s="11">
        <v>1831</v>
      </c>
      <c r="B1856" s="11">
        <v>59.481357836280679</v>
      </c>
      <c r="C1856" s="11">
        <v>55.708642163719318</v>
      </c>
    </row>
    <row r="1857" spans="1:3" x14ac:dyDescent="0.25">
      <c r="A1857" s="11">
        <v>1832</v>
      </c>
      <c r="B1857" s="11">
        <v>59.40422114825185</v>
      </c>
      <c r="C1857" s="11">
        <v>57.280778851748153</v>
      </c>
    </row>
    <row r="1858" spans="1:3" x14ac:dyDescent="0.25">
      <c r="A1858" s="11">
        <v>1833</v>
      </c>
      <c r="B1858" s="11">
        <v>59.647144150850082</v>
      </c>
      <c r="C1858" s="11">
        <v>58.342855849149913</v>
      </c>
    </row>
    <row r="1859" spans="1:3" x14ac:dyDescent="0.25">
      <c r="A1859" s="11">
        <v>1834</v>
      </c>
      <c r="B1859" s="11">
        <v>59.605697572207731</v>
      </c>
      <c r="C1859" s="11">
        <v>58.514302427792273</v>
      </c>
    </row>
    <row r="1860" spans="1:3" x14ac:dyDescent="0.25">
      <c r="A1860" s="11">
        <v>1835</v>
      </c>
      <c r="B1860" s="11">
        <v>59.705860137260089</v>
      </c>
      <c r="C1860" s="11">
        <v>39.194139862739917</v>
      </c>
    </row>
    <row r="1861" spans="1:3" x14ac:dyDescent="0.25">
      <c r="A1861" s="11">
        <v>1836</v>
      </c>
      <c r="B1861" s="11">
        <v>58.800943170235385</v>
      </c>
      <c r="C1861" s="11">
        <v>59.354056829764616</v>
      </c>
    </row>
    <row r="1862" spans="1:3" x14ac:dyDescent="0.25">
      <c r="A1862" s="11">
        <v>1837</v>
      </c>
      <c r="B1862" s="11">
        <v>58.789430231723621</v>
      </c>
      <c r="C1862" s="11">
        <v>52.430569768276378</v>
      </c>
    </row>
    <row r="1863" spans="1:3" x14ac:dyDescent="0.25">
      <c r="A1863" s="11">
        <v>1838</v>
      </c>
      <c r="B1863" s="11">
        <v>58.619038741749506</v>
      </c>
      <c r="C1863" s="11">
        <v>45.925961258250496</v>
      </c>
    </row>
    <row r="1864" spans="1:3" x14ac:dyDescent="0.25">
      <c r="A1864" s="11">
        <v>1839</v>
      </c>
      <c r="B1864" s="11">
        <v>59.411128911358915</v>
      </c>
      <c r="C1864" s="11">
        <v>51.728871088641085</v>
      </c>
    </row>
    <row r="1865" spans="1:3" x14ac:dyDescent="0.25">
      <c r="A1865" s="11">
        <v>1840</v>
      </c>
      <c r="B1865" s="11">
        <v>59.614907923017142</v>
      </c>
      <c r="C1865" s="11">
        <v>48.280092076982854</v>
      </c>
    </row>
    <row r="1866" spans="1:3" x14ac:dyDescent="0.25">
      <c r="A1866" s="11">
        <v>1841</v>
      </c>
      <c r="B1866" s="11">
        <v>59.277578824622438</v>
      </c>
      <c r="C1866" s="11">
        <v>49.392421175377564</v>
      </c>
    </row>
    <row r="1867" spans="1:3" x14ac:dyDescent="0.25">
      <c r="A1867" s="11">
        <v>1842</v>
      </c>
      <c r="B1867" s="11">
        <v>59.283335293878324</v>
      </c>
      <c r="C1867" s="11">
        <v>43.601664706121682</v>
      </c>
    </row>
    <row r="1868" spans="1:3" x14ac:dyDescent="0.25">
      <c r="A1868" s="11">
        <v>1843</v>
      </c>
      <c r="B1868" s="11">
        <v>59.46408842851303</v>
      </c>
      <c r="C1868" s="11">
        <v>40.175911571486971</v>
      </c>
    </row>
    <row r="1869" spans="1:3" x14ac:dyDescent="0.25">
      <c r="A1869" s="11">
        <v>1844</v>
      </c>
      <c r="B1869" s="11">
        <v>59.307512464753032</v>
      </c>
      <c r="C1869" s="11">
        <v>38.457487535246969</v>
      </c>
    </row>
    <row r="1870" spans="1:3" x14ac:dyDescent="0.25">
      <c r="A1870" s="11">
        <v>1845</v>
      </c>
      <c r="B1870" s="11">
        <v>59.424944437573032</v>
      </c>
      <c r="C1870" s="11">
        <v>42.300055562426962</v>
      </c>
    </row>
    <row r="1871" spans="1:3" x14ac:dyDescent="0.25">
      <c r="A1871" s="11">
        <v>1846</v>
      </c>
      <c r="B1871" s="11">
        <v>59.951085727560681</v>
      </c>
      <c r="C1871" s="11">
        <v>46.81391427243932</v>
      </c>
    </row>
    <row r="1872" spans="1:3" x14ac:dyDescent="0.25">
      <c r="A1872" s="11">
        <v>1847</v>
      </c>
      <c r="B1872" s="11">
        <v>60.085787108148324</v>
      </c>
      <c r="C1872" s="11">
        <v>41.214212891851673</v>
      </c>
    </row>
    <row r="1873" spans="1:3" x14ac:dyDescent="0.25">
      <c r="A1873" s="11">
        <v>1848</v>
      </c>
      <c r="B1873" s="11">
        <v>59.905033973513618</v>
      </c>
      <c r="C1873" s="11">
        <v>51.464966026486387</v>
      </c>
    </row>
    <row r="1874" spans="1:3" x14ac:dyDescent="0.25">
      <c r="A1874" s="11">
        <v>1849</v>
      </c>
      <c r="B1874" s="11">
        <v>60.13299015604656</v>
      </c>
      <c r="C1874" s="11">
        <v>51.472009843953444</v>
      </c>
    </row>
    <row r="1875" spans="1:3" x14ac:dyDescent="0.25">
      <c r="A1875" s="11">
        <v>1850</v>
      </c>
      <c r="B1875" s="11">
        <v>60.091543577404209</v>
      </c>
      <c r="C1875" s="11">
        <v>46.783456422595791</v>
      </c>
    </row>
    <row r="1876" spans="1:3" x14ac:dyDescent="0.25">
      <c r="A1876" s="11">
        <v>1851</v>
      </c>
      <c r="B1876" s="11">
        <v>60.337920461555967</v>
      </c>
      <c r="C1876" s="11">
        <v>50.802079538444033</v>
      </c>
    </row>
    <row r="1877" spans="1:3" x14ac:dyDescent="0.25">
      <c r="A1877" s="11">
        <v>1852</v>
      </c>
      <c r="B1877" s="11">
        <v>60.837581992966555</v>
      </c>
      <c r="C1877" s="11">
        <v>52.997418007033438</v>
      </c>
    </row>
    <row r="1878" spans="1:3" x14ac:dyDescent="0.25">
      <c r="A1878" s="11">
        <v>1853</v>
      </c>
      <c r="B1878" s="11">
        <v>60.974585961256551</v>
      </c>
      <c r="C1878" s="11">
        <v>52.110414038743443</v>
      </c>
    </row>
    <row r="1879" spans="1:3" x14ac:dyDescent="0.25">
      <c r="A1879" s="11">
        <v>1854</v>
      </c>
      <c r="B1879" s="11">
        <v>61.269317187157725</v>
      </c>
      <c r="C1879" s="11">
        <v>44.285682812842282</v>
      </c>
    </row>
    <row r="1880" spans="1:3" x14ac:dyDescent="0.25">
      <c r="A1880" s="11">
        <v>1855</v>
      </c>
      <c r="B1880" s="11">
        <v>61.267014599455379</v>
      </c>
      <c r="C1880" s="11">
        <v>38.142985400544617</v>
      </c>
    </row>
    <row r="1881" spans="1:3" x14ac:dyDescent="0.25">
      <c r="A1881" s="11">
        <v>1856</v>
      </c>
      <c r="B1881" s="11">
        <v>60.470319254441264</v>
      </c>
      <c r="C1881" s="11">
        <v>39.52468074555874</v>
      </c>
    </row>
    <row r="1882" spans="1:3" x14ac:dyDescent="0.25">
      <c r="A1882" s="11">
        <v>1857</v>
      </c>
      <c r="B1882" s="11">
        <v>60.0132555955242</v>
      </c>
      <c r="C1882" s="11">
        <v>38.331744404475799</v>
      </c>
    </row>
    <row r="1883" spans="1:3" x14ac:dyDescent="0.25">
      <c r="A1883" s="11">
        <v>1858</v>
      </c>
      <c r="B1883" s="11">
        <v>60.199765199414792</v>
      </c>
      <c r="C1883" s="11">
        <v>41.195234800585204</v>
      </c>
    </row>
    <row r="1884" spans="1:3" x14ac:dyDescent="0.25">
      <c r="A1884" s="11">
        <v>1859</v>
      </c>
      <c r="B1884" s="11">
        <v>60.295322589062437</v>
      </c>
      <c r="C1884" s="11">
        <v>38.514677410937566</v>
      </c>
    </row>
    <row r="1885" spans="1:3" x14ac:dyDescent="0.25">
      <c r="A1885" s="11">
        <v>1860</v>
      </c>
      <c r="B1885" s="11">
        <v>59.917698205876562</v>
      </c>
      <c r="C1885" s="11">
        <v>35.092301794123443</v>
      </c>
    </row>
    <row r="1886" spans="1:3" x14ac:dyDescent="0.25">
      <c r="A1886" s="11">
        <v>1861</v>
      </c>
      <c r="B1886" s="11">
        <v>58.921829024608911</v>
      </c>
      <c r="C1886" s="11">
        <v>32.783170975391087</v>
      </c>
    </row>
    <row r="1887" spans="1:3" x14ac:dyDescent="0.25">
      <c r="A1887" s="11">
        <v>1862</v>
      </c>
      <c r="B1887" s="11">
        <v>59.926908556685973</v>
      </c>
      <c r="C1887" s="11">
        <v>26.39809144331403</v>
      </c>
    </row>
    <row r="1888" spans="1:3" x14ac:dyDescent="0.25">
      <c r="A1888" s="11">
        <v>1863</v>
      </c>
      <c r="B1888" s="11">
        <v>59.739247658944208</v>
      </c>
      <c r="C1888" s="11">
        <v>26.335752341055795</v>
      </c>
    </row>
    <row r="1889" spans="1:3" x14ac:dyDescent="0.25">
      <c r="A1889" s="11">
        <v>1864</v>
      </c>
      <c r="B1889" s="11">
        <v>60.135292743748906</v>
      </c>
      <c r="C1889" s="11">
        <v>26.13470725625109</v>
      </c>
    </row>
    <row r="1890" spans="1:3" x14ac:dyDescent="0.25">
      <c r="A1890" s="11">
        <v>1865</v>
      </c>
      <c r="B1890" s="11">
        <v>60.317197172234792</v>
      </c>
      <c r="C1890" s="11">
        <v>24.597802827765214</v>
      </c>
    </row>
    <row r="1891" spans="1:3" x14ac:dyDescent="0.25">
      <c r="A1891" s="11">
        <v>1866</v>
      </c>
      <c r="B1891" s="11">
        <v>61.380992690721847</v>
      </c>
      <c r="C1891" s="11">
        <v>28.714007309278152</v>
      </c>
    </row>
    <row r="1892" spans="1:3" x14ac:dyDescent="0.25">
      <c r="A1892" s="11">
        <v>1867</v>
      </c>
      <c r="B1892" s="11">
        <v>62.104005229260665</v>
      </c>
      <c r="C1892" s="11">
        <v>28.110994770739339</v>
      </c>
    </row>
    <row r="1893" spans="1:3" x14ac:dyDescent="0.25">
      <c r="A1893" s="11">
        <v>1868</v>
      </c>
      <c r="B1893" s="11">
        <v>62.935239389810079</v>
      </c>
      <c r="C1893" s="11">
        <v>28.90976061018992</v>
      </c>
    </row>
    <row r="1894" spans="1:3" x14ac:dyDescent="0.25">
      <c r="A1894" s="11">
        <v>1869</v>
      </c>
      <c r="B1894" s="11">
        <v>62.593305116010669</v>
      </c>
      <c r="C1894" s="11">
        <v>29.521694883989326</v>
      </c>
    </row>
    <row r="1895" spans="1:3" x14ac:dyDescent="0.25">
      <c r="A1895" s="11">
        <v>1870</v>
      </c>
      <c r="B1895" s="11">
        <v>63.084907590463018</v>
      </c>
      <c r="C1895" s="11">
        <v>30.890092409536976</v>
      </c>
    </row>
    <row r="1896" spans="1:3" x14ac:dyDescent="0.25">
      <c r="A1896" s="11">
        <v>1871</v>
      </c>
      <c r="B1896" s="11">
        <v>112.12593374181658</v>
      </c>
      <c r="C1896" s="11">
        <v>-70.210333741816584</v>
      </c>
    </row>
    <row r="1897" spans="1:3" x14ac:dyDescent="0.25">
      <c r="A1897" s="11">
        <v>1872</v>
      </c>
      <c r="B1897" s="11">
        <v>112.89816640274822</v>
      </c>
      <c r="C1897" s="11">
        <v>-69.149566402748206</v>
      </c>
    </row>
    <row r="1898" spans="1:3" x14ac:dyDescent="0.25">
      <c r="A1898" s="11">
        <v>1873</v>
      </c>
      <c r="B1898" s="11">
        <v>112.84630002999909</v>
      </c>
      <c r="C1898" s="11">
        <v>-67.610700029999094</v>
      </c>
    </row>
    <row r="1899" spans="1:3" x14ac:dyDescent="0.25">
      <c r="A1899" s="11">
        <v>1874</v>
      </c>
      <c r="B1899" s="11">
        <v>112.60425695716975</v>
      </c>
      <c r="C1899" s="11">
        <v>-68.29125695716975</v>
      </c>
    </row>
    <row r="1900" spans="1:3" x14ac:dyDescent="0.25">
      <c r="A1900" s="11">
        <v>1875</v>
      </c>
      <c r="B1900" s="11">
        <v>111.15584047373081</v>
      </c>
      <c r="C1900" s="11">
        <v>-66.127440473730815</v>
      </c>
    </row>
    <row r="1901" spans="1:3" x14ac:dyDescent="0.25">
      <c r="A1901" s="11">
        <v>1876</v>
      </c>
      <c r="B1901" s="11">
        <v>110.88882470291114</v>
      </c>
      <c r="C1901" s="11">
        <v>-63.336324702911135</v>
      </c>
    </row>
    <row r="1902" spans="1:3" x14ac:dyDescent="0.25">
      <c r="A1902" s="11">
        <v>1877</v>
      </c>
      <c r="B1902" s="11">
        <v>110.14156473996982</v>
      </c>
      <c r="C1902" s="11">
        <v>-63.637264739969822</v>
      </c>
    </row>
    <row r="1903" spans="1:3" x14ac:dyDescent="0.25">
      <c r="A1903" s="11">
        <v>1878</v>
      </c>
      <c r="B1903" s="11">
        <v>107.89786387437738</v>
      </c>
      <c r="C1903" s="11">
        <v>-64.563063874377377</v>
      </c>
    </row>
    <row r="1904" spans="1:3" x14ac:dyDescent="0.25">
      <c r="A1904" s="11">
        <v>1879</v>
      </c>
      <c r="B1904" s="11">
        <v>107.32541279736834</v>
      </c>
      <c r="C1904" s="11">
        <v>-65.402012797368343</v>
      </c>
    </row>
    <row r="1905" spans="1:3" x14ac:dyDescent="0.25">
      <c r="A1905" s="11">
        <v>1880</v>
      </c>
      <c r="B1905" s="11">
        <v>104.35174075975095</v>
      </c>
      <c r="C1905" s="11">
        <v>-67.954940759750954</v>
      </c>
    </row>
    <row r="1906" spans="1:3" x14ac:dyDescent="0.25">
      <c r="A1906" s="11">
        <v>1881</v>
      </c>
      <c r="B1906" s="11">
        <v>104.78396053266046</v>
      </c>
      <c r="C1906" s="11">
        <v>-66.559860532660451</v>
      </c>
    </row>
    <row r="1907" spans="1:3" x14ac:dyDescent="0.25">
      <c r="A1907" s="11">
        <v>1882</v>
      </c>
      <c r="B1907" s="11">
        <v>106.13440720090659</v>
      </c>
      <c r="C1907" s="11">
        <v>-67.524907200906597</v>
      </c>
    </row>
    <row r="1908" spans="1:3" x14ac:dyDescent="0.25">
      <c r="A1908" s="11">
        <v>1883</v>
      </c>
      <c r="B1908" s="11">
        <v>106.51668157783544</v>
      </c>
      <c r="C1908" s="11">
        <v>-67.961581577835432</v>
      </c>
    </row>
    <row r="1909" spans="1:3" x14ac:dyDescent="0.25">
      <c r="A1909" s="11">
        <v>1884</v>
      </c>
      <c r="B1909" s="11">
        <v>107.89210094407191</v>
      </c>
      <c r="C1909" s="11">
        <v>-67.955300944071922</v>
      </c>
    </row>
    <row r="1910" spans="1:3" x14ac:dyDescent="0.25">
      <c r="A1910" s="11">
        <v>1885</v>
      </c>
      <c r="B1910" s="11">
        <v>108.37810806649904</v>
      </c>
      <c r="C1910" s="11">
        <v>-64.834308066499034</v>
      </c>
    </row>
    <row r="1911" spans="1:3" x14ac:dyDescent="0.25">
      <c r="A1911" s="11">
        <v>1886</v>
      </c>
      <c r="B1911" s="11">
        <v>108.67970141915146</v>
      </c>
      <c r="C1911" s="11">
        <v>-63.036001419151454</v>
      </c>
    </row>
    <row r="1912" spans="1:3" x14ac:dyDescent="0.25">
      <c r="A1912" s="11">
        <v>1887</v>
      </c>
      <c r="B1912" s="11">
        <v>107.8363926177858</v>
      </c>
      <c r="C1912" s="11">
        <v>-60.437692617785807</v>
      </c>
    </row>
    <row r="1913" spans="1:3" x14ac:dyDescent="0.25">
      <c r="A1913" s="11">
        <v>1888</v>
      </c>
      <c r="B1913" s="11">
        <v>107.10257949222388</v>
      </c>
      <c r="C1913" s="11">
        <v>-60.153079492223881</v>
      </c>
    </row>
    <row r="1914" spans="1:3" x14ac:dyDescent="0.25">
      <c r="A1914" s="11">
        <v>1889</v>
      </c>
      <c r="B1914" s="11">
        <v>109.21373296079075</v>
      </c>
      <c r="C1914" s="11">
        <v>-62.330732960790748</v>
      </c>
    </row>
    <row r="1915" spans="1:3" x14ac:dyDescent="0.25">
      <c r="A1915" s="11">
        <v>1890</v>
      </c>
      <c r="B1915" s="11">
        <v>111.25188931215513</v>
      </c>
      <c r="C1915" s="11">
        <v>-63.652689312155125</v>
      </c>
    </row>
    <row r="1916" spans="1:3" x14ac:dyDescent="0.25">
      <c r="A1916" s="11">
        <v>1891</v>
      </c>
      <c r="B1916" s="11">
        <v>111.85699699422844</v>
      </c>
      <c r="C1916" s="11">
        <v>-65.61529699422843</v>
      </c>
    </row>
    <row r="1917" spans="1:3" x14ac:dyDescent="0.25">
      <c r="A1917" s="11">
        <v>1892</v>
      </c>
      <c r="B1917" s="11">
        <v>111.4593548031517</v>
      </c>
      <c r="C1917" s="11">
        <v>-64.871754803151703</v>
      </c>
    </row>
    <row r="1918" spans="1:3" x14ac:dyDescent="0.25">
      <c r="A1918" s="11">
        <v>1893</v>
      </c>
      <c r="B1918" s="11">
        <v>112.31226848835978</v>
      </c>
      <c r="C1918" s="11">
        <v>-68.880768488359777</v>
      </c>
    </row>
    <row r="1919" spans="1:3" x14ac:dyDescent="0.25">
      <c r="A1919" s="11">
        <v>1894</v>
      </c>
      <c r="B1919" s="11">
        <v>115.13610433803521</v>
      </c>
      <c r="C1919" s="11">
        <v>-70.289004338035213</v>
      </c>
    </row>
    <row r="1920" spans="1:3" x14ac:dyDescent="0.25">
      <c r="A1920" s="11">
        <v>1895</v>
      </c>
      <c r="B1920" s="11">
        <v>113.96046655572135</v>
      </c>
      <c r="C1920" s="11">
        <v>-68.051666555721354</v>
      </c>
    </row>
    <row r="1921" spans="1:3" x14ac:dyDescent="0.25">
      <c r="A1921" s="11">
        <v>1896</v>
      </c>
      <c r="B1921" s="11">
        <v>116.01014876769665</v>
      </c>
      <c r="C1921" s="11">
        <v>-69.433048767696647</v>
      </c>
    </row>
    <row r="1922" spans="1:3" x14ac:dyDescent="0.25">
      <c r="A1922" s="11">
        <v>1897</v>
      </c>
      <c r="B1922" s="11">
        <v>119.07794866696989</v>
      </c>
      <c r="C1922" s="11">
        <v>-70.156948666969896</v>
      </c>
    </row>
    <row r="1923" spans="1:3" x14ac:dyDescent="0.25">
      <c r="A1923" s="11">
        <v>1898</v>
      </c>
      <c r="B1923" s="11">
        <v>117.70445027750191</v>
      </c>
      <c r="C1923" s="11">
        <v>-69.470350277501907</v>
      </c>
    </row>
    <row r="1924" spans="1:3" x14ac:dyDescent="0.25">
      <c r="A1924" s="11">
        <v>1899</v>
      </c>
      <c r="B1924" s="11">
        <v>119.3219127165677</v>
      </c>
      <c r="C1924" s="11">
        <v>-71.125712716567705</v>
      </c>
    </row>
    <row r="1925" spans="1:3" x14ac:dyDescent="0.25">
      <c r="A1925" s="11">
        <v>1900</v>
      </c>
      <c r="B1925" s="11">
        <v>117.83507669775901</v>
      </c>
      <c r="C1925" s="11">
        <v>-67.078976697759003</v>
      </c>
    </row>
    <row r="1926" spans="1:3" x14ac:dyDescent="0.25">
      <c r="A1926" s="11">
        <v>1901</v>
      </c>
      <c r="B1926" s="11">
        <v>117.05708110652189</v>
      </c>
      <c r="C1926" s="11">
        <v>-65.33528110652189</v>
      </c>
    </row>
    <row r="1927" spans="1:3" x14ac:dyDescent="0.25">
      <c r="A1927" s="11">
        <v>1902</v>
      </c>
      <c r="B1927" s="11">
        <v>118.75138261632715</v>
      </c>
      <c r="C1927" s="11">
        <v>-65.044082616327159</v>
      </c>
    </row>
    <row r="1928" spans="1:3" x14ac:dyDescent="0.25">
      <c r="A1928" s="11">
        <v>1903</v>
      </c>
      <c r="B1928" s="11">
        <v>118.4978136828869</v>
      </c>
      <c r="C1928" s="11">
        <v>-58.026413682886897</v>
      </c>
    </row>
    <row r="1929" spans="1:3" x14ac:dyDescent="0.25">
      <c r="A1929" s="11">
        <v>1904</v>
      </c>
      <c r="B1929" s="11">
        <v>117.50082674004231</v>
      </c>
      <c r="C1929" s="11">
        <v>-63.19592674004231</v>
      </c>
    </row>
    <row r="1930" spans="1:3" x14ac:dyDescent="0.25">
      <c r="A1930" s="11">
        <v>1905</v>
      </c>
      <c r="B1930" s="11">
        <v>119.18744434277363</v>
      </c>
      <c r="C1930" s="11">
        <v>-58.259044342773628</v>
      </c>
    </row>
    <row r="1931" spans="1:3" x14ac:dyDescent="0.25">
      <c r="A1931" s="11">
        <v>1906</v>
      </c>
      <c r="B1931" s="11">
        <v>121.20831190322163</v>
      </c>
      <c r="C1931" s="11">
        <v>-58.587911903221631</v>
      </c>
    </row>
    <row r="1932" spans="1:3" x14ac:dyDescent="0.25">
      <c r="A1932" s="11">
        <v>1907</v>
      </c>
      <c r="B1932" s="11">
        <v>125.17704990691512</v>
      </c>
      <c r="C1932" s="11">
        <v>-61.349349906915116</v>
      </c>
    </row>
    <row r="1933" spans="1:3" x14ac:dyDescent="0.25">
      <c r="A1933" s="11">
        <v>1908</v>
      </c>
      <c r="B1933" s="11">
        <v>122.86035192412018</v>
      </c>
      <c r="C1933" s="11">
        <v>-60.835151924120183</v>
      </c>
    </row>
    <row r="1934" spans="1:3" x14ac:dyDescent="0.25">
      <c r="A1934" s="11">
        <v>1909</v>
      </c>
      <c r="B1934" s="11">
        <v>117.9368884664888</v>
      </c>
      <c r="C1934" s="11">
        <v>-58.212588466488796</v>
      </c>
    </row>
    <row r="1935" spans="1:3" x14ac:dyDescent="0.25">
      <c r="A1935" s="11">
        <v>1910</v>
      </c>
      <c r="B1935" s="11">
        <v>117.00329375700427</v>
      </c>
      <c r="C1935" s="11">
        <v>-59.746893757004273</v>
      </c>
    </row>
    <row r="1936" spans="1:3" x14ac:dyDescent="0.25">
      <c r="A1936" s="11">
        <v>1911</v>
      </c>
      <c r="B1936" s="11">
        <v>115.93330969695718</v>
      </c>
      <c r="C1936" s="11">
        <v>-51.131209696957185</v>
      </c>
    </row>
    <row r="1937" spans="1:3" x14ac:dyDescent="0.25">
      <c r="A1937" s="11">
        <v>1912</v>
      </c>
      <c r="B1937" s="11">
        <v>115.41464596946577</v>
      </c>
      <c r="C1937" s="11">
        <v>-52.231045969465768</v>
      </c>
    </row>
    <row r="1938" spans="1:3" x14ac:dyDescent="0.25">
      <c r="A1938" s="11">
        <v>1913</v>
      </c>
      <c r="B1938" s="11">
        <v>111.22115368385934</v>
      </c>
      <c r="C1938" s="11">
        <v>-54.286253683859343</v>
      </c>
    </row>
    <row r="1939" spans="1:3" x14ac:dyDescent="0.25">
      <c r="A1939" s="11">
        <v>1914</v>
      </c>
      <c r="B1939" s="11">
        <v>110.45660493000163</v>
      </c>
      <c r="C1939" s="11">
        <v>-50.525304930001631</v>
      </c>
    </row>
    <row r="1940" spans="1:3" x14ac:dyDescent="0.25">
      <c r="A1940" s="11">
        <v>1915</v>
      </c>
      <c r="B1940" s="11">
        <v>111.67834615475917</v>
      </c>
      <c r="C1940" s="11">
        <v>-50.739346154759168</v>
      </c>
    </row>
    <row r="1941" spans="1:3" x14ac:dyDescent="0.25">
      <c r="A1941" s="11">
        <v>1916</v>
      </c>
      <c r="B1941" s="11">
        <v>112.51205007228241</v>
      </c>
      <c r="C1941" s="11">
        <v>-51.384150072282409</v>
      </c>
    </row>
    <row r="1942" spans="1:3" x14ac:dyDescent="0.25">
      <c r="A1942" s="11">
        <v>1917</v>
      </c>
      <c r="B1942" s="11">
        <v>111.82626136593265</v>
      </c>
      <c r="C1942" s="11">
        <v>-51.195161365932648</v>
      </c>
    </row>
    <row r="1943" spans="1:3" x14ac:dyDescent="0.25">
      <c r="A1943" s="11">
        <v>1918</v>
      </c>
      <c r="B1943" s="11">
        <v>113.42835599085055</v>
      </c>
      <c r="C1943" s="11">
        <v>-50.738655990850546</v>
      </c>
    </row>
    <row r="1944" spans="1:3" x14ac:dyDescent="0.25">
      <c r="A1944" s="11">
        <v>1919</v>
      </c>
      <c r="B1944" s="11">
        <v>113.94509874157346</v>
      </c>
      <c r="C1944" s="11">
        <v>-51.233598741573459</v>
      </c>
    </row>
    <row r="1945" spans="1:3" x14ac:dyDescent="0.25">
      <c r="A1945" s="11">
        <v>1920</v>
      </c>
      <c r="B1945" s="11">
        <v>113.04416063715321</v>
      </c>
      <c r="C1945" s="11">
        <v>-49.402060637153212</v>
      </c>
    </row>
    <row r="1946" spans="1:3" x14ac:dyDescent="0.25">
      <c r="A1946" s="11">
        <v>1921</v>
      </c>
      <c r="B1946" s="11">
        <v>112.59465207332732</v>
      </c>
      <c r="C1946" s="11">
        <v>-51.481852073327325</v>
      </c>
    </row>
    <row r="1947" spans="1:3" x14ac:dyDescent="0.25">
      <c r="A1947" s="11">
        <v>1922</v>
      </c>
      <c r="B1947" s="11">
        <v>112.04525271754014</v>
      </c>
      <c r="C1947" s="11">
        <v>-50.184152717540137</v>
      </c>
    </row>
    <row r="1948" spans="1:3" x14ac:dyDescent="0.25">
      <c r="A1948" s="11">
        <v>1923</v>
      </c>
      <c r="B1948" s="11">
        <v>113.6070068303198</v>
      </c>
      <c r="C1948" s="11">
        <v>-49.205606830319809</v>
      </c>
    </row>
    <row r="1949" spans="1:3" x14ac:dyDescent="0.25">
      <c r="A1949" s="11">
        <v>1924</v>
      </c>
      <c r="B1949" s="11">
        <v>115.21486438554317</v>
      </c>
      <c r="C1949" s="11">
        <v>-49.692564385543164</v>
      </c>
    </row>
    <row r="1950" spans="1:3" x14ac:dyDescent="0.25">
      <c r="A1950" s="11">
        <v>1925</v>
      </c>
      <c r="B1950" s="11">
        <v>119.39298885700171</v>
      </c>
      <c r="C1950" s="11">
        <v>-51.783988857001717</v>
      </c>
    </row>
    <row r="1951" spans="1:3" x14ac:dyDescent="0.25">
      <c r="A1951" s="11">
        <v>1926</v>
      </c>
      <c r="B1951" s="11">
        <v>118.39215996062013</v>
      </c>
      <c r="C1951" s="11">
        <v>-43.245459960620138</v>
      </c>
    </row>
    <row r="1952" spans="1:3" x14ac:dyDescent="0.25">
      <c r="A1952" s="11">
        <v>1927</v>
      </c>
      <c r="B1952" s="11">
        <v>118.34605651817647</v>
      </c>
      <c r="C1952" s="11">
        <v>-48.024556518176468</v>
      </c>
    </row>
    <row r="1953" spans="1:3" x14ac:dyDescent="0.25">
      <c r="A1953" s="11">
        <v>1928</v>
      </c>
      <c r="B1953" s="11">
        <v>118.98766275885102</v>
      </c>
      <c r="C1953" s="11">
        <v>-46.409662758851013</v>
      </c>
    </row>
    <row r="1954" spans="1:3" x14ac:dyDescent="0.25">
      <c r="A1954" s="11">
        <v>1929</v>
      </c>
      <c r="B1954" s="11">
        <v>118.51894442734026</v>
      </c>
      <c r="C1954" s="11">
        <v>-47.727844427340258</v>
      </c>
    </row>
    <row r="1955" spans="1:3" x14ac:dyDescent="0.25">
      <c r="A1955" s="11">
        <v>1930</v>
      </c>
      <c r="B1955" s="11">
        <v>119.81176179253181</v>
      </c>
      <c r="C1955" s="11">
        <v>-45.397961792531817</v>
      </c>
    </row>
    <row r="1956" spans="1:3" x14ac:dyDescent="0.25">
      <c r="A1956" s="11">
        <v>1931</v>
      </c>
      <c r="B1956" s="11">
        <v>118.9300334557964</v>
      </c>
      <c r="C1956" s="11">
        <v>-41.227133455796405</v>
      </c>
    </row>
    <row r="1957" spans="1:3" x14ac:dyDescent="0.25">
      <c r="A1957" s="11">
        <v>1932</v>
      </c>
      <c r="B1957" s="11">
        <v>119.08563257404383</v>
      </c>
      <c r="C1957" s="11">
        <v>-41.155532574043832</v>
      </c>
    </row>
    <row r="1958" spans="1:3" x14ac:dyDescent="0.25">
      <c r="A1958" s="11">
        <v>1933</v>
      </c>
      <c r="B1958" s="11">
        <v>120.54941687163068</v>
      </c>
      <c r="C1958" s="11">
        <v>-41.406816871630681</v>
      </c>
    </row>
    <row r="1959" spans="1:3" x14ac:dyDescent="0.25">
      <c r="A1959" s="11">
        <v>1934</v>
      </c>
      <c r="B1959" s="11">
        <v>113.54361459695976</v>
      </c>
      <c r="C1959" s="11">
        <v>-35.833214596959749</v>
      </c>
    </row>
    <row r="1960" spans="1:3" x14ac:dyDescent="0.25">
      <c r="A1960" s="11">
        <v>1935</v>
      </c>
      <c r="B1960" s="11">
        <v>112.68109602790922</v>
      </c>
      <c r="C1960" s="11">
        <v>-37.448896027909214</v>
      </c>
    </row>
    <row r="1961" spans="1:3" x14ac:dyDescent="0.25">
      <c r="A1961" s="11">
        <v>1936</v>
      </c>
      <c r="B1961" s="11">
        <v>112.68301700467771</v>
      </c>
      <c r="C1961" s="11">
        <v>-37.384517004677704</v>
      </c>
    </row>
    <row r="1962" spans="1:3" x14ac:dyDescent="0.25">
      <c r="A1962" s="11">
        <v>1937</v>
      </c>
      <c r="B1962" s="11">
        <v>111.79552573763686</v>
      </c>
      <c r="C1962" s="11">
        <v>-35.480425737636864</v>
      </c>
    </row>
    <row r="1963" spans="1:3" x14ac:dyDescent="0.25">
      <c r="A1963" s="11">
        <v>1938</v>
      </c>
      <c r="B1963" s="11">
        <v>113.44180282822995</v>
      </c>
      <c r="C1963" s="11">
        <v>-38.018502828229956</v>
      </c>
    </row>
    <row r="1964" spans="1:3" x14ac:dyDescent="0.25">
      <c r="A1964" s="11">
        <v>1939</v>
      </c>
      <c r="B1964" s="11">
        <v>113.90475822943525</v>
      </c>
      <c r="C1964" s="11">
        <v>-39.939358229435243</v>
      </c>
    </row>
    <row r="1965" spans="1:3" x14ac:dyDescent="0.25">
      <c r="A1965" s="11">
        <v>1940</v>
      </c>
      <c r="B1965" s="11">
        <v>113.91244213650918</v>
      </c>
      <c r="C1965" s="11">
        <v>-40.013342136509181</v>
      </c>
    </row>
    <row r="1966" spans="1:3" x14ac:dyDescent="0.25">
      <c r="A1966" s="11">
        <v>1941</v>
      </c>
      <c r="B1966" s="11">
        <v>113.91244213650918</v>
      </c>
      <c r="C1966" s="11">
        <v>-39.80644213650919</v>
      </c>
    </row>
    <row r="1967" spans="1:3" x14ac:dyDescent="0.25">
      <c r="A1967" s="11">
        <v>1942</v>
      </c>
      <c r="B1967" s="11">
        <v>112.89048249567428</v>
      </c>
      <c r="C1967" s="11">
        <v>-40.141382495674279</v>
      </c>
    </row>
    <row r="1968" spans="1:3" x14ac:dyDescent="0.25">
      <c r="A1968" s="11">
        <v>1943</v>
      </c>
      <c r="B1968" s="11">
        <v>112.46978858337569</v>
      </c>
      <c r="C1968" s="11">
        <v>-41.695288583375685</v>
      </c>
    </row>
    <row r="1969" spans="1:3" x14ac:dyDescent="0.25">
      <c r="A1969" s="11">
        <v>1944</v>
      </c>
      <c r="B1969" s="11">
        <v>113.14981435941998</v>
      </c>
      <c r="C1969" s="11">
        <v>-43.388014359419984</v>
      </c>
    </row>
    <row r="1970" spans="1:3" x14ac:dyDescent="0.25">
      <c r="A1970" s="11">
        <v>1945</v>
      </c>
      <c r="B1970" s="11">
        <v>117.51811553095871</v>
      </c>
      <c r="C1970" s="11">
        <v>-47.046715530958707</v>
      </c>
    </row>
    <row r="1971" spans="1:3" x14ac:dyDescent="0.25">
      <c r="A1971" s="11">
        <v>1946</v>
      </c>
      <c r="B1971" s="11">
        <v>116.40779095877339</v>
      </c>
      <c r="C1971" s="11">
        <v>-46.557690958773392</v>
      </c>
    </row>
    <row r="1972" spans="1:3" x14ac:dyDescent="0.25">
      <c r="A1972" s="11">
        <v>1947</v>
      </c>
      <c r="B1972" s="11">
        <v>116.20224644454532</v>
      </c>
      <c r="C1972" s="11">
        <v>-47.409146444545328</v>
      </c>
    </row>
    <row r="1973" spans="1:3" x14ac:dyDescent="0.25">
      <c r="A1973" s="11">
        <v>1948</v>
      </c>
      <c r="B1973" s="11">
        <v>116.06009416367731</v>
      </c>
      <c r="C1973" s="11">
        <v>-48.5093941636773</v>
      </c>
    </row>
    <row r="1974" spans="1:3" x14ac:dyDescent="0.25">
      <c r="A1974" s="11">
        <v>1949</v>
      </c>
      <c r="B1974" s="11">
        <v>119.22010094783789</v>
      </c>
      <c r="C1974" s="11">
        <v>-51.340700947837888</v>
      </c>
    </row>
    <row r="1975" spans="1:3" x14ac:dyDescent="0.25">
      <c r="A1975" s="11">
        <v>1950</v>
      </c>
      <c r="B1975" s="11">
        <v>123.32907025563092</v>
      </c>
      <c r="C1975" s="11">
        <v>-53.406270255630929</v>
      </c>
    </row>
    <row r="1976" spans="1:3" x14ac:dyDescent="0.25">
      <c r="A1976" s="11">
        <v>1951</v>
      </c>
      <c r="B1976" s="11">
        <v>122.85843094735168</v>
      </c>
      <c r="C1976" s="11">
        <v>-53.379730947351675</v>
      </c>
    </row>
    <row r="1977" spans="1:3" x14ac:dyDescent="0.25">
      <c r="A1977" s="11">
        <v>1952</v>
      </c>
      <c r="B1977" s="11">
        <v>124.34334598939189</v>
      </c>
      <c r="C1977" s="11">
        <v>-55.944945989391897</v>
      </c>
    </row>
    <row r="1978" spans="1:3" x14ac:dyDescent="0.25">
      <c r="A1978" s="11">
        <v>1953</v>
      </c>
      <c r="B1978" s="11">
        <v>126.61201955297467</v>
      </c>
      <c r="C1978" s="11">
        <v>-57.220119552974666</v>
      </c>
    </row>
    <row r="1979" spans="1:3" x14ac:dyDescent="0.25">
      <c r="A1979" s="11">
        <v>1954</v>
      </c>
      <c r="B1979" s="11">
        <v>123.5192469557111</v>
      </c>
      <c r="C1979" s="11">
        <v>-56.728746955711102</v>
      </c>
    </row>
    <row r="1980" spans="1:3" x14ac:dyDescent="0.25">
      <c r="A1980" s="11">
        <v>1955</v>
      </c>
      <c r="B1980" s="11">
        <v>125.36722660699529</v>
      </c>
      <c r="C1980" s="11">
        <v>-59.43662660699529</v>
      </c>
    </row>
    <row r="1981" spans="1:3" x14ac:dyDescent="0.25">
      <c r="A1981" s="11">
        <v>1956</v>
      </c>
      <c r="B1981" s="11">
        <v>124.37408161768768</v>
      </c>
      <c r="C1981" s="11">
        <v>-59.934681617687673</v>
      </c>
    </row>
    <row r="1982" spans="1:3" x14ac:dyDescent="0.25">
      <c r="A1982" s="11">
        <v>1957</v>
      </c>
      <c r="B1982" s="11">
        <v>127.69737142716964</v>
      </c>
      <c r="C1982" s="11">
        <v>-62.001471427169648</v>
      </c>
    </row>
    <row r="1983" spans="1:3" x14ac:dyDescent="0.25">
      <c r="A1983" s="11">
        <v>1958</v>
      </c>
      <c r="B1983" s="11">
        <v>127.26323067749165</v>
      </c>
      <c r="C1983" s="11">
        <v>-62.049730677491652</v>
      </c>
    </row>
    <row r="1984" spans="1:3" x14ac:dyDescent="0.25">
      <c r="A1984" s="11">
        <v>1959</v>
      </c>
      <c r="B1984" s="11">
        <v>128.11614436269974</v>
      </c>
      <c r="C1984" s="11">
        <v>-62.787344362699741</v>
      </c>
    </row>
    <row r="1985" spans="1:3" x14ac:dyDescent="0.25">
      <c r="A1985" s="11">
        <v>1960</v>
      </c>
      <c r="B1985" s="11">
        <v>128.88453507009442</v>
      </c>
      <c r="C1985" s="11">
        <v>-64.273635070094414</v>
      </c>
    </row>
    <row r="1986" spans="1:3" x14ac:dyDescent="0.25">
      <c r="A1986" s="11">
        <v>1961</v>
      </c>
      <c r="B1986" s="11">
        <v>128.08540873440396</v>
      </c>
      <c r="C1986" s="11">
        <v>-65.771008734403949</v>
      </c>
    </row>
    <row r="1987" spans="1:3" x14ac:dyDescent="0.25">
      <c r="A1987" s="11">
        <v>1962</v>
      </c>
      <c r="B1987" s="11">
        <v>133.71579164283844</v>
      </c>
      <c r="C1987" s="11">
        <v>-71.675291642838431</v>
      </c>
    </row>
    <row r="1988" spans="1:3" x14ac:dyDescent="0.25">
      <c r="A1988" s="11">
        <v>1963</v>
      </c>
      <c r="B1988" s="11">
        <v>134.51683895529737</v>
      </c>
      <c r="C1988" s="11">
        <v>-71.877838955297364</v>
      </c>
    </row>
    <row r="1989" spans="1:3" x14ac:dyDescent="0.25">
      <c r="A1989" s="11">
        <v>1964</v>
      </c>
      <c r="B1989" s="11">
        <v>138.08601379114566</v>
      </c>
      <c r="C1989" s="11">
        <v>-76.068113791145663</v>
      </c>
    </row>
    <row r="1990" spans="1:3" x14ac:dyDescent="0.25">
      <c r="A1990" s="11">
        <v>1965</v>
      </c>
      <c r="B1990" s="11">
        <v>144.2657960553673</v>
      </c>
      <c r="C1990" s="11">
        <v>-81.096496055367311</v>
      </c>
    </row>
    <row r="1991" spans="1:3" x14ac:dyDescent="0.25">
      <c r="A1991" s="11">
        <v>1966</v>
      </c>
      <c r="B1991" s="11">
        <v>141.57642857948593</v>
      </c>
      <c r="C1991" s="11">
        <v>-81.95072857948594</v>
      </c>
    </row>
    <row r="1992" spans="1:3" x14ac:dyDescent="0.25">
      <c r="A1992" s="11">
        <v>1967</v>
      </c>
      <c r="B1992" s="11">
        <v>139.84370753431097</v>
      </c>
      <c r="C1992" s="11">
        <v>-82.458907534310967</v>
      </c>
    </row>
    <row r="1993" spans="1:3" x14ac:dyDescent="0.25">
      <c r="A1993" s="11">
        <v>1968</v>
      </c>
      <c r="B1993" s="11">
        <v>139.89557390706011</v>
      </c>
      <c r="C1993" s="11">
        <v>-83.831773907060111</v>
      </c>
    </row>
    <row r="1994" spans="1:3" x14ac:dyDescent="0.25">
      <c r="A1994" s="11">
        <v>1969</v>
      </c>
      <c r="B1994" s="11">
        <v>138.29540025891072</v>
      </c>
      <c r="C1994" s="11">
        <v>-85.310500258910707</v>
      </c>
    </row>
    <row r="1995" spans="1:3" x14ac:dyDescent="0.25">
      <c r="A1995" s="11">
        <v>1970</v>
      </c>
      <c r="B1995" s="11">
        <v>136.87964038053602</v>
      </c>
      <c r="C1995" s="11">
        <v>-84.020740380536012</v>
      </c>
    </row>
    <row r="1996" spans="1:3" x14ac:dyDescent="0.25">
      <c r="A1996" s="11">
        <v>1971</v>
      </c>
      <c r="B1996" s="11">
        <v>137.45785438785049</v>
      </c>
      <c r="C1996" s="11">
        <v>-85.02765438785049</v>
      </c>
    </row>
    <row r="1997" spans="1:3" x14ac:dyDescent="0.25">
      <c r="A1997" s="11">
        <v>1972</v>
      </c>
      <c r="B1997" s="11">
        <v>135.798130459878</v>
      </c>
      <c r="C1997" s="11">
        <v>-83.208230459877996</v>
      </c>
    </row>
    <row r="1998" spans="1:3" x14ac:dyDescent="0.25">
      <c r="A1998" s="11">
        <v>1973</v>
      </c>
      <c r="B1998" s="11">
        <v>133.68313503777418</v>
      </c>
      <c r="C1998" s="11">
        <v>-83.023835037774177</v>
      </c>
    </row>
    <row r="1999" spans="1:3" x14ac:dyDescent="0.25">
      <c r="A1999" s="11">
        <v>1974</v>
      </c>
      <c r="B1999" s="11">
        <v>132.67078028078168</v>
      </c>
      <c r="C1999" s="11">
        <v>-84.063480280781675</v>
      </c>
    </row>
    <row r="2000" spans="1:3" x14ac:dyDescent="0.25">
      <c r="A2000" s="11">
        <v>1975</v>
      </c>
      <c r="B2000" s="11">
        <v>134.8357210988662</v>
      </c>
      <c r="C2000" s="11">
        <v>-85.377321098866204</v>
      </c>
    </row>
    <row r="2001" spans="1:3" x14ac:dyDescent="0.25">
      <c r="A2001" s="11">
        <v>1976</v>
      </c>
      <c r="B2001" s="11">
        <v>132.11753897145752</v>
      </c>
      <c r="C2001" s="11">
        <v>-82.766838971457517</v>
      </c>
    </row>
    <row r="2002" spans="1:3" x14ac:dyDescent="0.25">
      <c r="A2002" s="11">
        <v>1977</v>
      </c>
      <c r="B2002" s="11">
        <v>131.38756779943259</v>
      </c>
      <c r="C2002" s="11">
        <v>-82.295167799432591</v>
      </c>
    </row>
    <row r="2003" spans="1:3" x14ac:dyDescent="0.25">
      <c r="A2003" s="11">
        <v>1978</v>
      </c>
      <c r="B2003" s="11">
        <v>134.41502718656758</v>
      </c>
      <c r="C2003" s="11">
        <v>-83.416527186567578</v>
      </c>
    </row>
    <row r="2004" spans="1:3" x14ac:dyDescent="0.25">
      <c r="A2004" s="11">
        <v>1979</v>
      </c>
      <c r="B2004" s="11">
        <v>136.40515911871978</v>
      </c>
      <c r="C2004" s="11">
        <v>-84.04555911871978</v>
      </c>
    </row>
    <row r="2005" spans="1:3" x14ac:dyDescent="0.25">
      <c r="A2005" s="11">
        <v>1980</v>
      </c>
      <c r="B2005" s="11">
        <v>138.26082267707793</v>
      </c>
      <c r="C2005" s="11">
        <v>-84.076122677077933</v>
      </c>
    </row>
    <row r="2006" spans="1:3" x14ac:dyDescent="0.25">
      <c r="A2006" s="11">
        <v>1981</v>
      </c>
      <c r="B2006" s="11">
        <v>134.25558611478317</v>
      </c>
      <c r="C2006" s="11">
        <v>-81.064786114783175</v>
      </c>
    </row>
    <row r="2007" spans="1:3" x14ac:dyDescent="0.25">
      <c r="A2007" s="11">
        <v>1982</v>
      </c>
      <c r="B2007" s="11">
        <v>138.51631258728668</v>
      </c>
      <c r="C2007" s="11">
        <v>-84.500812587286674</v>
      </c>
    </row>
    <row r="2008" spans="1:3" x14ac:dyDescent="0.25">
      <c r="A2008" s="11">
        <v>1983</v>
      </c>
      <c r="B2008" s="11">
        <v>137.50395783029418</v>
      </c>
      <c r="C2008" s="11">
        <v>-84.749257830294184</v>
      </c>
    </row>
    <row r="2009" spans="1:3" x14ac:dyDescent="0.25">
      <c r="A2009" s="11">
        <v>1984</v>
      </c>
      <c r="B2009" s="11">
        <v>141.87610095536988</v>
      </c>
      <c r="C2009" s="11">
        <v>-89.103300955369889</v>
      </c>
    </row>
    <row r="2010" spans="1:3" x14ac:dyDescent="0.25">
      <c r="A2010" s="11">
        <v>1985</v>
      </c>
      <c r="B2010" s="11">
        <v>140.59865140432623</v>
      </c>
      <c r="C2010" s="11">
        <v>-89.382051404326234</v>
      </c>
    </row>
    <row r="2011" spans="1:3" x14ac:dyDescent="0.25">
      <c r="A2011" s="11">
        <v>1986</v>
      </c>
      <c r="B2011" s="11">
        <v>136.73172516936251</v>
      </c>
      <c r="C2011" s="11">
        <v>-87.435125169362507</v>
      </c>
    </row>
    <row r="2012" spans="1:3" x14ac:dyDescent="0.25">
      <c r="A2012" s="11">
        <v>1987</v>
      </c>
      <c r="B2012" s="11">
        <v>141.5418509976532</v>
      </c>
      <c r="C2012" s="11">
        <v>-89.827550997653191</v>
      </c>
    </row>
    <row r="2013" spans="1:3" x14ac:dyDescent="0.25">
      <c r="A2013" s="11">
        <v>1988</v>
      </c>
      <c r="B2013" s="11">
        <v>143.41480334692773</v>
      </c>
      <c r="C2013" s="11">
        <v>-92.996703346927717</v>
      </c>
    </row>
    <row r="2014" spans="1:3" x14ac:dyDescent="0.25">
      <c r="A2014" s="11">
        <v>1989</v>
      </c>
      <c r="B2014" s="11">
        <v>138.31845198013255</v>
      </c>
      <c r="C2014" s="11">
        <v>-89.817851980132559</v>
      </c>
    </row>
    <row r="2015" spans="1:3" x14ac:dyDescent="0.25">
      <c r="A2015" s="11">
        <v>1990</v>
      </c>
      <c r="B2015" s="11">
        <v>134.43423695425247</v>
      </c>
      <c r="C2015" s="11">
        <v>-84.508836954252473</v>
      </c>
    </row>
    <row r="2016" spans="1:3" x14ac:dyDescent="0.25">
      <c r="A2016" s="11">
        <v>1991</v>
      </c>
      <c r="B2016" s="11">
        <v>137.39254117772197</v>
      </c>
      <c r="C2016" s="11">
        <v>-85.606541177721965</v>
      </c>
    </row>
    <row r="2017" spans="1:3" x14ac:dyDescent="0.25">
      <c r="A2017" s="11">
        <v>1992</v>
      </c>
      <c r="B2017" s="11">
        <v>138.31461002659557</v>
      </c>
      <c r="C2017" s="11">
        <v>-87.52541002659558</v>
      </c>
    </row>
    <row r="2018" spans="1:3" x14ac:dyDescent="0.25">
      <c r="A2018" s="11">
        <v>1993</v>
      </c>
      <c r="B2018" s="11">
        <v>138.33766174781738</v>
      </c>
      <c r="C2018" s="11">
        <v>-88.146561747817373</v>
      </c>
    </row>
    <row r="2019" spans="1:3" x14ac:dyDescent="0.25">
      <c r="A2019" s="11">
        <v>1994</v>
      </c>
      <c r="B2019" s="11">
        <v>136.41668497933071</v>
      </c>
      <c r="C2019" s="11">
        <v>-88.755584979330706</v>
      </c>
    </row>
    <row r="2020" spans="1:3" x14ac:dyDescent="0.25">
      <c r="A2020" s="11">
        <v>1995</v>
      </c>
      <c r="B2020" s="11">
        <v>136.60109874910543</v>
      </c>
      <c r="C2020" s="11">
        <v>-87.876898749105436</v>
      </c>
    </row>
    <row r="2021" spans="1:3" x14ac:dyDescent="0.25">
      <c r="A2021" s="11">
        <v>1996</v>
      </c>
      <c r="B2021" s="11">
        <v>138.27426951445733</v>
      </c>
      <c r="C2021" s="11">
        <v>-89.55536951445734</v>
      </c>
    </row>
    <row r="2022" spans="1:3" x14ac:dyDescent="0.25">
      <c r="A2022" s="11">
        <v>1997</v>
      </c>
      <c r="B2022" s="11">
        <v>134.52260188560285</v>
      </c>
      <c r="C2022" s="11">
        <v>-87.357401885602854</v>
      </c>
    </row>
    <row r="2023" spans="1:3" x14ac:dyDescent="0.25">
      <c r="A2023" s="11">
        <v>1998</v>
      </c>
      <c r="B2023" s="11">
        <v>132.95700581928619</v>
      </c>
      <c r="C2023" s="11">
        <v>-87.6498058192862</v>
      </c>
    </row>
    <row r="2024" spans="1:3" x14ac:dyDescent="0.25">
      <c r="A2024" s="11">
        <v>1999</v>
      </c>
      <c r="B2024" s="11">
        <v>132.41913232410991</v>
      </c>
      <c r="C2024" s="11">
        <v>-87.412432324109915</v>
      </c>
    </row>
    <row r="2025" spans="1:3" x14ac:dyDescent="0.25">
      <c r="A2025" s="11">
        <v>2000</v>
      </c>
      <c r="B2025" s="11">
        <v>136.4608674450059</v>
      </c>
      <c r="C2025" s="11">
        <v>-90.902467445005897</v>
      </c>
    </row>
    <row r="2026" spans="1:3" x14ac:dyDescent="0.25">
      <c r="A2026" s="11">
        <v>2001</v>
      </c>
      <c r="B2026" s="11">
        <v>132.23663953110366</v>
      </c>
      <c r="C2026" s="11">
        <v>-88.764139531103666</v>
      </c>
    </row>
    <row r="2027" spans="1:3" x14ac:dyDescent="0.25">
      <c r="A2027" s="11">
        <v>2002</v>
      </c>
      <c r="B2027" s="11">
        <v>128.85764139533561</v>
      </c>
      <c r="C2027" s="11">
        <v>-85.111441395335603</v>
      </c>
    </row>
    <row r="2028" spans="1:3" x14ac:dyDescent="0.25">
      <c r="A2028" s="11">
        <v>2003</v>
      </c>
      <c r="B2028" s="11">
        <v>117.44703939052469</v>
      </c>
      <c r="C2028" s="11">
        <v>-75.114539390524698</v>
      </c>
    </row>
    <row r="2029" spans="1:3" x14ac:dyDescent="0.25">
      <c r="A2029" s="11">
        <v>2004</v>
      </c>
      <c r="B2029" s="11">
        <v>115.91794188280929</v>
      </c>
      <c r="C2029" s="11">
        <v>-73.453741882809283</v>
      </c>
    </row>
    <row r="2030" spans="1:3" x14ac:dyDescent="0.25">
      <c r="A2030" s="11">
        <v>2005</v>
      </c>
      <c r="B2030" s="11">
        <v>116.46349928505951</v>
      </c>
      <c r="C2030" s="11">
        <v>-74.176299285059514</v>
      </c>
    </row>
    <row r="2031" spans="1:3" x14ac:dyDescent="0.25">
      <c r="A2031" s="11">
        <v>2006</v>
      </c>
      <c r="B2031" s="11">
        <v>119.04337108513714</v>
      </c>
      <c r="C2031" s="11">
        <v>-76.458371085137145</v>
      </c>
    </row>
    <row r="2032" spans="1:3" x14ac:dyDescent="0.25">
      <c r="A2032" s="11">
        <v>2007</v>
      </c>
      <c r="B2032" s="11">
        <v>116.80351217308166</v>
      </c>
      <c r="C2032" s="11">
        <v>-75.510212173081655</v>
      </c>
    </row>
    <row r="2033" spans="1:3" x14ac:dyDescent="0.25">
      <c r="A2033" s="11">
        <v>2008</v>
      </c>
      <c r="B2033" s="11">
        <v>116.8111960801556</v>
      </c>
      <c r="C2033" s="11">
        <v>-75.256296080155593</v>
      </c>
    </row>
    <row r="2034" spans="1:3" x14ac:dyDescent="0.25">
      <c r="A2034" s="11">
        <v>2009</v>
      </c>
      <c r="B2034" s="11">
        <v>113.65118929599501</v>
      </c>
      <c r="C2034" s="11">
        <v>-74.602089295995</v>
      </c>
    </row>
    <row r="2035" spans="1:3" x14ac:dyDescent="0.25">
      <c r="A2035" s="11">
        <v>2010</v>
      </c>
      <c r="B2035" s="11">
        <v>112.61962477131766</v>
      </c>
      <c r="C2035" s="11">
        <v>-73.360524771317671</v>
      </c>
    </row>
    <row r="2036" spans="1:3" x14ac:dyDescent="0.25">
      <c r="A2036" s="11">
        <v>2011</v>
      </c>
      <c r="B2036" s="11">
        <v>115.57984997155563</v>
      </c>
      <c r="C2036" s="11">
        <v>-77.316049971555628</v>
      </c>
    </row>
    <row r="2037" spans="1:3" x14ac:dyDescent="0.25">
      <c r="A2037" s="11">
        <v>2012</v>
      </c>
      <c r="B2037" s="11">
        <v>119.80984081576332</v>
      </c>
      <c r="C2037" s="11">
        <v>-80.55064081576333</v>
      </c>
    </row>
    <row r="2038" spans="1:3" x14ac:dyDescent="0.25">
      <c r="A2038" s="11">
        <v>2013</v>
      </c>
      <c r="B2038" s="11">
        <v>120.39189677661479</v>
      </c>
      <c r="C2038" s="11">
        <v>-80.495996776614788</v>
      </c>
    </row>
    <row r="2039" spans="1:3" x14ac:dyDescent="0.25">
      <c r="A2039" s="11">
        <v>2014</v>
      </c>
      <c r="B2039" s="11">
        <v>121.54448283770679</v>
      </c>
      <c r="C2039" s="11">
        <v>-80.769682837706796</v>
      </c>
    </row>
    <row r="2040" spans="1:3" x14ac:dyDescent="0.25">
      <c r="A2040" s="11">
        <v>2015</v>
      </c>
      <c r="B2040" s="11">
        <v>119.72723881471839</v>
      </c>
      <c r="C2040" s="11">
        <v>-78.982038814718393</v>
      </c>
    </row>
    <row r="2041" spans="1:3" x14ac:dyDescent="0.25">
      <c r="A2041" s="11">
        <v>2016</v>
      </c>
      <c r="B2041" s="11">
        <v>119.45830206713025</v>
      </c>
      <c r="C2041" s="11">
        <v>-77.166202067130257</v>
      </c>
    </row>
    <row r="2042" spans="1:3" x14ac:dyDescent="0.25">
      <c r="A2042" s="11">
        <v>2017</v>
      </c>
      <c r="B2042" s="11">
        <v>122.55491661793079</v>
      </c>
      <c r="C2042" s="11">
        <v>-78.456216617930778</v>
      </c>
    </row>
    <row r="2043" spans="1:3" x14ac:dyDescent="0.25">
      <c r="A2043" s="11">
        <v>2018</v>
      </c>
      <c r="B2043" s="11">
        <v>125.20394358167393</v>
      </c>
      <c r="C2043" s="11">
        <v>-80.585343581673925</v>
      </c>
    </row>
    <row r="2044" spans="1:3" x14ac:dyDescent="0.25">
      <c r="A2044" s="11">
        <v>2019</v>
      </c>
      <c r="B2044" s="11">
        <v>126.39879113167265</v>
      </c>
      <c r="C2044" s="11">
        <v>-80.884191131672651</v>
      </c>
    </row>
    <row r="2045" spans="1:3" x14ac:dyDescent="0.25">
      <c r="A2045" s="11">
        <v>2020</v>
      </c>
      <c r="B2045" s="11">
        <v>130.32334666969095</v>
      </c>
      <c r="C2045" s="11">
        <v>-83.668046669690952</v>
      </c>
    </row>
    <row r="2046" spans="1:3" x14ac:dyDescent="0.25">
      <c r="A2046" s="11">
        <v>2021</v>
      </c>
      <c r="B2046" s="11">
        <v>133.97128155304716</v>
      </c>
      <c r="C2046" s="11">
        <v>-87.620181553047161</v>
      </c>
    </row>
    <row r="2047" spans="1:3" x14ac:dyDescent="0.25">
      <c r="A2047" s="11">
        <v>2022</v>
      </c>
      <c r="B2047" s="11">
        <v>134.89911333222625</v>
      </c>
      <c r="C2047" s="11">
        <v>-87.95361333222624</v>
      </c>
    </row>
    <row r="2048" spans="1:3" x14ac:dyDescent="0.25">
      <c r="A2048" s="11">
        <v>2023</v>
      </c>
      <c r="B2048" s="11">
        <v>134.25558611478317</v>
      </c>
      <c r="C2048" s="11">
        <v>-87.64598611478317</v>
      </c>
    </row>
    <row r="2049" spans="1:3" x14ac:dyDescent="0.25">
      <c r="A2049" s="11">
        <v>2024</v>
      </c>
      <c r="B2049" s="11">
        <v>130.58075755666817</v>
      </c>
      <c r="C2049" s="11">
        <v>-84.258957556668179</v>
      </c>
    </row>
    <row r="2050" spans="1:3" x14ac:dyDescent="0.25">
      <c r="A2050" s="11">
        <v>2025</v>
      </c>
      <c r="B2050" s="11">
        <v>131.75639533898203</v>
      </c>
      <c r="C2050" s="11">
        <v>-86.555895338982026</v>
      </c>
    </row>
    <row r="2051" spans="1:3" x14ac:dyDescent="0.25">
      <c r="A2051" s="11">
        <v>2026</v>
      </c>
      <c r="B2051" s="11">
        <v>131.90431055015549</v>
      </c>
      <c r="C2051" s="11">
        <v>-87.470410550155492</v>
      </c>
    </row>
    <row r="2052" spans="1:3" x14ac:dyDescent="0.25">
      <c r="A2052" s="11">
        <v>2027</v>
      </c>
      <c r="B2052" s="11">
        <v>131.91199445722944</v>
      </c>
      <c r="C2052" s="11">
        <v>-87.606294457229438</v>
      </c>
    </row>
    <row r="2053" spans="1:3" x14ac:dyDescent="0.25">
      <c r="A2053" s="11">
        <v>2028</v>
      </c>
      <c r="B2053" s="11">
        <v>129.79123610482014</v>
      </c>
      <c r="C2053" s="11">
        <v>-85.630036104820135</v>
      </c>
    </row>
    <row r="2054" spans="1:3" x14ac:dyDescent="0.25">
      <c r="A2054" s="11">
        <v>2029</v>
      </c>
      <c r="B2054" s="11">
        <v>129.0324502812679</v>
      </c>
      <c r="C2054" s="11">
        <v>-85.2375502812679</v>
      </c>
    </row>
    <row r="2055" spans="1:3" x14ac:dyDescent="0.25">
      <c r="A2055" s="11">
        <v>2030</v>
      </c>
      <c r="B2055" s="11">
        <v>126.8675094631834</v>
      </c>
      <c r="C2055" s="11">
        <v>-82.285909463183401</v>
      </c>
    </row>
    <row r="2056" spans="1:3" x14ac:dyDescent="0.25">
      <c r="A2056" s="11">
        <v>2031</v>
      </c>
      <c r="B2056" s="11">
        <v>130.52504923038205</v>
      </c>
      <c r="C2056" s="11">
        <v>-84.930349230382049</v>
      </c>
    </row>
    <row r="2057" spans="1:3" x14ac:dyDescent="0.25">
      <c r="A2057" s="11">
        <v>2032</v>
      </c>
      <c r="B2057" s="11">
        <v>133.46990661647214</v>
      </c>
      <c r="C2057" s="11">
        <v>-86.493106616472147</v>
      </c>
    </row>
    <row r="2058" spans="1:3" x14ac:dyDescent="0.25">
      <c r="A2058" s="11">
        <v>2033</v>
      </c>
      <c r="B2058" s="11">
        <v>132.34229325337046</v>
      </c>
      <c r="C2058" s="11">
        <v>-85.432393253370464</v>
      </c>
    </row>
    <row r="2059" spans="1:3" x14ac:dyDescent="0.25">
      <c r="A2059" s="11">
        <v>2034</v>
      </c>
      <c r="B2059" s="11">
        <v>133.54290373367462</v>
      </c>
      <c r="C2059" s="11">
        <v>-86.362003733674612</v>
      </c>
    </row>
    <row r="2060" spans="1:3" x14ac:dyDescent="0.25">
      <c r="A2060" s="11">
        <v>2035</v>
      </c>
      <c r="B2060" s="11">
        <v>131.0494758881789</v>
      </c>
      <c r="C2060" s="11">
        <v>-84.316175888178904</v>
      </c>
    </row>
    <row r="2061" spans="1:3" x14ac:dyDescent="0.25">
      <c r="A2061" s="11">
        <v>2036</v>
      </c>
      <c r="B2061" s="11">
        <v>132.7245676302993</v>
      </c>
      <c r="C2061" s="11">
        <v>-82.563267630299308</v>
      </c>
    </row>
    <row r="2062" spans="1:3" x14ac:dyDescent="0.25">
      <c r="A2062" s="11">
        <v>2037</v>
      </c>
      <c r="B2062" s="11">
        <v>129.80660391896802</v>
      </c>
      <c r="C2062" s="11">
        <v>-84.252103918968032</v>
      </c>
    </row>
    <row r="2063" spans="1:3" x14ac:dyDescent="0.25">
      <c r="A2063" s="11">
        <v>2038</v>
      </c>
      <c r="B2063" s="11">
        <v>124.2991635237167</v>
      </c>
      <c r="C2063" s="11">
        <v>-83.238263523716711</v>
      </c>
    </row>
    <row r="2064" spans="1:3" x14ac:dyDescent="0.25">
      <c r="A2064" s="11">
        <v>2039</v>
      </c>
      <c r="B2064" s="11">
        <v>122.01320116921754</v>
      </c>
      <c r="C2064" s="11">
        <v>-80.85230116921754</v>
      </c>
    </row>
    <row r="2065" spans="1:3" x14ac:dyDescent="0.25">
      <c r="A2065" s="11">
        <v>2040</v>
      </c>
      <c r="B2065" s="11">
        <v>121.63476874582567</v>
      </c>
      <c r="C2065" s="11">
        <v>-80.323268745825658</v>
      </c>
    </row>
    <row r="2066" spans="1:3" x14ac:dyDescent="0.25">
      <c r="A2066" s="11">
        <v>2041</v>
      </c>
      <c r="B2066" s="11">
        <v>122.97945248376635</v>
      </c>
      <c r="C2066" s="11">
        <v>-81.226252483766359</v>
      </c>
    </row>
    <row r="2067" spans="1:3" x14ac:dyDescent="0.25">
      <c r="A2067" s="11">
        <v>2042</v>
      </c>
      <c r="B2067" s="11">
        <v>123.47698546680439</v>
      </c>
      <c r="C2067" s="11">
        <v>-80.368985466804389</v>
      </c>
    </row>
    <row r="2068" spans="1:3" x14ac:dyDescent="0.25">
      <c r="A2068" s="11">
        <v>2043</v>
      </c>
      <c r="B2068" s="11">
        <v>119.89628477034522</v>
      </c>
      <c r="C2068" s="11">
        <v>-77.815384770345219</v>
      </c>
    </row>
    <row r="2069" spans="1:3" x14ac:dyDescent="0.25">
      <c r="A2069" s="11">
        <v>2044</v>
      </c>
      <c r="B2069" s="11">
        <v>115.19181266432132</v>
      </c>
      <c r="C2069" s="11">
        <v>-74.548612664321325</v>
      </c>
    </row>
    <row r="2070" spans="1:3" x14ac:dyDescent="0.25">
      <c r="A2070" s="11">
        <v>2045</v>
      </c>
      <c r="B2070" s="11">
        <v>115.38775229470696</v>
      </c>
      <c r="C2070" s="11">
        <v>-73.456952294706952</v>
      </c>
    </row>
    <row r="2071" spans="1:3" x14ac:dyDescent="0.25">
      <c r="A2071" s="11">
        <v>2046</v>
      </c>
      <c r="B2071" s="11">
        <v>116.70746333465732</v>
      </c>
      <c r="C2071" s="11">
        <v>-72.485463334657311</v>
      </c>
    </row>
    <row r="2072" spans="1:3" x14ac:dyDescent="0.25">
      <c r="A2072" s="11">
        <v>2047</v>
      </c>
      <c r="B2072" s="11">
        <v>115.98325509293784</v>
      </c>
      <c r="C2072" s="11">
        <v>-72.061355092937845</v>
      </c>
    </row>
    <row r="2073" spans="1:3" x14ac:dyDescent="0.25">
      <c r="A2073" s="11">
        <v>2048</v>
      </c>
      <c r="B2073" s="11">
        <v>115.18220778047889</v>
      </c>
      <c r="C2073" s="11">
        <v>-69.67920778047889</v>
      </c>
    </row>
    <row r="2074" spans="1:3" x14ac:dyDescent="0.25">
      <c r="A2074" s="11">
        <v>2049</v>
      </c>
      <c r="B2074" s="11">
        <v>114.90366614904832</v>
      </c>
      <c r="C2074" s="11">
        <v>-66.962266149048318</v>
      </c>
    </row>
    <row r="2075" spans="1:3" x14ac:dyDescent="0.25">
      <c r="A2075" s="11">
        <v>2050</v>
      </c>
      <c r="B2075" s="11">
        <v>114.92479689350168</v>
      </c>
      <c r="C2075" s="11">
        <v>-65.660896893501672</v>
      </c>
    </row>
    <row r="2076" spans="1:3" x14ac:dyDescent="0.25">
      <c r="A2076" s="11">
        <v>2051</v>
      </c>
      <c r="B2076" s="11">
        <v>113.35343789687957</v>
      </c>
      <c r="C2076" s="11">
        <v>-60.433337896879571</v>
      </c>
    </row>
    <row r="2077" spans="1:3" x14ac:dyDescent="0.25">
      <c r="A2077" s="11">
        <v>2052</v>
      </c>
      <c r="B2077" s="11">
        <v>113.62813757477316</v>
      </c>
      <c r="C2077" s="11">
        <v>-61.778837574773164</v>
      </c>
    </row>
    <row r="2078" spans="1:3" x14ac:dyDescent="0.25">
      <c r="A2078" s="11">
        <v>2053</v>
      </c>
      <c r="B2078" s="11">
        <v>111.80320964471082</v>
      </c>
      <c r="C2078" s="11">
        <v>-60.877009644710817</v>
      </c>
    </row>
    <row r="2079" spans="1:3" x14ac:dyDescent="0.25">
      <c r="A2079" s="11">
        <v>2054</v>
      </c>
      <c r="B2079" s="11">
        <v>111.72060764366589</v>
      </c>
      <c r="C2079" s="11">
        <v>-60.907807643665883</v>
      </c>
    </row>
    <row r="2080" spans="1:3" x14ac:dyDescent="0.25">
      <c r="A2080" s="11">
        <v>2055</v>
      </c>
      <c r="B2080" s="11">
        <v>111.0828433565283</v>
      </c>
      <c r="C2080" s="11">
        <v>-58.954743356528297</v>
      </c>
    </row>
    <row r="2081" spans="1:3" x14ac:dyDescent="0.25">
      <c r="A2081" s="11">
        <v>2056</v>
      </c>
      <c r="B2081" s="11">
        <v>113.5359306898858</v>
      </c>
      <c r="C2081" s="11">
        <v>-61.613430689885803</v>
      </c>
    </row>
    <row r="2082" spans="1:3" x14ac:dyDescent="0.25">
      <c r="A2082" s="11">
        <v>2057</v>
      </c>
      <c r="B2082" s="11">
        <v>113.8240772051588</v>
      </c>
      <c r="C2082" s="11">
        <v>-60.390977205158798</v>
      </c>
    </row>
    <row r="2083" spans="1:3" x14ac:dyDescent="0.25">
      <c r="A2083" s="11">
        <v>2058</v>
      </c>
      <c r="B2083" s="11">
        <v>116.03127951215001</v>
      </c>
      <c r="C2083" s="11">
        <v>-61.844579512150005</v>
      </c>
    </row>
    <row r="2084" spans="1:3" x14ac:dyDescent="0.25">
      <c r="A2084" s="11">
        <v>2059</v>
      </c>
      <c r="B2084" s="11">
        <v>116.15806397887012</v>
      </c>
      <c r="C2084" s="11">
        <v>-61.195463978870116</v>
      </c>
    </row>
    <row r="2085" spans="1:3" x14ac:dyDescent="0.25">
      <c r="A2085" s="11">
        <v>2060</v>
      </c>
      <c r="B2085" s="11">
        <v>114.89982419551136</v>
      </c>
      <c r="C2085" s="11">
        <v>-61.387824195511357</v>
      </c>
    </row>
    <row r="2086" spans="1:3" x14ac:dyDescent="0.25">
      <c r="A2086" s="11">
        <v>2061</v>
      </c>
      <c r="B2086" s="11">
        <v>115.47803820282584</v>
      </c>
      <c r="C2086" s="11">
        <v>-60.67593820282584</v>
      </c>
    </row>
    <row r="2087" spans="1:3" x14ac:dyDescent="0.25">
      <c r="A2087" s="11">
        <v>2062</v>
      </c>
      <c r="B2087" s="11">
        <v>116.55954812348385</v>
      </c>
      <c r="C2087" s="11">
        <v>-60.552848123483848</v>
      </c>
    </row>
    <row r="2088" spans="1:3" x14ac:dyDescent="0.25">
      <c r="A2088" s="11">
        <v>2063</v>
      </c>
      <c r="B2088" s="11">
        <v>117.35099055210036</v>
      </c>
      <c r="C2088" s="11">
        <v>-61.835090552100354</v>
      </c>
    </row>
    <row r="2089" spans="1:3" x14ac:dyDescent="0.25">
      <c r="A2089" s="11">
        <v>2064</v>
      </c>
      <c r="B2089" s="11">
        <v>114.01041195170201</v>
      </c>
      <c r="C2089" s="11">
        <v>-55.998911951702013</v>
      </c>
    </row>
    <row r="2090" spans="1:3" x14ac:dyDescent="0.25">
      <c r="A2090" s="11">
        <v>2065</v>
      </c>
      <c r="B2090" s="11">
        <v>115.19181266432132</v>
      </c>
      <c r="C2090" s="11">
        <v>-57.560612664321319</v>
      </c>
    </row>
    <row r="2091" spans="1:3" x14ac:dyDescent="0.25">
      <c r="A2091" s="11">
        <v>2066</v>
      </c>
      <c r="B2091" s="11">
        <v>116.17535276978651</v>
      </c>
      <c r="C2091" s="11">
        <v>-58.205652769786511</v>
      </c>
    </row>
    <row r="2092" spans="1:3" x14ac:dyDescent="0.25">
      <c r="A2092" s="11">
        <v>2067</v>
      </c>
      <c r="B2092" s="11">
        <v>116.95719031456059</v>
      </c>
      <c r="C2092" s="11">
        <v>-59.93339031456059</v>
      </c>
    </row>
    <row r="2093" spans="1:3" x14ac:dyDescent="0.25">
      <c r="A2093" s="11">
        <v>2068</v>
      </c>
      <c r="B2093" s="11">
        <v>122.04969972781879</v>
      </c>
      <c r="C2093" s="11">
        <v>-64.22389972781879</v>
      </c>
    </row>
    <row r="2094" spans="1:3" x14ac:dyDescent="0.25">
      <c r="A2094" s="11">
        <v>2069</v>
      </c>
      <c r="B2094" s="11">
        <v>121.63284776905718</v>
      </c>
      <c r="C2094" s="11">
        <v>-64.588447769057183</v>
      </c>
    </row>
    <row r="2095" spans="1:3" x14ac:dyDescent="0.25">
      <c r="A2095" s="11">
        <v>2070</v>
      </c>
      <c r="B2095" s="11">
        <v>124.36447673384525</v>
      </c>
      <c r="C2095" s="11">
        <v>-66.696376733845256</v>
      </c>
    </row>
    <row r="2096" spans="1:3" x14ac:dyDescent="0.25">
      <c r="A2096" s="11">
        <v>2071</v>
      </c>
      <c r="B2096" s="11">
        <v>124.15316928931171</v>
      </c>
      <c r="C2096" s="11">
        <v>-67.254169289311704</v>
      </c>
    </row>
    <row r="2097" spans="1:3" x14ac:dyDescent="0.25">
      <c r="A2097" s="11">
        <v>2072</v>
      </c>
      <c r="B2097" s="11">
        <v>119.65808365105286</v>
      </c>
      <c r="C2097" s="11">
        <v>-65.257583651052869</v>
      </c>
    </row>
    <row r="2098" spans="1:3" x14ac:dyDescent="0.25">
      <c r="A2098" s="11">
        <v>2073</v>
      </c>
      <c r="B2098" s="11">
        <v>121.13147283248216</v>
      </c>
      <c r="C2098" s="11">
        <v>-67.525572832482169</v>
      </c>
    </row>
    <row r="2099" spans="1:3" x14ac:dyDescent="0.25">
      <c r="A2099" s="11">
        <v>2074</v>
      </c>
      <c r="B2099" s="11">
        <v>110.74859339881162</v>
      </c>
      <c r="C2099" s="11">
        <v>-59.061393398811624</v>
      </c>
    </row>
    <row r="2100" spans="1:3" x14ac:dyDescent="0.25">
      <c r="A2100" s="11">
        <v>2075</v>
      </c>
      <c r="B2100" s="11">
        <v>111.29415080106183</v>
      </c>
      <c r="C2100" s="11">
        <v>-58.939350801061835</v>
      </c>
    </row>
    <row r="2101" spans="1:3" x14ac:dyDescent="0.25">
      <c r="A2101" s="11">
        <v>2076</v>
      </c>
      <c r="B2101" s="11">
        <v>108.76230342019637</v>
      </c>
      <c r="C2101" s="11">
        <v>-59.189903420196373</v>
      </c>
    </row>
    <row r="2102" spans="1:3" x14ac:dyDescent="0.25">
      <c r="A2102" s="11">
        <v>2077</v>
      </c>
      <c r="B2102" s="11">
        <v>111.55732461834451</v>
      </c>
      <c r="C2102" s="11">
        <v>-63.104124618344507</v>
      </c>
    </row>
    <row r="2103" spans="1:3" x14ac:dyDescent="0.25">
      <c r="A2103" s="11">
        <v>2078</v>
      </c>
      <c r="B2103" s="11">
        <v>115.54527238972287</v>
      </c>
      <c r="C2103" s="11">
        <v>-64.209672389722869</v>
      </c>
    </row>
    <row r="2104" spans="1:3" x14ac:dyDescent="0.25">
      <c r="A2104" s="11">
        <v>2079</v>
      </c>
      <c r="B2104" s="11">
        <v>117.42014571576587</v>
      </c>
      <c r="C2104" s="11">
        <v>-63.953645715765866</v>
      </c>
    </row>
    <row r="2105" spans="1:3" x14ac:dyDescent="0.25">
      <c r="A2105" s="11">
        <v>2080</v>
      </c>
      <c r="B2105" s="11">
        <v>123.05821253127431</v>
      </c>
      <c r="C2105" s="11">
        <v>-67.25221253127431</v>
      </c>
    </row>
    <row r="2106" spans="1:3" x14ac:dyDescent="0.25">
      <c r="A2106" s="11">
        <v>2081</v>
      </c>
      <c r="B2106" s="11">
        <v>121.41193544068122</v>
      </c>
      <c r="C2106" s="11">
        <v>-63.250335440681219</v>
      </c>
    </row>
    <row r="2107" spans="1:3" x14ac:dyDescent="0.25">
      <c r="A2107" s="11">
        <v>2082</v>
      </c>
      <c r="B2107" s="11">
        <v>136.56075823696722</v>
      </c>
      <c r="C2107" s="11">
        <v>-75.397458236967225</v>
      </c>
    </row>
    <row r="2108" spans="1:3" x14ac:dyDescent="0.25">
      <c r="A2108" s="11">
        <v>2083</v>
      </c>
      <c r="B2108" s="11">
        <v>128.3831601335194</v>
      </c>
      <c r="C2108" s="11">
        <v>-73.663460133519393</v>
      </c>
    </row>
    <row r="2109" spans="1:3" x14ac:dyDescent="0.25">
      <c r="A2109" s="11">
        <v>2084</v>
      </c>
      <c r="B2109" s="11">
        <v>123.66908314365307</v>
      </c>
      <c r="C2109" s="11">
        <v>-68.59848314365307</v>
      </c>
    </row>
    <row r="2110" spans="1:3" x14ac:dyDescent="0.25">
      <c r="A2110" s="11">
        <v>2085</v>
      </c>
      <c r="B2110" s="11">
        <v>114.56749521456315</v>
      </c>
      <c r="C2110" s="11">
        <v>-62.192495214563152</v>
      </c>
    </row>
    <row r="2111" spans="1:3" x14ac:dyDescent="0.25">
      <c r="A2111" s="11">
        <v>2086</v>
      </c>
      <c r="B2111" s="11">
        <v>105.76942161489413</v>
      </c>
      <c r="C2111" s="11">
        <v>-56.359321614894128</v>
      </c>
    </row>
    <row r="2112" spans="1:3" x14ac:dyDescent="0.25">
      <c r="A2112" s="11">
        <v>2087</v>
      </c>
      <c r="B2112" s="11">
        <v>112.62154574808613</v>
      </c>
      <c r="C2112" s="11">
        <v>-60.324445748086134</v>
      </c>
    </row>
    <row r="2113" spans="1:3" x14ac:dyDescent="0.25">
      <c r="A2113" s="11">
        <v>2088</v>
      </c>
      <c r="B2113" s="11">
        <v>122.47423559365434</v>
      </c>
      <c r="C2113" s="11">
        <v>-62.382035593654344</v>
      </c>
    </row>
    <row r="2114" spans="1:3" x14ac:dyDescent="0.25">
      <c r="A2114" s="11">
        <v>2089</v>
      </c>
      <c r="B2114" s="11">
        <v>128.17761561929132</v>
      </c>
      <c r="C2114" s="11">
        <v>-74.52831561929132</v>
      </c>
    </row>
    <row r="2115" spans="1:3" x14ac:dyDescent="0.25">
      <c r="A2115" s="11">
        <v>2090</v>
      </c>
      <c r="B2115" s="11">
        <v>143.0997631568959</v>
      </c>
      <c r="C2115" s="11">
        <v>-91.954263156895905</v>
      </c>
    </row>
    <row r="2116" spans="1:3" x14ac:dyDescent="0.25">
      <c r="A2116" s="11">
        <v>2091</v>
      </c>
      <c r="B2116" s="11">
        <v>101.22246960388614</v>
      </c>
      <c r="C2116" s="11">
        <v>-59.855669603886142</v>
      </c>
    </row>
    <row r="2117" spans="1:3" x14ac:dyDescent="0.25">
      <c r="A2117" s="11">
        <v>2092</v>
      </c>
      <c r="B2117" s="11">
        <v>101.22631155742312</v>
      </c>
      <c r="C2117" s="11">
        <v>-61.416211557423118</v>
      </c>
    </row>
    <row r="2118" spans="1:3" x14ac:dyDescent="0.25">
      <c r="A2118" s="11">
        <v>2093</v>
      </c>
      <c r="B2118" s="11">
        <v>94.71996324255872</v>
      </c>
      <c r="C2118" s="11">
        <v>-57.234363242558722</v>
      </c>
    </row>
    <row r="2119" spans="1:3" x14ac:dyDescent="0.25">
      <c r="A2119" s="11">
        <v>2094</v>
      </c>
      <c r="B2119" s="11">
        <v>92.685648844731304</v>
      </c>
      <c r="C2119" s="11">
        <v>-55.485148844731306</v>
      </c>
    </row>
    <row r="2120" spans="1:3" x14ac:dyDescent="0.25">
      <c r="A2120" s="11">
        <v>2095</v>
      </c>
      <c r="B2120" s="11">
        <v>86.76135649071837</v>
      </c>
      <c r="C2120" s="11">
        <v>-51.355556490718371</v>
      </c>
    </row>
    <row r="2121" spans="1:3" x14ac:dyDescent="0.25">
      <c r="A2121" s="11">
        <v>2096</v>
      </c>
      <c r="B2121" s="11">
        <v>87.251205566682472</v>
      </c>
      <c r="C2121" s="11">
        <v>-51.964405566682473</v>
      </c>
    </row>
    <row r="2122" spans="1:3" x14ac:dyDescent="0.25">
      <c r="A2122" s="11">
        <v>2097</v>
      </c>
      <c r="B2122" s="11">
        <v>80.856273904390292</v>
      </c>
      <c r="C2122" s="11">
        <v>-46.987773904390295</v>
      </c>
    </row>
    <row r="2123" spans="1:3" x14ac:dyDescent="0.25">
      <c r="A2123" s="11">
        <v>2098</v>
      </c>
      <c r="B2123" s="11">
        <v>76.24016672971679</v>
      </c>
      <c r="C2123" s="11">
        <v>-43.050666729716788</v>
      </c>
    </row>
    <row r="2124" spans="1:3" x14ac:dyDescent="0.25">
      <c r="A2124" s="11">
        <v>2099</v>
      </c>
      <c r="B2124" s="11">
        <v>75.769527421437544</v>
      </c>
      <c r="C2124" s="11">
        <v>-43.723127421437546</v>
      </c>
    </row>
    <row r="2125" spans="1:3" x14ac:dyDescent="0.25">
      <c r="A2125" s="11">
        <v>2100</v>
      </c>
      <c r="B2125" s="11">
        <v>70.529102797005876</v>
      </c>
      <c r="C2125" s="11">
        <v>-38.79590279700588</v>
      </c>
    </row>
    <row r="2126" spans="1:3" x14ac:dyDescent="0.25">
      <c r="A2126" s="11">
        <v>2101</v>
      </c>
      <c r="B2126" s="11">
        <v>70.532944750542839</v>
      </c>
      <c r="C2126" s="11">
        <v>-39.209844750542842</v>
      </c>
    </row>
    <row r="2127" spans="1:3" x14ac:dyDescent="0.25">
      <c r="A2127" s="11">
        <v>2102</v>
      </c>
      <c r="B2127" s="11">
        <v>69.464881667264251</v>
      </c>
      <c r="C2127" s="11">
        <v>-37.669981667264253</v>
      </c>
    </row>
    <row r="2128" spans="1:3" x14ac:dyDescent="0.25">
      <c r="A2128" s="11">
        <v>2103</v>
      </c>
      <c r="B2128" s="11">
        <v>70.642440426346582</v>
      </c>
      <c r="C2128" s="11">
        <v>-38.295240426346581</v>
      </c>
    </row>
    <row r="2129" spans="1:3" x14ac:dyDescent="0.25">
      <c r="A2129" s="11">
        <v>2104</v>
      </c>
      <c r="B2129" s="11">
        <v>69.251653245962217</v>
      </c>
      <c r="C2129" s="11">
        <v>-37.135653245962217</v>
      </c>
    </row>
    <row r="2130" spans="1:3" x14ac:dyDescent="0.25">
      <c r="A2130" s="11">
        <v>2105</v>
      </c>
      <c r="B2130" s="11">
        <v>68.577390400223408</v>
      </c>
      <c r="C2130" s="11">
        <v>-36.294890400223409</v>
      </c>
    </row>
    <row r="2131" spans="1:3" x14ac:dyDescent="0.25">
      <c r="A2131" s="11">
        <v>2106</v>
      </c>
      <c r="B2131" s="11">
        <v>67.251916429967594</v>
      </c>
      <c r="C2131" s="11">
        <v>-35.091316429967591</v>
      </c>
    </row>
    <row r="2132" spans="1:3" x14ac:dyDescent="0.25">
      <c r="A2132" s="11">
        <v>2107</v>
      </c>
      <c r="B2132" s="11">
        <v>67.251916429967594</v>
      </c>
      <c r="C2132" s="11">
        <v>-35.190216429967592</v>
      </c>
    </row>
    <row r="2133" spans="1:3" x14ac:dyDescent="0.25">
      <c r="A2133" s="11">
        <v>2108</v>
      </c>
      <c r="B2133" s="11">
        <v>67.140499777395348</v>
      </c>
      <c r="C2133" s="11">
        <v>-35.577499777395346</v>
      </c>
    </row>
    <row r="2134" spans="1:3" x14ac:dyDescent="0.25">
      <c r="A2134" s="11">
        <v>2109</v>
      </c>
      <c r="B2134" s="11">
        <v>66.765909307540454</v>
      </c>
      <c r="C2134" s="11">
        <v>-37.766309307540453</v>
      </c>
    </row>
    <row r="2135" spans="1:3" x14ac:dyDescent="0.25">
      <c r="A2135" s="11">
        <v>2110</v>
      </c>
      <c r="B2135" s="11">
        <v>67.355649175465857</v>
      </c>
      <c r="C2135" s="11">
        <v>-37.975049175465855</v>
      </c>
    </row>
    <row r="2136" spans="1:3" x14ac:dyDescent="0.25">
      <c r="A2136" s="11">
        <v>2111</v>
      </c>
      <c r="B2136" s="11">
        <v>67.444014106816255</v>
      </c>
      <c r="C2136" s="11">
        <v>-39.125914106816253</v>
      </c>
    </row>
    <row r="2137" spans="1:3" x14ac:dyDescent="0.25">
      <c r="A2137" s="11">
        <v>2112</v>
      </c>
      <c r="B2137" s="11">
        <v>66.700596097411903</v>
      </c>
      <c r="C2137" s="11">
        <v>-39.118696097411899</v>
      </c>
    </row>
    <row r="2138" spans="1:3" x14ac:dyDescent="0.25">
      <c r="A2138" s="11">
        <v>2113</v>
      </c>
      <c r="B2138" s="11">
        <v>66.529629165016587</v>
      </c>
      <c r="C2138" s="11">
        <v>-39.018629165016591</v>
      </c>
    </row>
    <row r="2139" spans="1:3" x14ac:dyDescent="0.25">
      <c r="A2139" s="11">
        <v>2114</v>
      </c>
      <c r="B2139" s="11">
        <v>66.352899302315819</v>
      </c>
      <c r="C2139" s="11">
        <v>-38.477099302315821</v>
      </c>
    </row>
    <row r="2140" spans="1:3" x14ac:dyDescent="0.25">
      <c r="A2140" s="11">
        <v>2115</v>
      </c>
      <c r="B2140" s="11">
        <v>65.985992739534851</v>
      </c>
      <c r="C2140" s="11">
        <v>-38.91019273953485</v>
      </c>
    </row>
    <row r="2141" spans="1:3" x14ac:dyDescent="0.25">
      <c r="A2141" s="11">
        <v>2116</v>
      </c>
      <c r="B2141" s="11">
        <v>65.557614920162337</v>
      </c>
      <c r="C2141" s="11">
        <v>-37.579914920162338</v>
      </c>
    </row>
    <row r="2142" spans="1:3" x14ac:dyDescent="0.25">
      <c r="A2142" s="11">
        <v>2117</v>
      </c>
      <c r="B2142" s="11">
        <v>67.691820109951038</v>
      </c>
      <c r="C2142" s="11">
        <v>-39.894120109951039</v>
      </c>
    </row>
    <row r="2143" spans="1:3" x14ac:dyDescent="0.25">
      <c r="A2143" s="11">
        <v>2118</v>
      </c>
      <c r="B2143" s="11">
        <v>69.551325621846161</v>
      </c>
      <c r="C2143" s="11">
        <v>-41.518025621846164</v>
      </c>
    </row>
    <row r="2144" spans="1:3" x14ac:dyDescent="0.25">
      <c r="A2144" s="11">
        <v>2119</v>
      </c>
      <c r="B2144" s="11">
        <v>70.00467613920901</v>
      </c>
      <c r="C2144" s="11">
        <v>-41.893876139209013</v>
      </c>
    </row>
    <row r="2145" spans="1:3" x14ac:dyDescent="0.25">
      <c r="A2145" s="11">
        <v>2120</v>
      </c>
      <c r="B2145" s="11">
        <v>70.744252195076385</v>
      </c>
      <c r="C2145" s="11">
        <v>-42.047452195076389</v>
      </c>
    </row>
    <row r="2146" spans="1:3" x14ac:dyDescent="0.25">
      <c r="A2146" s="11">
        <v>2121</v>
      </c>
      <c r="B2146" s="11">
        <v>71.349359877149681</v>
      </c>
      <c r="C2146" s="11">
        <v>-41.634459877149681</v>
      </c>
    </row>
    <row r="2147" spans="1:3" x14ac:dyDescent="0.25">
      <c r="A2147" s="11">
        <v>2122</v>
      </c>
      <c r="B2147" s="11">
        <v>71.616375647969335</v>
      </c>
      <c r="C2147" s="11">
        <v>-40.235975647969333</v>
      </c>
    </row>
    <row r="2148" spans="1:3" x14ac:dyDescent="0.25">
      <c r="A2148" s="11">
        <v>2123</v>
      </c>
      <c r="B2148" s="11">
        <v>71.735476207615505</v>
      </c>
      <c r="C2148" s="11">
        <v>-38.762176207615504</v>
      </c>
    </row>
    <row r="2149" spans="1:3" x14ac:dyDescent="0.25">
      <c r="A2149" s="11">
        <v>2124</v>
      </c>
      <c r="B2149" s="11">
        <v>71.458855552953423</v>
      </c>
      <c r="C2149" s="11">
        <v>-36.323455552953426</v>
      </c>
    </row>
    <row r="2150" spans="1:3" x14ac:dyDescent="0.25">
      <c r="A2150" s="11">
        <v>2125</v>
      </c>
      <c r="B2150" s="11">
        <v>71.455013599416446</v>
      </c>
      <c r="C2150" s="11">
        <v>-36.359113599416446</v>
      </c>
    </row>
    <row r="2151" spans="1:3" x14ac:dyDescent="0.25">
      <c r="A2151" s="11">
        <v>2126</v>
      </c>
      <c r="B2151" s="11">
        <v>71.718187416699124</v>
      </c>
      <c r="C2151" s="11">
        <v>-36.522387416699125</v>
      </c>
    </row>
    <row r="2152" spans="1:3" x14ac:dyDescent="0.25">
      <c r="A2152" s="11">
        <v>2127</v>
      </c>
      <c r="B2152" s="11">
        <v>72.273349702791791</v>
      </c>
      <c r="C2152" s="11">
        <v>-36.310849702791792</v>
      </c>
    </row>
    <row r="2153" spans="1:3" x14ac:dyDescent="0.25">
      <c r="A2153" s="11">
        <v>2128</v>
      </c>
      <c r="B2153" s="11">
        <v>71.731634254078529</v>
      </c>
      <c r="C2153" s="11">
        <v>-36.656634254078526</v>
      </c>
    </row>
    <row r="2154" spans="1:3" x14ac:dyDescent="0.25">
      <c r="A2154" s="11">
        <v>2129</v>
      </c>
      <c r="B2154" s="11">
        <v>71.770053789448269</v>
      </c>
      <c r="C2154" s="11">
        <v>-35.781153789448268</v>
      </c>
    </row>
    <row r="2155" spans="1:3" x14ac:dyDescent="0.25">
      <c r="A2155" s="11">
        <v>2130</v>
      </c>
      <c r="B2155" s="11">
        <v>71.994808071361206</v>
      </c>
      <c r="C2155" s="11">
        <v>-35.991008071361207</v>
      </c>
    </row>
    <row r="2156" spans="1:3" x14ac:dyDescent="0.25">
      <c r="A2156" s="11">
        <v>2131</v>
      </c>
      <c r="B2156" s="11">
        <v>72.027464676425495</v>
      </c>
      <c r="C2156" s="11">
        <v>-36.958464676425493</v>
      </c>
    </row>
    <row r="2157" spans="1:3" x14ac:dyDescent="0.25">
      <c r="A2157" s="11">
        <v>2132</v>
      </c>
      <c r="B2157" s="11">
        <v>72.027464676425495</v>
      </c>
      <c r="C2157" s="11">
        <v>-36.776464676425498</v>
      </c>
    </row>
    <row r="2158" spans="1:3" x14ac:dyDescent="0.25">
      <c r="A2158" s="11">
        <v>2133</v>
      </c>
      <c r="B2158" s="11">
        <v>72.027464676425495</v>
      </c>
      <c r="C2158" s="11">
        <v>-36.774164676425492</v>
      </c>
    </row>
    <row r="2159" spans="1:3" x14ac:dyDescent="0.25">
      <c r="A2159" s="11">
        <v>2134</v>
      </c>
      <c r="B2159" s="11">
        <v>73.03405650311251</v>
      </c>
      <c r="C2159" s="11">
        <v>-37.303356503112511</v>
      </c>
    </row>
    <row r="2160" spans="1:3" x14ac:dyDescent="0.25">
      <c r="A2160" s="11">
        <v>2135</v>
      </c>
      <c r="B2160" s="11">
        <v>73.107053620315014</v>
      </c>
      <c r="C2160" s="11">
        <v>-38.346053620315011</v>
      </c>
    </row>
    <row r="2161" spans="1:3" x14ac:dyDescent="0.25">
      <c r="A2161" s="11">
        <v>2136</v>
      </c>
      <c r="B2161" s="11">
        <v>73.906179956005474</v>
      </c>
      <c r="C2161" s="11">
        <v>-38.212279956005474</v>
      </c>
    </row>
    <row r="2162" spans="1:3" x14ac:dyDescent="0.25">
      <c r="A2162" s="11">
        <v>2137</v>
      </c>
      <c r="B2162" s="11">
        <v>72.805460267662596</v>
      </c>
      <c r="C2162" s="11">
        <v>-36.476060267662596</v>
      </c>
    </row>
    <row r="2163" spans="1:3" x14ac:dyDescent="0.25">
      <c r="A2163" s="11">
        <v>2138</v>
      </c>
      <c r="B2163" s="11">
        <v>73.189655621359933</v>
      </c>
      <c r="C2163" s="11">
        <v>-39.061255621359933</v>
      </c>
    </row>
    <row r="2164" spans="1:3" x14ac:dyDescent="0.25">
      <c r="A2164" s="11">
        <v>2139</v>
      </c>
      <c r="B2164" s="11">
        <v>72.642177242341234</v>
      </c>
      <c r="C2164" s="11">
        <v>-40.651277242341237</v>
      </c>
    </row>
    <row r="2165" spans="1:3" x14ac:dyDescent="0.25">
      <c r="A2165" s="11">
        <v>2140</v>
      </c>
      <c r="B2165" s="11">
        <v>72.484657147325322</v>
      </c>
      <c r="C2165" s="11">
        <v>-41.644957147325322</v>
      </c>
    </row>
    <row r="2166" spans="1:3" x14ac:dyDescent="0.25">
      <c r="A2166" s="11">
        <v>2141</v>
      </c>
      <c r="B2166" s="11">
        <v>71.866102627872607</v>
      </c>
      <c r="C2166" s="11">
        <v>-42.974302627872603</v>
      </c>
    </row>
    <row r="2167" spans="1:3" x14ac:dyDescent="0.25">
      <c r="A2167" s="11">
        <v>2142</v>
      </c>
      <c r="B2167" s="11">
        <v>71.341675970075741</v>
      </c>
      <c r="C2167" s="11">
        <v>-42.996675970075742</v>
      </c>
    </row>
    <row r="2168" spans="1:3" x14ac:dyDescent="0.25">
      <c r="A2168" s="11">
        <v>2143</v>
      </c>
      <c r="B2168" s="11">
        <v>72.457763472566512</v>
      </c>
      <c r="C2168" s="11">
        <v>-43.912463472566515</v>
      </c>
    </row>
    <row r="2169" spans="1:3" x14ac:dyDescent="0.25">
      <c r="A2169" s="11">
        <v>2144</v>
      </c>
      <c r="B2169" s="11">
        <v>72.248377004801455</v>
      </c>
      <c r="C2169" s="11">
        <v>-44.971777004801453</v>
      </c>
    </row>
    <row r="2170" spans="1:3" x14ac:dyDescent="0.25">
      <c r="A2170" s="11">
        <v>2145</v>
      </c>
      <c r="B2170" s="11">
        <v>70.367740748453002</v>
      </c>
      <c r="C2170" s="11">
        <v>-44.660640748453005</v>
      </c>
    </row>
    <row r="2171" spans="1:3" x14ac:dyDescent="0.25">
      <c r="A2171" s="11">
        <v>2146</v>
      </c>
      <c r="B2171" s="11">
        <v>70.427291028276073</v>
      </c>
      <c r="C2171" s="11">
        <v>-44.801191028276072</v>
      </c>
    </row>
    <row r="2172" spans="1:3" x14ac:dyDescent="0.25">
      <c r="A2172" s="11">
        <v>2147</v>
      </c>
      <c r="B2172" s="11">
        <v>69.860602881572504</v>
      </c>
      <c r="C2172" s="11">
        <v>-43.894202881572504</v>
      </c>
    </row>
    <row r="2173" spans="1:3" x14ac:dyDescent="0.25">
      <c r="A2173" s="11">
        <v>2148</v>
      </c>
      <c r="B2173" s="11">
        <v>70.012360046282964</v>
      </c>
      <c r="C2173" s="11">
        <v>-43.984160046282966</v>
      </c>
    </row>
    <row r="2174" spans="1:3" x14ac:dyDescent="0.25">
      <c r="A2174" s="11">
        <v>2149</v>
      </c>
      <c r="B2174" s="11">
        <v>71.164946107374959</v>
      </c>
      <c r="C2174" s="11">
        <v>-44.552546107374958</v>
      </c>
    </row>
    <row r="2175" spans="1:3" x14ac:dyDescent="0.25">
      <c r="A2175" s="11">
        <v>2150</v>
      </c>
      <c r="B2175" s="11">
        <v>71.941020721843586</v>
      </c>
      <c r="C2175" s="11">
        <v>-45.10252072184359</v>
      </c>
    </row>
    <row r="2176" spans="1:3" x14ac:dyDescent="0.25">
      <c r="A2176" s="11">
        <v>2151</v>
      </c>
      <c r="B2176" s="11">
        <v>73.789000373127777</v>
      </c>
      <c r="C2176" s="11">
        <v>-45.986100373127776</v>
      </c>
    </row>
    <row r="2177" spans="1:3" x14ac:dyDescent="0.25">
      <c r="A2177" s="11">
        <v>2152</v>
      </c>
      <c r="B2177" s="11">
        <v>55.779948104748328</v>
      </c>
      <c r="C2177" s="11">
        <v>-28.98674810474833</v>
      </c>
    </row>
    <row r="2178" spans="1:3" x14ac:dyDescent="0.25">
      <c r="A2178" s="11">
        <v>2153</v>
      </c>
      <c r="B2178" s="11">
        <v>55.418441835478923</v>
      </c>
      <c r="C2178" s="11">
        <v>-28.455641835478922</v>
      </c>
    </row>
    <row r="2179" spans="1:3" x14ac:dyDescent="0.25">
      <c r="A2179" s="11">
        <v>2154</v>
      </c>
      <c r="B2179" s="11">
        <v>55.622220847137157</v>
      </c>
      <c r="C2179" s="11">
        <v>-28.252020847137157</v>
      </c>
    </row>
    <row r="2180" spans="1:3" x14ac:dyDescent="0.25">
      <c r="A2180" s="11">
        <v>2155</v>
      </c>
      <c r="B2180" s="11">
        <v>56.199019066576568</v>
      </c>
      <c r="C2180" s="11">
        <v>-28.979119066576569</v>
      </c>
    </row>
    <row r="2181" spans="1:3" x14ac:dyDescent="0.25">
      <c r="A2181" s="11">
        <v>2156</v>
      </c>
      <c r="B2181" s="11">
        <v>57.132718379880686</v>
      </c>
      <c r="C2181" s="11">
        <v>-29.558818379880687</v>
      </c>
    </row>
    <row r="2182" spans="1:3" x14ac:dyDescent="0.25">
      <c r="A2182" s="11">
        <v>2157</v>
      </c>
      <c r="B2182" s="11">
        <v>57.871849032335973</v>
      </c>
      <c r="C2182" s="11">
        <v>-27.123749032335972</v>
      </c>
    </row>
    <row r="2183" spans="1:3" x14ac:dyDescent="0.25">
      <c r="A2183" s="11">
        <v>2158</v>
      </c>
      <c r="B2183" s="11">
        <v>57.061338161107741</v>
      </c>
      <c r="C2183" s="11">
        <v>-28.164238161107743</v>
      </c>
    </row>
    <row r="2184" spans="1:3" x14ac:dyDescent="0.25">
      <c r="A2184" s="11">
        <v>2159</v>
      </c>
      <c r="B2184" s="11">
        <v>56.78502763682539</v>
      </c>
      <c r="C2184" s="11">
        <v>-28.733627636825389</v>
      </c>
    </row>
    <row r="2185" spans="1:3" x14ac:dyDescent="0.25">
      <c r="A2185" s="11">
        <v>2160</v>
      </c>
      <c r="B2185" s="11">
        <v>56.559374041994801</v>
      </c>
      <c r="C2185" s="11">
        <v>-28.5657740419948</v>
      </c>
    </row>
    <row r="2186" spans="1:3" x14ac:dyDescent="0.25">
      <c r="A2186" s="11">
        <v>2161</v>
      </c>
      <c r="B2186" s="11">
        <v>55.9088930160801</v>
      </c>
      <c r="C2186" s="11">
        <v>-29.9879930160801</v>
      </c>
    </row>
    <row r="2187" spans="1:3" x14ac:dyDescent="0.25">
      <c r="A2187" s="11">
        <v>2162</v>
      </c>
      <c r="B2187" s="11">
        <v>55.096079557149508</v>
      </c>
      <c r="C2187" s="11">
        <v>-27.911479557149509</v>
      </c>
    </row>
    <row r="2188" spans="1:3" x14ac:dyDescent="0.25">
      <c r="A2188" s="11">
        <v>2163</v>
      </c>
      <c r="B2188" s="11">
        <v>55.345910322854806</v>
      </c>
      <c r="C2188" s="11">
        <v>-27.354510322854807</v>
      </c>
    </row>
    <row r="2189" spans="1:3" x14ac:dyDescent="0.25">
      <c r="A2189" s="11">
        <v>2164</v>
      </c>
      <c r="B2189" s="11">
        <v>56.151816018678332</v>
      </c>
      <c r="C2189" s="11">
        <v>-27.625716018678332</v>
      </c>
    </row>
    <row r="2190" spans="1:3" x14ac:dyDescent="0.25">
      <c r="A2190" s="11">
        <v>2165</v>
      </c>
      <c r="B2190" s="11">
        <v>56.750488821290091</v>
      </c>
      <c r="C2190" s="11">
        <v>-28.04678882129009</v>
      </c>
    </row>
    <row r="2191" spans="1:3" x14ac:dyDescent="0.25">
      <c r="A2191" s="11">
        <v>2166</v>
      </c>
      <c r="B2191" s="11">
        <v>56.273853166903038</v>
      </c>
      <c r="C2191" s="11">
        <v>-29.411953166903039</v>
      </c>
    </row>
    <row r="2192" spans="1:3" x14ac:dyDescent="0.25">
      <c r="A2192" s="11">
        <v>2167</v>
      </c>
      <c r="B2192" s="11">
        <v>56.714798711903626</v>
      </c>
      <c r="C2192" s="11">
        <v>-29.081098711903625</v>
      </c>
    </row>
    <row r="2193" spans="1:3" x14ac:dyDescent="0.25">
      <c r="A2193" s="11">
        <v>2168</v>
      </c>
      <c r="B2193" s="11">
        <v>55.26531975327245</v>
      </c>
      <c r="C2193" s="11">
        <v>-31.207119753272451</v>
      </c>
    </row>
    <row r="2194" spans="1:3" x14ac:dyDescent="0.25">
      <c r="A2194" s="11">
        <v>2169</v>
      </c>
      <c r="B2194" s="11">
        <v>55.159400718964221</v>
      </c>
      <c r="C2194" s="11">
        <v>-32.346600718964226</v>
      </c>
    </row>
    <row r="2195" spans="1:3" x14ac:dyDescent="0.25">
      <c r="A2195" s="11">
        <v>2170</v>
      </c>
      <c r="B2195" s="11">
        <v>56.05971251058422</v>
      </c>
      <c r="C2195" s="11">
        <v>-29.89011251058422</v>
      </c>
    </row>
    <row r="2196" spans="1:3" x14ac:dyDescent="0.25">
      <c r="A2196" s="11">
        <v>2171</v>
      </c>
      <c r="B2196" s="11">
        <v>55.670575188886573</v>
      </c>
      <c r="C2196" s="11">
        <v>-30.507875188886572</v>
      </c>
    </row>
    <row r="2197" spans="1:3" x14ac:dyDescent="0.25">
      <c r="A2197" s="11">
        <v>2172</v>
      </c>
      <c r="B2197" s="11">
        <v>54.949865238050101</v>
      </c>
      <c r="C2197" s="11">
        <v>-30.825965238050102</v>
      </c>
    </row>
    <row r="2198" spans="1:3" x14ac:dyDescent="0.25">
      <c r="A2198" s="11">
        <v>2173</v>
      </c>
      <c r="B2198" s="11">
        <v>54.913023834812456</v>
      </c>
      <c r="C2198" s="11">
        <v>-31.823323834812456</v>
      </c>
    </row>
    <row r="2199" spans="1:3" x14ac:dyDescent="0.25">
      <c r="A2199" s="11">
        <v>2174</v>
      </c>
      <c r="B2199" s="11">
        <v>55.307917625765981</v>
      </c>
      <c r="C2199" s="11">
        <v>-32.408617625765984</v>
      </c>
    </row>
    <row r="2200" spans="1:3" x14ac:dyDescent="0.25">
      <c r="A2200" s="11">
        <v>2175</v>
      </c>
      <c r="B2200" s="11">
        <v>55.554294509917753</v>
      </c>
      <c r="C2200" s="11">
        <v>-31.846994509917753</v>
      </c>
    </row>
    <row r="2201" spans="1:3" x14ac:dyDescent="0.25">
      <c r="A2201" s="11">
        <v>2176</v>
      </c>
      <c r="B2201" s="11">
        <v>55.487519466549514</v>
      </c>
      <c r="C2201" s="11">
        <v>-33.196419466549514</v>
      </c>
    </row>
    <row r="2202" spans="1:3" x14ac:dyDescent="0.25">
      <c r="A2202" s="11">
        <v>2177</v>
      </c>
      <c r="B2202" s="11">
        <v>55.964155120936567</v>
      </c>
      <c r="C2202" s="11">
        <v>-33.667355120936563</v>
      </c>
    </row>
    <row r="2203" spans="1:3" x14ac:dyDescent="0.25">
      <c r="A2203" s="11">
        <v>2178</v>
      </c>
      <c r="B2203" s="11">
        <v>55.511696637424222</v>
      </c>
      <c r="C2203" s="11">
        <v>-32.863896637424219</v>
      </c>
    </row>
    <row r="2204" spans="1:3" x14ac:dyDescent="0.25">
      <c r="A2204" s="11">
        <v>2179</v>
      </c>
      <c r="B2204" s="11">
        <v>55.401172427711273</v>
      </c>
      <c r="C2204" s="11">
        <v>-32.720172427711276</v>
      </c>
    </row>
    <row r="2205" spans="1:3" x14ac:dyDescent="0.25">
      <c r="A2205" s="11">
        <v>2180</v>
      </c>
      <c r="B2205" s="11">
        <v>56.005601699578918</v>
      </c>
      <c r="C2205" s="11">
        <v>-33.434701699578916</v>
      </c>
    </row>
    <row r="2206" spans="1:3" x14ac:dyDescent="0.25">
      <c r="A2206" s="11">
        <v>2181</v>
      </c>
      <c r="B2206" s="11">
        <v>56.819566452360682</v>
      </c>
      <c r="C2206" s="11">
        <v>-33.779666452360686</v>
      </c>
    </row>
    <row r="2207" spans="1:3" x14ac:dyDescent="0.25">
      <c r="A2207" s="11">
        <v>2182</v>
      </c>
      <c r="B2207" s="11">
        <v>56.849500092491269</v>
      </c>
      <c r="C2207" s="11">
        <v>-33.624900092491274</v>
      </c>
    </row>
    <row r="2208" spans="1:3" x14ac:dyDescent="0.25">
      <c r="A2208" s="11">
        <v>2183</v>
      </c>
      <c r="B2208" s="11">
        <v>56.741278470480687</v>
      </c>
      <c r="C2208" s="11">
        <v>-33.559378470480688</v>
      </c>
    </row>
    <row r="2209" spans="1:3" x14ac:dyDescent="0.25">
      <c r="A2209" s="11">
        <v>2184</v>
      </c>
      <c r="B2209" s="11">
        <v>57.156895550755394</v>
      </c>
      <c r="C2209" s="11">
        <v>-33.677095550755396</v>
      </c>
    </row>
    <row r="2210" spans="1:3" x14ac:dyDescent="0.25">
      <c r="A2210" s="11">
        <v>2185</v>
      </c>
      <c r="B2210" s="11">
        <v>56.957721714501858</v>
      </c>
      <c r="C2210" s="11">
        <v>-33.830421714501853</v>
      </c>
    </row>
    <row r="2211" spans="1:3" x14ac:dyDescent="0.25">
      <c r="A2211" s="11">
        <v>2186</v>
      </c>
      <c r="B2211" s="11">
        <v>57.654254494463622</v>
      </c>
      <c r="C2211" s="11">
        <v>-34.315654494463622</v>
      </c>
    </row>
    <row r="2212" spans="1:3" x14ac:dyDescent="0.25">
      <c r="A2212" s="11">
        <v>2187</v>
      </c>
      <c r="B2212" s="11">
        <v>57.763627410325384</v>
      </c>
      <c r="C2212" s="11">
        <v>-34.820627410325386</v>
      </c>
    </row>
    <row r="2213" spans="1:3" x14ac:dyDescent="0.25">
      <c r="A2213" s="11">
        <v>2188</v>
      </c>
      <c r="B2213" s="11">
        <v>58.543053347571856</v>
      </c>
      <c r="C2213" s="11">
        <v>-35.319353347571855</v>
      </c>
    </row>
    <row r="2214" spans="1:3" x14ac:dyDescent="0.25">
      <c r="A2214" s="11">
        <v>2189</v>
      </c>
      <c r="B2214" s="11">
        <v>59.214257662807739</v>
      </c>
      <c r="C2214" s="11">
        <v>-35.696657662807738</v>
      </c>
    </row>
    <row r="2215" spans="1:3" x14ac:dyDescent="0.25">
      <c r="A2215" s="11">
        <v>2190</v>
      </c>
      <c r="B2215" s="11">
        <v>59.543527704244212</v>
      </c>
      <c r="C2215" s="11">
        <v>-35.575727704244215</v>
      </c>
    </row>
    <row r="2216" spans="1:3" x14ac:dyDescent="0.25">
      <c r="A2216" s="11">
        <v>2191</v>
      </c>
      <c r="B2216" s="11">
        <v>59.589579458291269</v>
      </c>
      <c r="C2216" s="11">
        <v>-36.834879458291269</v>
      </c>
    </row>
    <row r="2217" spans="1:3" x14ac:dyDescent="0.25">
      <c r="A2217" s="11">
        <v>2192</v>
      </c>
      <c r="B2217" s="11">
        <v>59.438759963787149</v>
      </c>
      <c r="C2217" s="11">
        <v>-38.05245996378715</v>
      </c>
    </row>
    <row r="2218" spans="1:3" x14ac:dyDescent="0.25">
      <c r="A2218" s="11">
        <v>2193</v>
      </c>
      <c r="B2218" s="11">
        <v>59.74730671590244</v>
      </c>
      <c r="C2218" s="11">
        <v>-38.838606715902444</v>
      </c>
    </row>
    <row r="2219" spans="1:3" x14ac:dyDescent="0.25">
      <c r="A2219" s="11">
        <v>2194</v>
      </c>
      <c r="B2219" s="11">
        <v>60.380518334049498</v>
      </c>
      <c r="C2219" s="11">
        <v>-38.631718334049495</v>
      </c>
    </row>
    <row r="2220" spans="1:3" x14ac:dyDescent="0.25">
      <c r="A2220" s="11">
        <v>2195</v>
      </c>
      <c r="B2220" s="11">
        <v>60.882482453162439</v>
      </c>
      <c r="C2220" s="11">
        <v>-37.688782453162439</v>
      </c>
    </row>
    <row r="2221" spans="1:3" x14ac:dyDescent="0.25">
      <c r="A2221" s="11">
        <v>2196</v>
      </c>
      <c r="B2221" s="11">
        <v>60.195160024010086</v>
      </c>
      <c r="C2221" s="11">
        <v>-37.405960024010085</v>
      </c>
    </row>
    <row r="2222" spans="1:3" x14ac:dyDescent="0.25">
      <c r="A2222" s="11">
        <v>2197</v>
      </c>
      <c r="B2222" s="11">
        <v>60.195160024010086</v>
      </c>
      <c r="C2222" s="11">
        <v>-37.284460024010087</v>
      </c>
    </row>
    <row r="2223" spans="1:3" x14ac:dyDescent="0.25">
      <c r="A2223" s="11">
        <v>2198</v>
      </c>
      <c r="B2223" s="11">
        <v>59.860133513317734</v>
      </c>
      <c r="C2223" s="11">
        <v>-37.005533513317729</v>
      </c>
    </row>
    <row r="2224" spans="1:3" x14ac:dyDescent="0.25">
      <c r="A2224" s="11">
        <v>2199</v>
      </c>
      <c r="B2224" s="11">
        <v>60.138746625302439</v>
      </c>
      <c r="C2224" s="11">
        <v>-37.285746625302437</v>
      </c>
    </row>
    <row r="2225" spans="1:3" x14ac:dyDescent="0.25">
      <c r="A2225" s="11">
        <v>2200</v>
      </c>
      <c r="B2225" s="11">
        <v>59.990229718500672</v>
      </c>
      <c r="C2225" s="11">
        <v>-37.09142971850067</v>
      </c>
    </row>
    <row r="2226" spans="1:3" x14ac:dyDescent="0.25">
      <c r="A2226" s="11">
        <v>2201</v>
      </c>
      <c r="B2226" s="11">
        <v>59.990229718500672</v>
      </c>
      <c r="C2226" s="11">
        <v>-37.101829718500667</v>
      </c>
    </row>
    <row r="2227" spans="1:3" x14ac:dyDescent="0.25">
      <c r="A2227" s="11">
        <v>2202</v>
      </c>
      <c r="B2227" s="11">
        <v>59.990229718500672</v>
      </c>
      <c r="C2227" s="11">
        <v>-37.128229718500677</v>
      </c>
    </row>
    <row r="2228" spans="1:3" x14ac:dyDescent="0.25">
      <c r="A2228" s="11">
        <v>2203</v>
      </c>
      <c r="B2228" s="11">
        <v>59.71622178192068</v>
      </c>
      <c r="C2228" s="11">
        <v>-36.720321781920681</v>
      </c>
    </row>
    <row r="2229" spans="1:3" x14ac:dyDescent="0.25">
      <c r="A2229" s="11">
        <v>2204</v>
      </c>
      <c r="B2229" s="11">
        <v>59.856679631764209</v>
      </c>
      <c r="C2229" s="11">
        <v>-37.017579631764207</v>
      </c>
    </row>
    <row r="2230" spans="1:3" x14ac:dyDescent="0.25">
      <c r="A2230" s="11">
        <v>2205</v>
      </c>
      <c r="B2230" s="11">
        <v>59.481357836280679</v>
      </c>
      <c r="C2230" s="11">
        <v>-36.609457836280683</v>
      </c>
    </row>
    <row r="2231" spans="1:3" x14ac:dyDescent="0.25">
      <c r="A2231" s="11">
        <v>2206</v>
      </c>
      <c r="B2231" s="11">
        <v>59.40422114825185</v>
      </c>
      <c r="C2231" s="11">
        <v>-36.561221148251846</v>
      </c>
    </row>
    <row r="2232" spans="1:3" x14ac:dyDescent="0.25">
      <c r="A2232" s="11">
        <v>2207</v>
      </c>
      <c r="B2232" s="11">
        <v>59.647144150850082</v>
      </c>
      <c r="C2232" s="11">
        <v>-36.767544150850085</v>
      </c>
    </row>
    <row r="2233" spans="1:3" x14ac:dyDescent="0.25">
      <c r="A2233" s="11">
        <v>2208</v>
      </c>
      <c r="B2233" s="11">
        <v>59.605697572207731</v>
      </c>
      <c r="C2233" s="11">
        <v>-37.275497572207726</v>
      </c>
    </row>
    <row r="2234" spans="1:3" x14ac:dyDescent="0.25">
      <c r="A2234" s="11">
        <v>2209</v>
      </c>
      <c r="B2234" s="11">
        <v>59.705860137260089</v>
      </c>
      <c r="C2234" s="11">
        <v>-37.647760137260093</v>
      </c>
    </row>
    <row r="2235" spans="1:3" x14ac:dyDescent="0.25">
      <c r="A2235" s="11">
        <v>2210</v>
      </c>
      <c r="B2235" s="11">
        <v>58.800943170235385</v>
      </c>
      <c r="C2235" s="11">
        <v>-36.977443170235389</v>
      </c>
    </row>
    <row r="2236" spans="1:3" x14ac:dyDescent="0.25">
      <c r="A2236" s="11">
        <v>2211</v>
      </c>
      <c r="B2236" s="11">
        <v>58.789430231723621</v>
      </c>
      <c r="C2236" s="11">
        <v>-36.366130231723616</v>
      </c>
    </row>
    <row r="2237" spans="1:3" x14ac:dyDescent="0.25">
      <c r="A2237" s="11">
        <v>2212</v>
      </c>
      <c r="B2237" s="11">
        <v>58.619038741749506</v>
      </c>
      <c r="C2237" s="11">
        <v>-36.156238741749505</v>
      </c>
    </row>
    <row r="2238" spans="1:3" x14ac:dyDescent="0.25">
      <c r="A2238" s="11">
        <v>2213</v>
      </c>
      <c r="B2238" s="11">
        <v>59.411128911358915</v>
      </c>
      <c r="C2238" s="11">
        <v>-36.374228911358912</v>
      </c>
    </row>
    <row r="2239" spans="1:3" x14ac:dyDescent="0.25">
      <c r="A2239" s="11">
        <v>2214</v>
      </c>
      <c r="B2239" s="11">
        <v>59.614907923017142</v>
      </c>
      <c r="C2239" s="11">
        <v>-36.481207923017138</v>
      </c>
    </row>
    <row r="2240" spans="1:3" x14ac:dyDescent="0.25">
      <c r="A2240" s="11">
        <v>2215</v>
      </c>
      <c r="B2240" s="11">
        <v>59.277578824622438</v>
      </c>
      <c r="C2240" s="11">
        <v>-36.801878824622435</v>
      </c>
    </row>
    <row r="2241" spans="1:3" x14ac:dyDescent="0.25">
      <c r="A2241" s="11">
        <v>2216</v>
      </c>
      <c r="B2241" s="11">
        <v>59.283335293878324</v>
      </c>
      <c r="C2241" s="11">
        <v>-36.268835293878325</v>
      </c>
    </row>
    <row r="2242" spans="1:3" x14ac:dyDescent="0.25">
      <c r="A2242" s="11">
        <v>2217</v>
      </c>
      <c r="B2242" s="11">
        <v>59.46408842851303</v>
      </c>
      <c r="C2242" s="11">
        <v>-35.443788428513031</v>
      </c>
    </row>
    <row r="2243" spans="1:3" x14ac:dyDescent="0.25">
      <c r="A2243" s="11">
        <v>2218</v>
      </c>
      <c r="B2243" s="11">
        <v>59.307512464753032</v>
      </c>
      <c r="C2243" s="11">
        <v>-35.785612464753029</v>
      </c>
    </row>
    <row r="2244" spans="1:3" x14ac:dyDescent="0.25">
      <c r="A2244" s="11">
        <v>2219</v>
      </c>
      <c r="B2244" s="11">
        <v>59.424944437573032</v>
      </c>
      <c r="C2244" s="11">
        <v>-36.64234443757303</v>
      </c>
    </row>
    <row r="2245" spans="1:3" x14ac:dyDescent="0.25">
      <c r="A2245" s="11">
        <v>2220</v>
      </c>
      <c r="B2245" s="11">
        <v>59.951085727560681</v>
      </c>
      <c r="C2245" s="11">
        <v>-37.134885727560686</v>
      </c>
    </row>
    <row r="2246" spans="1:3" x14ac:dyDescent="0.25">
      <c r="A2246" s="11">
        <v>2221</v>
      </c>
      <c r="B2246" s="11">
        <v>60.085787108148324</v>
      </c>
      <c r="C2246" s="11">
        <v>-37.175687108148324</v>
      </c>
    </row>
    <row r="2247" spans="1:3" x14ac:dyDescent="0.25">
      <c r="A2247" s="11">
        <v>2222</v>
      </c>
      <c r="B2247" s="11">
        <v>59.905033973513618</v>
      </c>
      <c r="C2247" s="11">
        <v>-36.641933973513616</v>
      </c>
    </row>
    <row r="2248" spans="1:3" x14ac:dyDescent="0.25">
      <c r="A2248" s="11">
        <v>2223</v>
      </c>
      <c r="B2248" s="11">
        <v>60.13299015604656</v>
      </c>
      <c r="C2248" s="11">
        <v>-36.482190156046556</v>
      </c>
    </row>
    <row r="2249" spans="1:3" x14ac:dyDescent="0.25">
      <c r="A2249" s="11">
        <v>2224</v>
      </c>
      <c r="B2249" s="11">
        <v>60.091543577404209</v>
      </c>
      <c r="C2249" s="11">
        <v>-36.50574357740421</v>
      </c>
    </row>
    <row r="2250" spans="1:3" x14ac:dyDescent="0.25">
      <c r="A2250" s="11">
        <v>2225</v>
      </c>
      <c r="B2250" s="11">
        <v>60.337920461555967</v>
      </c>
      <c r="C2250" s="11">
        <v>-35.976020461555969</v>
      </c>
    </row>
    <row r="2251" spans="1:3" x14ac:dyDescent="0.25">
      <c r="A2251" s="11">
        <v>2226</v>
      </c>
      <c r="B2251" s="11">
        <v>60.837581992966555</v>
      </c>
      <c r="C2251" s="11">
        <v>-35.990581992966554</v>
      </c>
    </row>
    <row r="2252" spans="1:3" x14ac:dyDescent="0.25">
      <c r="A2252" s="11">
        <v>2227</v>
      </c>
      <c r="B2252" s="11">
        <v>60.974585961256551</v>
      </c>
      <c r="C2252" s="11">
        <v>-34.218085961256548</v>
      </c>
    </row>
    <row r="2253" spans="1:3" x14ac:dyDescent="0.25">
      <c r="A2253" s="11">
        <v>2228</v>
      </c>
      <c r="B2253" s="11">
        <v>61.269317187157725</v>
      </c>
      <c r="C2253" s="11">
        <v>-32.948217187157724</v>
      </c>
    </row>
    <row r="2254" spans="1:3" x14ac:dyDescent="0.25">
      <c r="A2254" s="11">
        <v>2229</v>
      </c>
      <c r="B2254" s="11">
        <v>61.267014599455379</v>
      </c>
      <c r="C2254" s="11">
        <v>-31.420314599455381</v>
      </c>
    </row>
    <row r="2255" spans="1:3" x14ac:dyDescent="0.25">
      <c r="A2255" s="11">
        <v>2230</v>
      </c>
      <c r="B2255" s="11">
        <v>60.470319254441264</v>
      </c>
      <c r="C2255" s="11">
        <v>-31.063319254441264</v>
      </c>
    </row>
    <row r="2256" spans="1:3" x14ac:dyDescent="0.25">
      <c r="A2256" s="11">
        <v>2231</v>
      </c>
      <c r="B2256" s="11">
        <v>60.0132555955242</v>
      </c>
      <c r="C2256" s="11">
        <v>-30.390355595524198</v>
      </c>
    </row>
    <row r="2257" spans="1:3" x14ac:dyDescent="0.25">
      <c r="A2257" s="11">
        <v>2232</v>
      </c>
      <c r="B2257" s="11">
        <v>60.199765199414792</v>
      </c>
      <c r="C2257" s="11">
        <v>-29.395665199414793</v>
      </c>
    </row>
    <row r="2258" spans="1:3" x14ac:dyDescent="0.25">
      <c r="A2258" s="11">
        <v>2233</v>
      </c>
      <c r="B2258" s="11">
        <v>60.295322589062437</v>
      </c>
      <c r="C2258" s="11">
        <v>-29.525822589062436</v>
      </c>
    </row>
    <row r="2259" spans="1:3" x14ac:dyDescent="0.25">
      <c r="A2259" s="11">
        <v>2234</v>
      </c>
      <c r="B2259" s="11">
        <v>59.917698205876562</v>
      </c>
      <c r="C2259" s="11">
        <v>-26.653198205876564</v>
      </c>
    </row>
    <row r="2260" spans="1:3" x14ac:dyDescent="0.25">
      <c r="A2260" s="11">
        <v>2235</v>
      </c>
      <c r="B2260" s="11">
        <v>58.921829024608911</v>
      </c>
      <c r="C2260" s="11">
        <v>-27.45122902460891</v>
      </c>
    </row>
    <row r="2261" spans="1:3" x14ac:dyDescent="0.25">
      <c r="A2261" s="11">
        <v>2236</v>
      </c>
      <c r="B2261" s="11">
        <v>59.926908556685973</v>
      </c>
      <c r="C2261" s="11">
        <v>-29.028108556685972</v>
      </c>
    </row>
    <row r="2262" spans="1:3" x14ac:dyDescent="0.25">
      <c r="A2262" s="11">
        <v>2237</v>
      </c>
      <c r="B2262" s="11">
        <v>59.739247658944208</v>
      </c>
      <c r="C2262" s="11">
        <v>-28.61814765894421</v>
      </c>
    </row>
    <row r="2263" spans="1:3" x14ac:dyDescent="0.25">
      <c r="A2263" s="11">
        <v>2238</v>
      </c>
      <c r="B2263" s="11">
        <v>60.135292743748906</v>
      </c>
      <c r="C2263" s="11">
        <v>-29.082592743748904</v>
      </c>
    </row>
    <row r="2264" spans="1:3" x14ac:dyDescent="0.25">
      <c r="A2264" s="11">
        <v>2239</v>
      </c>
      <c r="B2264" s="11">
        <v>60.317197172234792</v>
      </c>
      <c r="C2264" s="11">
        <v>-30.371097172234791</v>
      </c>
    </row>
    <row r="2265" spans="1:3" x14ac:dyDescent="0.25">
      <c r="A2265" s="11">
        <v>2240</v>
      </c>
      <c r="B2265" s="11">
        <v>61.380992690721847</v>
      </c>
      <c r="C2265" s="11">
        <v>-29.480592690721846</v>
      </c>
    </row>
    <row r="2266" spans="1:3" x14ac:dyDescent="0.25">
      <c r="A2266" s="11">
        <v>2241</v>
      </c>
      <c r="B2266" s="11">
        <v>62.104005229260665</v>
      </c>
      <c r="C2266" s="11">
        <v>-28.677005229260665</v>
      </c>
    </row>
    <row r="2267" spans="1:3" x14ac:dyDescent="0.25">
      <c r="A2267" s="11">
        <v>2242</v>
      </c>
      <c r="B2267" s="11">
        <v>62.935239389810079</v>
      </c>
      <c r="C2267" s="11">
        <v>-28.63113938981008</v>
      </c>
    </row>
    <row r="2268" spans="1:3" x14ac:dyDescent="0.25">
      <c r="A2268" s="11">
        <v>2243</v>
      </c>
      <c r="B2268" s="11">
        <v>62.593305116010669</v>
      </c>
      <c r="C2268" s="11">
        <v>-27.048505116010666</v>
      </c>
    </row>
    <row r="2269" spans="1:3" x14ac:dyDescent="0.25">
      <c r="A2269" s="11">
        <v>2244</v>
      </c>
      <c r="B2269" s="11">
        <v>63.084907590463018</v>
      </c>
      <c r="C2269" s="11">
        <v>-25.703707590463019</v>
      </c>
    </row>
    <row r="2270" spans="1:3" x14ac:dyDescent="0.25">
      <c r="A2270" s="11">
        <v>2245</v>
      </c>
      <c r="B2270" s="11">
        <v>112.12593374181658</v>
      </c>
      <c r="C2270" s="11">
        <v>-76.905933741816582</v>
      </c>
    </row>
    <row r="2271" spans="1:3" x14ac:dyDescent="0.25">
      <c r="A2271" s="11">
        <v>2246</v>
      </c>
      <c r="B2271" s="11">
        <v>112.89816640274822</v>
      </c>
      <c r="C2271" s="11">
        <v>-75.133166402748216</v>
      </c>
    </row>
    <row r="2272" spans="1:3" x14ac:dyDescent="0.25">
      <c r="A2272" s="11">
        <v>2247</v>
      </c>
      <c r="B2272" s="11">
        <v>112.84630002999909</v>
      </c>
      <c r="C2272" s="11">
        <v>-74.421300029999088</v>
      </c>
    </row>
    <row r="2273" spans="1:3" x14ac:dyDescent="0.25">
      <c r="A2273" s="11">
        <v>2248</v>
      </c>
      <c r="B2273" s="11">
        <v>112.60425695716975</v>
      </c>
      <c r="C2273" s="11">
        <v>-73.884256957169754</v>
      </c>
    </row>
    <row r="2274" spans="1:3" x14ac:dyDescent="0.25">
      <c r="A2274" s="11">
        <v>2249</v>
      </c>
      <c r="B2274" s="11">
        <v>111.15584047373081</v>
      </c>
      <c r="C2274" s="11">
        <v>-71.970840473730803</v>
      </c>
    </row>
    <row r="2275" spans="1:3" x14ac:dyDescent="0.25">
      <c r="A2275" s="11">
        <v>2250</v>
      </c>
      <c r="B2275" s="11">
        <v>110.88882470291114</v>
      </c>
      <c r="C2275" s="11">
        <v>-69.538824702911143</v>
      </c>
    </row>
    <row r="2276" spans="1:3" x14ac:dyDescent="0.25">
      <c r="A2276" s="11">
        <v>2251</v>
      </c>
      <c r="B2276" s="11">
        <v>110.14156473996982</v>
      </c>
      <c r="C2276" s="11">
        <v>-69.481564739969826</v>
      </c>
    </row>
    <row r="2277" spans="1:3" x14ac:dyDescent="0.25">
      <c r="A2277" s="11">
        <v>2252</v>
      </c>
      <c r="B2277" s="11">
        <v>107.89786387437738</v>
      </c>
      <c r="C2277" s="11">
        <v>-69.357863874377387</v>
      </c>
    </row>
    <row r="2278" spans="1:3" x14ac:dyDescent="0.25">
      <c r="A2278" s="11">
        <v>2253</v>
      </c>
      <c r="B2278" s="11">
        <v>107.32541279736834</v>
      </c>
      <c r="C2278" s="11">
        <v>-70.960412797368349</v>
      </c>
    </row>
    <row r="2279" spans="1:3" x14ac:dyDescent="0.25">
      <c r="A2279" s="11">
        <v>2254</v>
      </c>
      <c r="B2279" s="11">
        <v>104.35174075975095</v>
      </c>
      <c r="C2279" s="11">
        <v>-72.821740759750952</v>
      </c>
    </row>
    <row r="2280" spans="1:3" x14ac:dyDescent="0.25">
      <c r="A2280" s="11">
        <v>2255</v>
      </c>
      <c r="B2280" s="11">
        <v>104.78396053266046</v>
      </c>
      <c r="C2280" s="11">
        <v>-72.373960532660462</v>
      </c>
    </row>
    <row r="2281" spans="1:3" x14ac:dyDescent="0.25">
      <c r="A2281" s="11">
        <v>2256</v>
      </c>
      <c r="B2281" s="11">
        <v>106.13440720090659</v>
      </c>
      <c r="C2281" s="11">
        <v>-73.109407200906588</v>
      </c>
    </row>
    <row r="2282" spans="1:3" x14ac:dyDescent="0.25">
      <c r="A2282" s="11">
        <v>2257</v>
      </c>
      <c r="B2282" s="11">
        <v>106.51668157783544</v>
      </c>
      <c r="C2282" s="11">
        <v>-73.751681577835441</v>
      </c>
    </row>
    <row r="2283" spans="1:3" x14ac:dyDescent="0.25">
      <c r="A2283" s="11">
        <v>2258</v>
      </c>
      <c r="B2283" s="11">
        <v>107.89210094407191</v>
      </c>
      <c r="C2283" s="11">
        <v>-74.432100944071919</v>
      </c>
    </row>
    <row r="2284" spans="1:3" x14ac:dyDescent="0.25">
      <c r="A2284" s="11">
        <v>2259</v>
      </c>
      <c r="B2284" s="11">
        <v>108.37810806649904</v>
      </c>
      <c r="C2284" s="11">
        <v>-71.988108066499038</v>
      </c>
    </row>
    <row r="2285" spans="1:3" x14ac:dyDescent="0.25">
      <c r="A2285" s="11">
        <v>2260</v>
      </c>
      <c r="B2285" s="11">
        <v>108.67970141915146</v>
      </c>
      <c r="C2285" s="11">
        <v>-70.294701419151465</v>
      </c>
    </row>
    <row r="2286" spans="1:3" x14ac:dyDescent="0.25">
      <c r="A2286" s="11">
        <v>2261</v>
      </c>
      <c r="B2286" s="11">
        <v>107.8363926177858</v>
      </c>
      <c r="C2286" s="11">
        <v>-67.901392617785802</v>
      </c>
    </row>
    <row r="2287" spans="1:3" x14ac:dyDescent="0.25">
      <c r="A2287" s="11">
        <v>2262</v>
      </c>
      <c r="B2287" s="11">
        <v>107.10257949222388</v>
      </c>
      <c r="C2287" s="11">
        <v>-67.842579492223877</v>
      </c>
    </row>
    <row r="2288" spans="1:3" x14ac:dyDescent="0.25">
      <c r="A2288" s="11">
        <v>2263</v>
      </c>
      <c r="B2288" s="11">
        <v>109.21373296079075</v>
      </c>
      <c r="C2288" s="11">
        <v>-70.158732960790758</v>
      </c>
    </row>
    <row r="2289" spans="1:3" x14ac:dyDescent="0.25">
      <c r="A2289" s="11">
        <v>2264</v>
      </c>
      <c r="B2289" s="11">
        <v>111.25188931215513</v>
      </c>
      <c r="C2289" s="11">
        <v>-71.576889312155132</v>
      </c>
    </row>
    <row r="2290" spans="1:3" x14ac:dyDescent="0.25">
      <c r="A2290" s="11">
        <v>2265</v>
      </c>
      <c r="B2290" s="11">
        <v>111.85699699422844</v>
      </c>
      <c r="C2290" s="11">
        <v>-73.041996994228441</v>
      </c>
    </row>
    <row r="2291" spans="1:3" x14ac:dyDescent="0.25">
      <c r="A2291" s="11">
        <v>2266</v>
      </c>
      <c r="B2291" s="11">
        <v>111.4593548031517</v>
      </c>
      <c r="C2291" s="11">
        <v>-73.629354803151699</v>
      </c>
    </row>
    <row r="2292" spans="1:3" x14ac:dyDescent="0.25">
      <c r="A2292" s="11">
        <v>2267</v>
      </c>
      <c r="B2292" s="11">
        <v>112.31226848835978</v>
      </c>
      <c r="C2292" s="11">
        <v>-76.88726848835978</v>
      </c>
    </row>
    <row r="2293" spans="1:3" x14ac:dyDescent="0.25">
      <c r="A2293" s="11">
        <v>2268</v>
      </c>
      <c r="B2293" s="11">
        <v>115.13610433803521</v>
      </c>
      <c r="C2293" s="11">
        <v>-79.066104338035217</v>
      </c>
    </row>
    <row r="2294" spans="1:3" x14ac:dyDescent="0.25">
      <c r="A2294" s="11">
        <v>2269</v>
      </c>
      <c r="B2294" s="11">
        <v>113.96046655572135</v>
      </c>
      <c r="C2294" s="11">
        <v>-77.405466555721347</v>
      </c>
    </row>
    <row r="2295" spans="1:3" x14ac:dyDescent="0.25">
      <c r="A2295" s="11">
        <v>2270</v>
      </c>
      <c r="B2295" s="11">
        <v>116.01014876769665</v>
      </c>
      <c r="C2295" s="11">
        <v>-79.455148767696642</v>
      </c>
    </row>
    <row r="2296" spans="1:3" x14ac:dyDescent="0.25">
      <c r="A2296" s="11">
        <v>2271</v>
      </c>
      <c r="B2296" s="11">
        <v>119.07794866696989</v>
      </c>
      <c r="C2296" s="11">
        <v>-80.332948666969884</v>
      </c>
    </row>
    <row r="2297" spans="1:3" x14ac:dyDescent="0.25">
      <c r="A2297" s="11">
        <v>2272</v>
      </c>
      <c r="B2297" s="11">
        <v>117.70445027750191</v>
      </c>
      <c r="C2297" s="11">
        <v>-78.989450277501902</v>
      </c>
    </row>
    <row r="2298" spans="1:3" x14ac:dyDescent="0.25">
      <c r="A2298" s="11">
        <v>2273</v>
      </c>
      <c r="B2298" s="11">
        <v>119.3219127165677</v>
      </c>
      <c r="C2298" s="11">
        <v>-80.146912716567698</v>
      </c>
    </row>
    <row r="2299" spans="1:3" x14ac:dyDescent="0.25">
      <c r="A2299" s="11">
        <v>2274</v>
      </c>
      <c r="B2299" s="11">
        <v>117.83507669775901</v>
      </c>
      <c r="C2299" s="11">
        <v>-76.30007669775901</v>
      </c>
    </row>
    <row r="2300" spans="1:3" x14ac:dyDescent="0.25">
      <c r="A2300" s="11">
        <v>2275</v>
      </c>
      <c r="B2300" s="11">
        <v>117.05708110652189</v>
      </c>
      <c r="C2300" s="11">
        <v>-74.812081106521902</v>
      </c>
    </row>
    <row r="2301" spans="1:3" x14ac:dyDescent="0.25">
      <c r="A2301" s="11">
        <v>2276</v>
      </c>
      <c r="B2301" s="11">
        <v>118.75138261632715</v>
      </c>
      <c r="C2301" s="11">
        <v>-75.036382616327145</v>
      </c>
    </row>
    <row r="2302" spans="1:3" x14ac:dyDescent="0.25">
      <c r="A2302" s="11">
        <v>2277</v>
      </c>
      <c r="B2302" s="11">
        <v>118.4978136828869</v>
      </c>
      <c r="C2302" s="11">
        <v>-73.352813682886904</v>
      </c>
    </row>
    <row r="2303" spans="1:3" x14ac:dyDescent="0.25">
      <c r="A2303" s="11">
        <v>2278</v>
      </c>
      <c r="B2303" s="11">
        <v>117.50082674004231</v>
      </c>
      <c r="C2303" s="11">
        <v>-72.515826740042314</v>
      </c>
    </row>
    <row r="2304" spans="1:3" x14ac:dyDescent="0.25">
      <c r="A2304" s="11">
        <v>2279</v>
      </c>
      <c r="B2304" s="11">
        <v>119.18744434277363</v>
      </c>
      <c r="C2304" s="11">
        <v>-73.412444342773625</v>
      </c>
    </row>
    <row r="2305" spans="1:3" x14ac:dyDescent="0.25">
      <c r="A2305" s="11">
        <v>2280</v>
      </c>
      <c r="B2305" s="11">
        <v>121.20831190322163</v>
      </c>
      <c r="C2305" s="11">
        <v>-73.473311903221628</v>
      </c>
    </row>
    <row r="2306" spans="1:3" x14ac:dyDescent="0.25">
      <c r="A2306" s="11">
        <v>2281</v>
      </c>
      <c r="B2306" s="11">
        <v>125.17704990691512</v>
      </c>
      <c r="C2306" s="11">
        <v>-77.15704990691512</v>
      </c>
    </row>
    <row r="2307" spans="1:3" x14ac:dyDescent="0.25">
      <c r="A2307" s="11">
        <v>2282</v>
      </c>
      <c r="B2307" s="11">
        <v>122.86035192412018</v>
      </c>
      <c r="C2307" s="11">
        <v>-75.300351924120179</v>
      </c>
    </row>
    <row r="2308" spans="1:3" x14ac:dyDescent="0.25">
      <c r="A2308" s="11">
        <v>2283</v>
      </c>
      <c r="B2308" s="11">
        <v>117.9368884664888</v>
      </c>
      <c r="C2308" s="11">
        <v>-72.231888466488797</v>
      </c>
    </row>
    <row r="2309" spans="1:3" x14ac:dyDescent="0.25">
      <c r="A2309" s="11">
        <v>2284</v>
      </c>
      <c r="B2309" s="11">
        <v>117.00329375700427</v>
      </c>
      <c r="C2309" s="11">
        <v>-69.188293757004274</v>
      </c>
    </row>
    <row r="2310" spans="1:3" x14ac:dyDescent="0.25">
      <c r="A2310" s="11">
        <v>2285</v>
      </c>
      <c r="B2310" s="11">
        <v>115.93330969695718</v>
      </c>
      <c r="C2310" s="11">
        <v>-64.928309696957172</v>
      </c>
    </row>
    <row r="2311" spans="1:3" x14ac:dyDescent="0.25">
      <c r="A2311" s="11">
        <v>2286</v>
      </c>
      <c r="B2311" s="11">
        <v>115.41464596946577</v>
      </c>
      <c r="C2311" s="11">
        <v>-66.084645969465768</v>
      </c>
    </row>
    <row r="2312" spans="1:3" x14ac:dyDescent="0.25">
      <c r="A2312" s="11">
        <v>2287</v>
      </c>
      <c r="B2312" s="11">
        <v>111.22115368385934</v>
      </c>
      <c r="C2312" s="11">
        <v>-63.291153683859342</v>
      </c>
    </row>
    <row r="2313" spans="1:3" x14ac:dyDescent="0.25">
      <c r="A2313" s="11">
        <v>2288</v>
      </c>
      <c r="B2313" s="11">
        <v>110.45660493000163</v>
      </c>
      <c r="C2313" s="11">
        <v>-59.516604930001634</v>
      </c>
    </row>
    <row r="2314" spans="1:3" x14ac:dyDescent="0.25">
      <c r="A2314" s="11">
        <v>2289</v>
      </c>
      <c r="B2314" s="11">
        <v>111.67834615475917</v>
      </c>
      <c r="C2314" s="11">
        <v>-60.258346154759167</v>
      </c>
    </row>
    <row r="2315" spans="1:3" x14ac:dyDescent="0.25">
      <c r="A2315" s="11">
        <v>2290</v>
      </c>
      <c r="B2315" s="11">
        <v>112.51205007228241</v>
      </c>
      <c r="C2315" s="11">
        <v>-60.092050072282404</v>
      </c>
    </row>
    <row r="2316" spans="1:3" x14ac:dyDescent="0.25">
      <c r="A2316" s="11">
        <v>2291</v>
      </c>
      <c r="B2316" s="11">
        <v>111.82626136593265</v>
      </c>
      <c r="C2316" s="11">
        <v>-59.621261365932654</v>
      </c>
    </row>
    <row r="2317" spans="1:3" x14ac:dyDescent="0.25">
      <c r="A2317" s="11">
        <v>2292</v>
      </c>
      <c r="B2317" s="11">
        <v>113.42835599085055</v>
      </c>
      <c r="C2317" s="11">
        <v>-59.90335599085055</v>
      </c>
    </row>
    <row r="2318" spans="1:3" x14ac:dyDescent="0.25">
      <c r="A2318" s="11">
        <v>2293</v>
      </c>
      <c r="B2318" s="11">
        <v>113.94509874157346</v>
      </c>
      <c r="C2318" s="11">
        <v>-60.420098741573462</v>
      </c>
    </row>
    <row r="2319" spans="1:3" x14ac:dyDescent="0.25">
      <c r="A2319" s="11">
        <v>2294</v>
      </c>
      <c r="B2319" s="11">
        <v>113.04416063715321</v>
      </c>
      <c r="C2319" s="11">
        <v>-57.954160637153208</v>
      </c>
    </row>
    <row r="2320" spans="1:3" x14ac:dyDescent="0.25">
      <c r="A2320" s="11">
        <v>2295</v>
      </c>
      <c r="B2320" s="11">
        <v>112.59465207332732</v>
      </c>
      <c r="C2320" s="11">
        <v>-59.539652073327325</v>
      </c>
    </row>
    <row r="2321" spans="1:3" x14ac:dyDescent="0.25">
      <c r="A2321" s="11">
        <v>2296</v>
      </c>
      <c r="B2321" s="11">
        <v>112.04525271754014</v>
      </c>
      <c r="C2321" s="11">
        <v>-58.335252717540136</v>
      </c>
    </row>
    <row r="2322" spans="1:3" x14ac:dyDescent="0.25">
      <c r="A2322" s="11">
        <v>2297</v>
      </c>
      <c r="B2322" s="11">
        <v>113.6070068303198</v>
      </c>
      <c r="C2322" s="11">
        <v>-57.487006830319807</v>
      </c>
    </row>
    <row r="2323" spans="1:3" x14ac:dyDescent="0.25">
      <c r="A2323" s="11">
        <v>2298</v>
      </c>
      <c r="B2323" s="11">
        <v>115.21486438554317</v>
      </c>
      <c r="C2323" s="11">
        <v>-58.544864385543164</v>
      </c>
    </row>
    <row r="2324" spans="1:3" x14ac:dyDescent="0.25">
      <c r="A2324" s="11">
        <v>2299</v>
      </c>
      <c r="B2324" s="11">
        <v>119.39298885700171</v>
      </c>
      <c r="C2324" s="11">
        <v>-58.552988857001708</v>
      </c>
    </row>
    <row r="2325" spans="1:3" x14ac:dyDescent="0.25">
      <c r="A2325" s="11">
        <v>2300</v>
      </c>
      <c r="B2325" s="11">
        <v>118.39215996062013</v>
      </c>
      <c r="C2325" s="11">
        <v>-56.722159960620132</v>
      </c>
    </row>
    <row r="2326" spans="1:3" x14ac:dyDescent="0.25">
      <c r="A2326" s="11">
        <v>2301</v>
      </c>
      <c r="B2326" s="11">
        <v>118.34605651817647</v>
      </c>
      <c r="C2326" s="11">
        <v>-56.346056518176468</v>
      </c>
    </row>
    <row r="2327" spans="1:3" x14ac:dyDescent="0.25">
      <c r="A2327" s="11">
        <v>2302</v>
      </c>
      <c r="B2327" s="11">
        <v>118.98766275885102</v>
      </c>
      <c r="C2327" s="11">
        <v>-54.907662758851018</v>
      </c>
    </row>
    <row r="2328" spans="1:3" x14ac:dyDescent="0.25">
      <c r="A2328" s="11">
        <v>2303</v>
      </c>
      <c r="B2328" s="11">
        <v>118.51894442734026</v>
      </c>
      <c r="C2328" s="11">
        <v>-56.138944427340256</v>
      </c>
    </row>
    <row r="2329" spans="1:3" x14ac:dyDescent="0.25">
      <c r="A2329" s="11">
        <v>2304</v>
      </c>
      <c r="B2329" s="11">
        <v>119.81176179253181</v>
      </c>
      <c r="C2329" s="11">
        <v>-54.741761792531818</v>
      </c>
    </row>
    <row r="2330" spans="1:3" x14ac:dyDescent="0.25">
      <c r="A2330" s="11">
        <v>2305</v>
      </c>
      <c r="B2330" s="11">
        <v>118.9300334557964</v>
      </c>
      <c r="C2330" s="11">
        <v>-49.94003345579641</v>
      </c>
    </row>
    <row r="2331" spans="1:3" x14ac:dyDescent="0.25">
      <c r="A2331" s="11">
        <v>2306</v>
      </c>
      <c r="B2331" s="11">
        <v>119.08563257404383</v>
      </c>
      <c r="C2331" s="11">
        <v>-50.175632574043831</v>
      </c>
    </row>
    <row r="2332" spans="1:3" x14ac:dyDescent="0.25">
      <c r="A2332" s="11">
        <v>2307</v>
      </c>
      <c r="B2332" s="11">
        <v>120.54941687163068</v>
      </c>
      <c r="C2332" s="11">
        <v>-50.08441687163068</v>
      </c>
    </row>
    <row r="2333" spans="1:3" x14ac:dyDescent="0.25">
      <c r="A2333" s="11">
        <v>2308</v>
      </c>
      <c r="B2333" s="11">
        <v>113.54361459695976</v>
      </c>
      <c r="C2333" s="11">
        <v>-44.663614596959761</v>
      </c>
    </row>
    <row r="2334" spans="1:3" x14ac:dyDescent="0.25">
      <c r="A2334" s="11">
        <v>2309</v>
      </c>
      <c r="B2334" s="11">
        <v>112.68109602790922</v>
      </c>
      <c r="C2334" s="11">
        <v>-48.371096027909218</v>
      </c>
    </row>
    <row r="2335" spans="1:3" x14ac:dyDescent="0.25">
      <c r="A2335" s="11">
        <v>2310</v>
      </c>
      <c r="B2335" s="11">
        <v>112.68301700467771</v>
      </c>
      <c r="C2335" s="11">
        <v>-47.913017004677712</v>
      </c>
    </row>
    <row r="2336" spans="1:3" x14ac:dyDescent="0.25">
      <c r="A2336" s="11">
        <v>2311</v>
      </c>
      <c r="B2336" s="11">
        <v>111.79552573763686</v>
      </c>
      <c r="C2336" s="11">
        <v>-44.015525737636864</v>
      </c>
    </row>
    <row r="2337" spans="1:3" x14ac:dyDescent="0.25">
      <c r="A2337" s="11">
        <v>2312</v>
      </c>
      <c r="B2337" s="11">
        <v>113.44180282822995</v>
      </c>
      <c r="C2337" s="11">
        <v>-46.276802828229947</v>
      </c>
    </row>
    <row r="2338" spans="1:3" x14ac:dyDescent="0.25">
      <c r="A2338" s="11">
        <v>2313</v>
      </c>
      <c r="B2338" s="11">
        <v>113.90475822943525</v>
      </c>
      <c r="C2338" s="11">
        <v>-47.339758229435247</v>
      </c>
    </row>
    <row r="2339" spans="1:3" x14ac:dyDescent="0.25">
      <c r="A2339" s="11">
        <v>2314</v>
      </c>
      <c r="B2339" s="11">
        <v>113.91244213650918</v>
      </c>
      <c r="C2339" s="11">
        <v>-47.477442136509183</v>
      </c>
    </row>
    <row r="2340" spans="1:3" x14ac:dyDescent="0.25">
      <c r="A2340" s="11">
        <v>2315</v>
      </c>
      <c r="B2340" s="11">
        <v>113.91244213650918</v>
      </c>
      <c r="C2340" s="11">
        <v>-47.697442136509181</v>
      </c>
    </row>
    <row r="2341" spans="1:3" x14ac:dyDescent="0.25">
      <c r="A2341" s="11">
        <v>2316</v>
      </c>
      <c r="B2341" s="11">
        <v>112.89048249567428</v>
      </c>
      <c r="C2341" s="11">
        <v>-46.84048249567428</v>
      </c>
    </row>
    <row r="2342" spans="1:3" x14ac:dyDescent="0.25">
      <c r="A2342" s="11">
        <v>2317</v>
      </c>
      <c r="B2342" s="11">
        <v>112.46978858337569</v>
      </c>
      <c r="C2342" s="11">
        <v>-49.919788583375691</v>
      </c>
    </row>
    <row r="2343" spans="1:3" x14ac:dyDescent="0.25">
      <c r="A2343" s="11">
        <v>2318</v>
      </c>
      <c r="B2343" s="11">
        <v>113.14981435941998</v>
      </c>
      <c r="C2343" s="11">
        <v>-51.664814359419978</v>
      </c>
    </row>
    <row r="2344" spans="1:3" x14ac:dyDescent="0.25">
      <c r="A2344" s="11">
        <v>2319</v>
      </c>
      <c r="B2344" s="11">
        <v>117.51811553095871</v>
      </c>
      <c r="C2344" s="11">
        <v>-54.073115530958709</v>
      </c>
    </row>
    <row r="2345" spans="1:3" x14ac:dyDescent="0.25">
      <c r="A2345" s="11">
        <v>2320</v>
      </c>
      <c r="B2345" s="11">
        <v>116.40779095877339</v>
      </c>
      <c r="C2345" s="11">
        <v>-54.607790958773393</v>
      </c>
    </row>
    <row r="2346" spans="1:3" x14ac:dyDescent="0.25">
      <c r="A2346" s="11">
        <v>2321</v>
      </c>
      <c r="B2346" s="11">
        <v>116.20224644454532</v>
      </c>
      <c r="C2346" s="11">
        <v>-54.852246444545322</v>
      </c>
    </row>
    <row r="2347" spans="1:3" x14ac:dyDescent="0.25">
      <c r="A2347" s="11">
        <v>2322</v>
      </c>
      <c r="B2347" s="11">
        <v>116.06009416367731</v>
      </c>
      <c r="C2347" s="11">
        <v>-57.025094163677309</v>
      </c>
    </row>
    <row r="2348" spans="1:3" x14ac:dyDescent="0.25">
      <c r="A2348" s="11">
        <v>2323</v>
      </c>
      <c r="B2348" s="11">
        <v>119.22010094783789</v>
      </c>
      <c r="C2348" s="11">
        <v>-59.455100947837892</v>
      </c>
    </row>
    <row r="2349" spans="1:3" x14ac:dyDescent="0.25">
      <c r="A2349" s="11">
        <v>2324</v>
      </c>
      <c r="B2349" s="11">
        <v>123.32907025563092</v>
      </c>
      <c r="C2349" s="11">
        <v>-60.634070255630924</v>
      </c>
    </row>
    <row r="2350" spans="1:3" x14ac:dyDescent="0.25">
      <c r="A2350" s="11">
        <v>2325</v>
      </c>
      <c r="B2350" s="11">
        <v>122.85843094735168</v>
      </c>
      <c r="C2350" s="11">
        <v>-61.188430947351677</v>
      </c>
    </row>
    <row r="2351" spans="1:3" x14ac:dyDescent="0.25">
      <c r="A2351" s="11">
        <v>2326</v>
      </c>
      <c r="B2351" s="11">
        <v>124.34334598939189</v>
      </c>
      <c r="C2351" s="11">
        <v>-63.953345989391892</v>
      </c>
    </row>
    <row r="2352" spans="1:3" x14ac:dyDescent="0.25">
      <c r="A2352" s="11">
        <v>2327</v>
      </c>
      <c r="B2352" s="11">
        <v>126.61201955297467</v>
      </c>
      <c r="C2352" s="11">
        <v>-64.487019552974672</v>
      </c>
    </row>
    <row r="2353" spans="1:3" x14ac:dyDescent="0.25">
      <c r="A2353" s="11">
        <v>2328</v>
      </c>
      <c r="B2353" s="11">
        <v>123.5192469557111</v>
      </c>
      <c r="C2353" s="11">
        <v>-64.889246955711087</v>
      </c>
    </row>
    <row r="2354" spans="1:3" x14ac:dyDescent="0.25">
      <c r="A2354" s="11">
        <v>2329</v>
      </c>
      <c r="B2354" s="11">
        <v>125.36722660699529</v>
      </c>
      <c r="C2354" s="11">
        <v>-67.172226606995281</v>
      </c>
    </row>
    <row r="2355" spans="1:3" x14ac:dyDescent="0.25">
      <c r="A2355" s="11">
        <v>2330</v>
      </c>
      <c r="B2355" s="11">
        <v>124.37408161768768</v>
      </c>
      <c r="C2355" s="11">
        <v>-67.054081617687672</v>
      </c>
    </row>
    <row r="2356" spans="1:3" x14ac:dyDescent="0.25">
      <c r="A2356" s="11">
        <v>2331</v>
      </c>
      <c r="B2356" s="11">
        <v>127.69737142716964</v>
      </c>
      <c r="C2356" s="11">
        <v>-70.962371427169643</v>
      </c>
    </row>
    <row r="2357" spans="1:3" x14ac:dyDescent="0.25">
      <c r="A2357" s="11">
        <v>2332</v>
      </c>
      <c r="B2357" s="11">
        <v>127.26323067749165</v>
      </c>
      <c r="C2357" s="11">
        <v>-70.443230677491641</v>
      </c>
    </row>
    <row r="2358" spans="1:3" x14ac:dyDescent="0.25">
      <c r="A2358" s="11">
        <v>2333</v>
      </c>
      <c r="B2358" s="11">
        <v>128.11614436269974</v>
      </c>
      <c r="C2358" s="11">
        <v>-70.521144362699744</v>
      </c>
    </row>
    <row r="2359" spans="1:3" x14ac:dyDescent="0.25">
      <c r="A2359" s="11">
        <v>2334</v>
      </c>
      <c r="B2359" s="11">
        <v>128.88453507009442</v>
      </c>
      <c r="C2359" s="11">
        <v>-70.979535070094414</v>
      </c>
    </row>
    <row r="2360" spans="1:3" x14ac:dyDescent="0.25">
      <c r="A2360" s="11">
        <v>2335</v>
      </c>
      <c r="B2360" s="11">
        <v>128.08540873440396</v>
      </c>
      <c r="C2360" s="11">
        <v>-72.325408734403965</v>
      </c>
    </row>
    <row r="2361" spans="1:3" x14ac:dyDescent="0.25">
      <c r="A2361" s="11">
        <v>2336</v>
      </c>
      <c r="B2361" s="11">
        <v>133.71579164283844</v>
      </c>
      <c r="C2361" s="11">
        <v>-76.870791642838441</v>
      </c>
    </row>
    <row r="2362" spans="1:3" x14ac:dyDescent="0.25">
      <c r="A2362" s="11">
        <v>2337</v>
      </c>
      <c r="B2362" s="11">
        <v>134.51683895529737</v>
      </c>
      <c r="C2362" s="11">
        <v>-78.746838955297363</v>
      </c>
    </row>
    <row r="2363" spans="1:3" x14ac:dyDescent="0.25">
      <c r="A2363" s="11">
        <v>2338</v>
      </c>
      <c r="B2363" s="11">
        <v>138.08601379114566</v>
      </c>
      <c r="C2363" s="11">
        <v>-82.69601379114566</v>
      </c>
    </row>
    <row r="2364" spans="1:3" x14ac:dyDescent="0.25">
      <c r="A2364" s="11">
        <v>2339</v>
      </c>
      <c r="B2364" s="11">
        <v>144.2657960553673</v>
      </c>
      <c r="C2364" s="11">
        <v>-87.855796055367307</v>
      </c>
    </row>
    <row r="2365" spans="1:3" x14ac:dyDescent="0.25">
      <c r="A2365" s="11">
        <v>2340</v>
      </c>
      <c r="B2365" s="11">
        <v>141.57642857948593</v>
      </c>
      <c r="C2365" s="11">
        <v>-88.506428579485942</v>
      </c>
    </row>
    <row r="2366" spans="1:3" x14ac:dyDescent="0.25">
      <c r="A2366" s="11">
        <v>2341</v>
      </c>
      <c r="B2366" s="11">
        <v>139.84370753431097</v>
      </c>
      <c r="C2366" s="11">
        <v>-87.538707534310959</v>
      </c>
    </row>
    <row r="2367" spans="1:3" x14ac:dyDescent="0.25">
      <c r="A2367" s="11">
        <v>2342</v>
      </c>
      <c r="B2367" s="11">
        <v>139.89557390706011</v>
      </c>
      <c r="C2367" s="11">
        <v>-89.270573907060111</v>
      </c>
    </row>
    <row r="2368" spans="1:3" x14ac:dyDescent="0.25">
      <c r="A2368" s="11">
        <v>2343</v>
      </c>
      <c r="B2368" s="11">
        <v>138.29540025891072</v>
      </c>
      <c r="C2368" s="11">
        <v>-88.99540025891072</v>
      </c>
    </row>
    <row r="2369" spans="1:3" x14ac:dyDescent="0.25">
      <c r="A2369" s="11">
        <v>2344</v>
      </c>
      <c r="B2369" s="11">
        <v>136.87964038053602</v>
      </c>
      <c r="C2369" s="11">
        <v>-88.209640380536015</v>
      </c>
    </row>
    <row r="2370" spans="1:3" x14ac:dyDescent="0.25">
      <c r="A2370" s="11">
        <v>2345</v>
      </c>
      <c r="B2370" s="11">
        <v>137.45785438785049</v>
      </c>
      <c r="C2370" s="11">
        <v>-89.372854387850481</v>
      </c>
    </row>
    <row r="2371" spans="1:3" x14ac:dyDescent="0.25">
      <c r="A2371" s="11">
        <v>2346</v>
      </c>
      <c r="B2371" s="11">
        <v>135.798130459878</v>
      </c>
      <c r="C2371" s="11">
        <v>-88.14813045987799</v>
      </c>
    </row>
    <row r="2372" spans="1:3" x14ac:dyDescent="0.25">
      <c r="A2372" s="11">
        <v>2347</v>
      </c>
      <c r="B2372" s="11">
        <v>133.68313503777418</v>
      </c>
      <c r="C2372" s="11">
        <v>-86.328135037774189</v>
      </c>
    </row>
    <row r="2373" spans="1:3" x14ac:dyDescent="0.25">
      <c r="A2373" s="11">
        <v>2348</v>
      </c>
      <c r="B2373" s="11">
        <v>132.67078028078168</v>
      </c>
      <c r="C2373" s="11">
        <v>-86.960780280781677</v>
      </c>
    </row>
    <row r="2374" spans="1:3" x14ac:dyDescent="0.25">
      <c r="A2374" s="11">
        <v>2349</v>
      </c>
      <c r="B2374" s="11">
        <v>134.8357210988662</v>
      </c>
      <c r="C2374" s="11">
        <v>-87.825721098866211</v>
      </c>
    </row>
    <row r="2375" spans="1:3" x14ac:dyDescent="0.25">
      <c r="A2375" s="11">
        <v>2350</v>
      </c>
      <c r="B2375" s="11">
        <v>132.11753897145752</v>
      </c>
      <c r="C2375" s="11">
        <v>-85.827538971457528</v>
      </c>
    </row>
    <row r="2376" spans="1:3" x14ac:dyDescent="0.25">
      <c r="A2376" s="11">
        <v>2351</v>
      </c>
      <c r="B2376" s="11">
        <v>131.38756779943259</v>
      </c>
      <c r="C2376" s="11">
        <v>-85.097567799432596</v>
      </c>
    </row>
    <row r="2377" spans="1:3" x14ac:dyDescent="0.25">
      <c r="A2377" s="11">
        <v>2352</v>
      </c>
      <c r="B2377" s="11">
        <v>134.41502718656758</v>
      </c>
      <c r="C2377" s="11">
        <v>-85.975027186567587</v>
      </c>
    </row>
    <row r="2378" spans="1:3" x14ac:dyDescent="0.25">
      <c r="A2378" s="11">
        <v>2353</v>
      </c>
      <c r="B2378" s="11">
        <v>136.40515911871978</v>
      </c>
      <c r="C2378" s="11">
        <v>-86.555159118719786</v>
      </c>
    </row>
    <row r="2379" spans="1:3" x14ac:dyDescent="0.25">
      <c r="A2379" s="11">
        <v>2354</v>
      </c>
      <c r="B2379" s="11">
        <v>138.26082267707793</v>
      </c>
      <c r="C2379" s="11">
        <v>-86.740822677077915</v>
      </c>
    </row>
    <row r="2380" spans="1:3" x14ac:dyDescent="0.25">
      <c r="A2380" s="11">
        <v>2355</v>
      </c>
      <c r="B2380" s="11">
        <v>134.25558611478317</v>
      </c>
      <c r="C2380" s="11">
        <v>-83.350586114783169</v>
      </c>
    </row>
    <row r="2381" spans="1:3" x14ac:dyDescent="0.25">
      <c r="A2381" s="11">
        <v>2356</v>
      </c>
      <c r="B2381" s="11">
        <v>138.51631258728668</v>
      </c>
      <c r="C2381" s="11">
        <v>-88.181312587286669</v>
      </c>
    </row>
    <row r="2382" spans="1:3" x14ac:dyDescent="0.25">
      <c r="A2382" s="11">
        <v>2357</v>
      </c>
      <c r="B2382" s="11">
        <v>137.50395783029418</v>
      </c>
      <c r="C2382" s="11">
        <v>-89.368957830294192</v>
      </c>
    </row>
    <row r="2383" spans="1:3" x14ac:dyDescent="0.25">
      <c r="A2383" s="11">
        <v>2358</v>
      </c>
      <c r="B2383" s="11">
        <v>141.87610095536988</v>
      </c>
      <c r="C2383" s="11">
        <v>-93.371100955369883</v>
      </c>
    </row>
    <row r="2384" spans="1:3" x14ac:dyDescent="0.25">
      <c r="A2384" s="11">
        <v>2359</v>
      </c>
      <c r="B2384" s="11">
        <v>140.59865140432623</v>
      </c>
      <c r="C2384" s="11">
        <v>-92.798651404326236</v>
      </c>
    </row>
    <row r="2385" spans="1:3" x14ac:dyDescent="0.25">
      <c r="A2385" s="11">
        <v>2360</v>
      </c>
      <c r="B2385" s="11">
        <v>136.73172516936251</v>
      </c>
      <c r="C2385" s="11">
        <v>-91.681725169362508</v>
      </c>
    </row>
    <row r="2386" spans="1:3" x14ac:dyDescent="0.25">
      <c r="A2386" s="11">
        <v>2361</v>
      </c>
      <c r="B2386" s="11">
        <v>141.5418509976532</v>
      </c>
      <c r="C2386" s="11">
        <v>-94.286850997653204</v>
      </c>
    </row>
    <row r="2387" spans="1:3" x14ac:dyDescent="0.25">
      <c r="A2387" s="11">
        <v>2362</v>
      </c>
      <c r="B2387" s="11">
        <v>143.41480334692773</v>
      </c>
      <c r="C2387" s="11">
        <v>-95.979803346927724</v>
      </c>
    </row>
    <row r="2388" spans="1:3" x14ac:dyDescent="0.25">
      <c r="A2388" s="11">
        <v>2363</v>
      </c>
      <c r="B2388" s="11">
        <v>138.31845198013255</v>
      </c>
      <c r="C2388" s="11">
        <v>-93.323451980132546</v>
      </c>
    </row>
    <row r="2389" spans="1:3" x14ac:dyDescent="0.25">
      <c r="A2389" s="11">
        <v>2364</v>
      </c>
      <c r="B2389" s="11">
        <v>134.43423695425247</v>
      </c>
      <c r="C2389" s="11">
        <v>-88.769236954252477</v>
      </c>
    </row>
    <row r="2390" spans="1:3" x14ac:dyDescent="0.25">
      <c r="A2390" s="11">
        <v>2365</v>
      </c>
      <c r="B2390" s="11">
        <v>137.39254117772197</v>
      </c>
      <c r="C2390" s="11">
        <v>-90.117541177721961</v>
      </c>
    </row>
    <row r="2391" spans="1:3" x14ac:dyDescent="0.25">
      <c r="A2391" s="11">
        <v>2366</v>
      </c>
      <c r="B2391" s="11">
        <v>138.31461002659557</v>
      </c>
      <c r="C2391" s="11">
        <v>-90.409610026595573</v>
      </c>
    </row>
    <row r="2392" spans="1:3" x14ac:dyDescent="0.25">
      <c r="A2392" s="11">
        <v>2367</v>
      </c>
      <c r="B2392" s="11">
        <v>138.33766174781738</v>
      </c>
      <c r="C2392" s="11">
        <v>-90.322661747817378</v>
      </c>
    </row>
    <row r="2393" spans="1:3" x14ac:dyDescent="0.25">
      <c r="A2393" s="11">
        <v>2368</v>
      </c>
      <c r="B2393" s="11">
        <v>136.41668497933071</v>
      </c>
      <c r="C2393" s="11">
        <v>-91.941684979330716</v>
      </c>
    </row>
    <row r="2394" spans="1:3" x14ac:dyDescent="0.25">
      <c r="A2394" s="11">
        <v>2369</v>
      </c>
      <c r="B2394" s="11">
        <v>136.60109874910543</v>
      </c>
      <c r="C2394" s="11">
        <v>-91.961098749105432</v>
      </c>
    </row>
    <row r="2395" spans="1:3" x14ac:dyDescent="0.25">
      <c r="A2395" s="11">
        <v>2370</v>
      </c>
      <c r="B2395" s="11">
        <v>138.27426951445733</v>
      </c>
      <c r="C2395" s="11">
        <v>-93.019269514457335</v>
      </c>
    </row>
    <row r="2396" spans="1:3" x14ac:dyDescent="0.25">
      <c r="A2396" s="11">
        <v>2371</v>
      </c>
      <c r="B2396" s="11">
        <v>134.52260188560285</v>
      </c>
      <c r="C2396" s="11">
        <v>-90.587601885602851</v>
      </c>
    </row>
    <row r="2397" spans="1:3" x14ac:dyDescent="0.25">
      <c r="A2397" s="11">
        <v>2372</v>
      </c>
      <c r="B2397" s="11">
        <v>132.95700581928619</v>
      </c>
      <c r="C2397" s="11">
        <v>-91.062005819286185</v>
      </c>
    </row>
    <row r="2398" spans="1:3" x14ac:dyDescent="0.25">
      <c r="A2398" s="11">
        <v>2373</v>
      </c>
      <c r="B2398" s="11">
        <v>132.41913232410991</v>
      </c>
      <c r="C2398" s="11">
        <v>-91.694132324109916</v>
      </c>
    </row>
    <row r="2399" spans="1:3" x14ac:dyDescent="0.25">
      <c r="A2399" s="11">
        <v>2374</v>
      </c>
      <c r="B2399" s="11">
        <v>136.4608674450059</v>
      </c>
      <c r="C2399" s="11">
        <v>-94.395867445005905</v>
      </c>
    </row>
    <row r="2400" spans="1:3" x14ac:dyDescent="0.25">
      <c r="A2400" s="11">
        <v>2375</v>
      </c>
      <c r="B2400" s="11">
        <v>132.23663953110366</v>
      </c>
      <c r="C2400" s="11">
        <v>-91.881639531103673</v>
      </c>
    </row>
    <row r="2401" spans="1:3" x14ac:dyDescent="0.25">
      <c r="A2401" s="11">
        <v>2376</v>
      </c>
      <c r="B2401" s="11">
        <v>128.85764139533561</v>
      </c>
      <c r="C2401" s="11">
        <v>-88.472641395335614</v>
      </c>
    </row>
    <row r="2402" spans="1:3" x14ac:dyDescent="0.25">
      <c r="A2402" s="11">
        <v>2377</v>
      </c>
      <c r="B2402" s="11">
        <v>117.44703939052469</v>
      </c>
      <c r="C2402" s="11">
        <v>-78.517039390524701</v>
      </c>
    </row>
    <row r="2403" spans="1:3" x14ac:dyDescent="0.25">
      <c r="A2403" s="11">
        <v>2378</v>
      </c>
      <c r="B2403" s="11">
        <v>115.91794188280929</v>
      </c>
      <c r="C2403" s="11">
        <v>-76.622941882809286</v>
      </c>
    </row>
    <row r="2404" spans="1:3" x14ac:dyDescent="0.25">
      <c r="A2404" s="11">
        <v>2379</v>
      </c>
      <c r="B2404" s="11">
        <v>116.46349928505951</v>
      </c>
      <c r="C2404" s="11">
        <v>-76.823499285059512</v>
      </c>
    </row>
    <row r="2405" spans="1:3" x14ac:dyDescent="0.25">
      <c r="A2405" s="11">
        <v>2380</v>
      </c>
      <c r="B2405" s="11">
        <v>119.04337108513714</v>
      </c>
      <c r="C2405" s="11">
        <v>-79.268371085137147</v>
      </c>
    </row>
    <row r="2406" spans="1:3" x14ac:dyDescent="0.25">
      <c r="A2406" s="11">
        <v>2381</v>
      </c>
      <c r="B2406" s="11">
        <v>116.80351217308166</v>
      </c>
      <c r="C2406" s="11">
        <v>-78.093512173081649</v>
      </c>
    </row>
    <row r="2407" spans="1:3" x14ac:dyDescent="0.25">
      <c r="A2407" s="11">
        <v>2382</v>
      </c>
      <c r="B2407" s="11">
        <v>116.8111960801556</v>
      </c>
      <c r="C2407" s="11">
        <v>-77.891196080155595</v>
      </c>
    </row>
    <row r="2408" spans="1:3" x14ac:dyDescent="0.25">
      <c r="A2408" s="11">
        <v>2383</v>
      </c>
      <c r="B2408" s="11">
        <v>113.65118929599501</v>
      </c>
      <c r="C2408" s="11">
        <v>-78.036189295995001</v>
      </c>
    </row>
    <row r="2409" spans="1:3" x14ac:dyDescent="0.25">
      <c r="A2409" s="11">
        <v>2384</v>
      </c>
      <c r="B2409" s="11">
        <v>112.61962477131766</v>
      </c>
      <c r="C2409" s="11">
        <v>-76.999624771317656</v>
      </c>
    </row>
    <row r="2410" spans="1:3" x14ac:dyDescent="0.25">
      <c r="A2410" s="11">
        <v>2385</v>
      </c>
      <c r="B2410" s="11">
        <v>115.57984997155563</v>
      </c>
      <c r="C2410" s="11">
        <v>-79.874849971555633</v>
      </c>
    </row>
    <row r="2411" spans="1:3" x14ac:dyDescent="0.25">
      <c r="A2411" s="11">
        <v>2386</v>
      </c>
      <c r="B2411" s="11">
        <v>119.80984081576332</v>
      </c>
      <c r="C2411" s="11">
        <v>-83.629840815763316</v>
      </c>
    </row>
    <row r="2412" spans="1:3" x14ac:dyDescent="0.25">
      <c r="A2412" s="11">
        <v>2387</v>
      </c>
      <c r="B2412" s="11">
        <v>120.39189677661479</v>
      </c>
      <c r="C2412" s="11">
        <v>-83.446896776614778</v>
      </c>
    </row>
    <row r="2413" spans="1:3" x14ac:dyDescent="0.25">
      <c r="A2413" s="11">
        <v>2388</v>
      </c>
      <c r="B2413" s="11">
        <v>121.54448283770679</v>
      </c>
      <c r="C2413" s="11">
        <v>-83.719482837706792</v>
      </c>
    </row>
    <row r="2414" spans="1:3" x14ac:dyDescent="0.25">
      <c r="A2414" s="11">
        <v>2389</v>
      </c>
      <c r="B2414" s="11">
        <v>119.72723881471839</v>
      </c>
      <c r="C2414" s="11">
        <v>-80.952238814718385</v>
      </c>
    </row>
    <row r="2415" spans="1:3" x14ac:dyDescent="0.25">
      <c r="A2415" s="11">
        <v>2390</v>
      </c>
      <c r="B2415" s="11">
        <v>119.45830206713025</v>
      </c>
      <c r="C2415" s="11">
        <v>-80.593302067130253</v>
      </c>
    </row>
    <row r="2416" spans="1:3" x14ac:dyDescent="0.25">
      <c r="A2416" s="11">
        <v>2391</v>
      </c>
      <c r="B2416" s="11">
        <v>122.55491661793079</v>
      </c>
      <c r="C2416" s="11">
        <v>-82.354916617930783</v>
      </c>
    </row>
    <row r="2417" spans="1:3" x14ac:dyDescent="0.25">
      <c r="A2417" s="11">
        <v>2392</v>
      </c>
      <c r="B2417" s="11">
        <v>125.20394358167393</v>
      </c>
      <c r="C2417" s="11">
        <v>-84.123943581673927</v>
      </c>
    </row>
    <row r="2418" spans="1:3" x14ac:dyDescent="0.25">
      <c r="A2418" s="11">
        <v>2393</v>
      </c>
      <c r="B2418" s="11">
        <v>126.39879113167265</v>
      </c>
      <c r="C2418" s="11">
        <v>-84.343791131672646</v>
      </c>
    </row>
    <row r="2419" spans="1:3" x14ac:dyDescent="0.25">
      <c r="A2419" s="11">
        <v>2394</v>
      </c>
      <c r="B2419" s="11">
        <v>130.32334666969095</v>
      </c>
      <c r="C2419" s="11">
        <v>-87.178346669690939</v>
      </c>
    </row>
    <row r="2420" spans="1:3" x14ac:dyDescent="0.25">
      <c r="A2420" s="11">
        <v>2395</v>
      </c>
      <c r="B2420" s="11">
        <v>133.97128155304716</v>
      </c>
      <c r="C2420" s="11">
        <v>-89.916281553047156</v>
      </c>
    </row>
    <row r="2421" spans="1:3" x14ac:dyDescent="0.25">
      <c r="A2421" s="11">
        <v>2396</v>
      </c>
      <c r="B2421" s="11">
        <v>134.89911333222625</v>
      </c>
      <c r="C2421" s="11">
        <v>-91.154113332226245</v>
      </c>
    </row>
    <row r="2422" spans="1:3" x14ac:dyDescent="0.25">
      <c r="A2422" s="11">
        <v>2397</v>
      </c>
      <c r="B2422" s="11">
        <v>134.25558611478317</v>
      </c>
      <c r="C2422" s="11">
        <v>-90.640586114783162</v>
      </c>
    </row>
    <row r="2423" spans="1:3" x14ac:dyDescent="0.25">
      <c r="A2423" s="11">
        <v>2398</v>
      </c>
      <c r="B2423" s="11">
        <v>130.58075755666817</v>
      </c>
      <c r="C2423" s="11">
        <v>-87.695757556668184</v>
      </c>
    </row>
    <row r="2424" spans="1:3" x14ac:dyDescent="0.25">
      <c r="A2424" s="11">
        <v>2399</v>
      </c>
      <c r="B2424" s="11">
        <v>131.75639533898203</v>
      </c>
      <c r="C2424" s="11">
        <v>-89.356395338982026</v>
      </c>
    </row>
    <row r="2425" spans="1:3" x14ac:dyDescent="0.25">
      <c r="A2425" s="11">
        <v>2400</v>
      </c>
      <c r="B2425" s="11">
        <v>131.90431055015549</v>
      </c>
      <c r="C2425" s="11">
        <v>-88.954310550155483</v>
      </c>
    </row>
    <row r="2426" spans="1:3" x14ac:dyDescent="0.25">
      <c r="A2426" s="11">
        <v>2401</v>
      </c>
      <c r="B2426" s="11">
        <v>131.91199445722944</v>
      </c>
      <c r="C2426" s="11">
        <v>-88.851994457229438</v>
      </c>
    </row>
    <row r="2427" spans="1:3" x14ac:dyDescent="0.25">
      <c r="A2427" s="11">
        <v>2402</v>
      </c>
      <c r="B2427" s="11">
        <v>129.79123610482014</v>
      </c>
      <c r="C2427" s="11">
        <v>-86.96623610482014</v>
      </c>
    </row>
    <row r="2428" spans="1:3" x14ac:dyDescent="0.25">
      <c r="A2428" s="11">
        <v>2403</v>
      </c>
      <c r="B2428" s="11">
        <v>129.0324502812679</v>
      </c>
      <c r="C2428" s="11">
        <v>-87.122450281267902</v>
      </c>
    </row>
    <row r="2429" spans="1:3" x14ac:dyDescent="0.25">
      <c r="A2429" s="11">
        <v>2404</v>
      </c>
      <c r="B2429" s="11">
        <v>126.8675094631834</v>
      </c>
      <c r="C2429" s="11">
        <v>-84.437509463183403</v>
      </c>
    </row>
    <row r="2430" spans="1:3" x14ac:dyDescent="0.25">
      <c r="A2430" s="11">
        <v>2405</v>
      </c>
      <c r="B2430" s="11">
        <v>130.52504923038205</v>
      </c>
      <c r="C2430" s="11">
        <v>-87.365049230382056</v>
      </c>
    </row>
    <row r="2431" spans="1:3" x14ac:dyDescent="0.25">
      <c r="A2431" s="11">
        <v>2406</v>
      </c>
      <c r="B2431" s="11">
        <v>133.46990661647214</v>
      </c>
      <c r="C2431" s="11">
        <v>-89.754906616472141</v>
      </c>
    </row>
    <row r="2432" spans="1:3" x14ac:dyDescent="0.25">
      <c r="A2432" s="11">
        <v>2407</v>
      </c>
      <c r="B2432" s="11">
        <v>132.34229325337046</v>
      </c>
      <c r="C2432" s="11">
        <v>-87.607293253370457</v>
      </c>
    </row>
    <row r="2433" spans="1:3" x14ac:dyDescent="0.25">
      <c r="A2433" s="11">
        <v>2408</v>
      </c>
      <c r="B2433" s="11">
        <v>133.54290373367462</v>
      </c>
      <c r="C2433" s="11">
        <v>-88.03290373367463</v>
      </c>
    </row>
    <row r="2434" spans="1:3" x14ac:dyDescent="0.25">
      <c r="A2434" s="11">
        <v>2409</v>
      </c>
      <c r="B2434" s="11">
        <v>131.0494758881789</v>
      </c>
      <c r="C2434" s="11">
        <v>-87.609475888178906</v>
      </c>
    </row>
    <row r="2435" spans="1:3" x14ac:dyDescent="0.25">
      <c r="A2435" s="11">
        <v>2410</v>
      </c>
      <c r="B2435" s="11">
        <v>132.7245676302993</v>
      </c>
      <c r="C2435" s="11">
        <v>-87.394567630299306</v>
      </c>
    </row>
    <row r="2436" spans="1:3" x14ac:dyDescent="0.25">
      <c r="A2436" s="11">
        <v>2411</v>
      </c>
      <c r="B2436" s="11">
        <v>129.80660391896802</v>
      </c>
      <c r="C2436" s="11">
        <v>-85.226603918968024</v>
      </c>
    </row>
    <row r="2437" spans="1:3" x14ac:dyDescent="0.25">
      <c r="A2437" s="11">
        <v>2412</v>
      </c>
      <c r="B2437" s="11">
        <v>124.2991635237167</v>
      </c>
      <c r="C2437" s="11">
        <v>-83.294163523716691</v>
      </c>
    </row>
    <row r="2438" spans="1:3" x14ac:dyDescent="0.25">
      <c r="A2438" s="11">
        <v>2413</v>
      </c>
      <c r="B2438" s="11">
        <v>122.01320116921754</v>
      </c>
      <c r="C2438" s="11">
        <v>-81.348201169217532</v>
      </c>
    </row>
    <row r="2439" spans="1:3" x14ac:dyDescent="0.25">
      <c r="A2439" s="11">
        <v>2414</v>
      </c>
      <c r="B2439" s="11">
        <v>121.63476874582567</v>
      </c>
      <c r="C2439" s="11">
        <v>-80.93976874582566</v>
      </c>
    </row>
    <row r="2440" spans="1:3" x14ac:dyDescent="0.25">
      <c r="A2440" s="11">
        <v>2415</v>
      </c>
      <c r="B2440" s="11">
        <v>122.97945248376635</v>
      </c>
      <c r="C2440" s="11">
        <v>-81.379452483766357</v>
      </c>
    </row>
    <row r="2441" spans="1:3" x14ac:dyDescent="0.25">
      <c r="A2441" s="11">
        <v>2416</v>
      </c>
      <c r="B2441" s="11">
        <v>123.47698546680439</v>
      </c>
      <c r="C2441" s="11">
        <v>-81.246985466804404</v>
      </c>
    </row>
    <row r="2442" spans="1:3" x14ac:dyDescent="0.25">
      <c r="A2442" s="11">
        <v>2417</v>
      </c>
      <c r="B2442" s="11">
        <v>119.89628477034522</v>
      </c>
      <c r="C2442" s="11">
        <v>-78.351284770345217</v>
      </c>
    </row>
    <row r="2443" spans="1:3" x14ac:dyDescent="0.25">
      <c r="A2443" s="11">
        <v>2418</v>
      </c>
      <c r="B2443" s="11">
        <v>115.19181266432132</v>
      </c>
      <c r="C2443" s="11">
        <v>-75.321812664321328</v>
      </c>
    </row>
    <row r="2444" spans="1:3" x14ac:dyDescent="0.25">
      <c r="A2444" s="11">
        <v>2419</v>
      </c>
      <c r="B2444" s="11">
        <v>115.38775229470696</v>
      </c>
      <c r="C2444" s="11">
        <v>-75.177752294706949</v>
      </c>
    </row>
    <row r="2445" spans="1:3" x14ac:dyDescent="0.25">
      <c r="A2445" s="11">
        <v>2420</v>
      </c>
      <c r="B2445" s="11">
        <v>116.70746333465732</v>
      </c>
      <c r="C2445" s="11">
        <v>-73.792463334657327</v>
      </c>
    </row>
    <row r="2446" spans="1:3" x14ac:dyDescent="0.25">
      <c r="A2446" s="11">
        <v>2421</v>
      </c>
      <c r="B2446" s="11">
        <v>115.98325509293784</v>
      </c>
      <c r="C2446" s="11">
        <v>-72.678255092937832</v>
      </c>
    </row>
    <row r="2447" spans="1:3" x14ac:dyDescent="0.25">
      <c r="A2447" s="11">
        <v>2422</v>
      </c>
      <c r="B2447" s="11">
        <v>115.18220778047889</v>
      </c>
      <c r="C2447" s="11">
        <v>-72.29220778047889</v>
      </c>
    </row>
    <row r="2448" spans="1:3" x14ac:dyDescent="0.25">
      <c r="A2448" s="11">
        <v>2423</v>
      </c>
      <c r="B2448" s="11">
        <v>114.90366614904832</v>
      </c>
      <c r="C2448" s="11">
        <v>-67.683666149048321</v>
      </c>
    </row>
    <row r="2449" spans="1:3" x14ac:dyDescent="0.25">
      <c r="A2449" s="11">
        <v>2424</v>
      </c>
      <c r="B2449" s="11">
        <v>114.92479689350168</v>
      </c>
      <c r="C2449" s="11">
        <v>-67.264796893501682</v>
      </c>
    </row>
    <row r="2450" spans="1:3" x14ac:dyDescent="0.25">
      <c r="A2450" s="11">
        <v>2425</v>
      </c>
      <c r="B2450" s="11">
        <v>113.35343789687957</v>
      </c>
      <c r="C2450" s="11">
        <v>-62.913437896879572</v>
      </c>
    </row>
    <row r="2451" spans="1:3" x14ac:dyDescent="0.25">
      <c r="A2451" s="11">
        <v>2426</v>
      </c>
      <c r="B2451" s="11">
        <v>113.62813757477316</v>
      </c>
      <c r="C2451" s="11">
        <v>-62.273137574773166</v>
      </c>
    </row>
    <row r="2452" spans="1:3" x14ac:dyDescent="0.25">
      <c r="A2452" s="11">
        <v>2427</v>
      </c>
      <c r="B2452" s="11">
        <v>111.80320964471082</v>
      </c>
      <c r="C2452" s="11">
        <v>-61.08320964471082</v>
      </c>
    </row>
    <row r="2453" spans="1:3" x14ac:dyDescent="0.25">
      <c r="A2453" s="11">
        <v>2428</v>
      </c>
      <c r="B2453" s="11">
        <v>111.72060764366589</v>
      </c>
      <c r="C2453" s="11">
        <v>-61.695607643665888</v>
      </c>
    </row>
    <row r="2454" spans="1:3" x14ac:dyDescent="0.25">
      <c r="A2454" s="11">
        <v>2429</v>
      </c>
      <c r="B2454" s="11">
        <v>111.0828433565283</v>
      </c>
      <c r="C2454" s="11">
        <v>-61.027843356528301</v>
      </c>
    </row>
    <row r="2455" spans="1:3" x14ac:dyDescent="0.25">
      <c r="A2455" s="11">
        <v>2430</v>
      </c>
      <c r="B2455" s="11">
        <v>113.5359306898858</v>
      </c>
      <c r="C2455" s="11">
        <v>-63.000930689885806</v>
      </c>
    </row>
    <row r="2456" spans="1:3" x14ac:dyDescent="0.25">
      <c r="A2456" s="11">
        <v>2431</v>
      </c>
      <c r="B2456" s="11">
        <v>113.8240772051588</v>
      </c>
      <c r="C2456" s="11">
        <v>-62.109077205158798</v>
      </c>
    </row>
    <row r="2457" spans="1:3" x14ac:dyDescent="0.25">
      <c r="A2457" s="11">
        <v>2432</v>
      </c>
      <c r="B2457" s="11">
        <v>116.03127951215001</v>
      </c>
      <c r="C2457" s="11">
        <v>-62.486279512150006</v>
      </c>
    </row>
    <row r="2458" spans="1:3" x14ac:dyDescent="0.25">
      <c r="A2458" s="11">
        <v>2433</v>
      </c>
      <c r="B2458" s="11">
        <v>116.15806397887012</v>
      </c>
      <c r="C2458" s="11">
        <v>-61.563063978870119</v>
      </c>
    </row>
    <row r="2459" spans="1:3" x14ac:dyDescent="0.25">
      <c r="A2459" s="11">
        <v>2434</v>
      </c>
      <c r="B2459" s="11">
        <v>114.89982419551136</v>
      </c>
      <c r="C2459" s="11">
        <v>-62.469824195511357</v>
      </c>
    </row>
    <row r="2460" spans="1:3" x14ac:dyDescent="0.25">
      <c r="A2460" s="11">
        <v>2435</v>
      </c>
      <c r="B2460" s="11">
        <v>115.47803820282584</v>
      </c>
      <c r="C2460" s="11">
        <v>-60.758038202825844</v>
      </c>
    </row>
    <row r="2461" spans="1:3" x14ac:dyDescent="0.25">
      <c r="A2461" s="11">
        <v>2436</v>
      </c>
      <c r="B2461" s="11">
        <v>116.55954812348385</v>
      </c>
      <c r="C2461" s="11">
        <v>-61.359548123483847</v>
      </c>
    </row>
    <row r="2462" spans="1:3" x14ac:dyDescent="0.25">
      <c r="A2462" s="11">
        <v>2437</v>
      </c>
      <c r="B2462" s="11">
        <v>117.35099055210036</v>
      </c>
      <c r="C2462" s="11">
        <v>-63.105990552100359</v>
      </c>
    </row>
    <row r="2463" spans="1:3" x14ac:dyDescent="0.25">
      <c r="A2463" s="11">
        <v>2438</v>
      </c>
      <c r="B2463" s="11">
        <v>114.01041195170201</v>
      </c>
      <c r="C2463" s="11">
        <v>-58.400411951702011</v>
      </c>
    </row>
    <row r="2464" spans="1:3" x14ac:dyDescent="0.25">
      <c r="A2464" s="11">
        <v>2439</v>
      </c>
      <c r="B2464" s="11">
        <v>115.19181266432132</v>
      </c>
      <c r="C2464" s="11">
        <v>-59.176812664321318</v>
      </c>
    </row>
    <row r="2465" spans="1:3" x14ac:dyDescent="0.25">
      <c r="A2465" s="11">
        <v>2440</v>
      </c>
      <c r="B2465" s="11">
        <v>116.17535276978651</v>
      </c>
      <c r="C2465" s="11">
        <v>-59.280352769786511</v>
      </c>
    </row>
    <row r="2466" spans="1:3" x14ac:dyDescent="0.25">
      <c r="A2466" s="11">
        <v>2441</v>
      </c>
      <c r="B2466" s="11">
        <v>116.95719031456059</v>
      </c>
      <c r="C2466" s="11">
        <v>-61.917190314560592</v>
      </c>
    </row>
    <row r="2467" spans="1:3" x14ac:dyDescent="0.25">
      <c r="A2467" s="11">
        <v>2442</v>
      </c>
      <c r="B2467" s="11">
        <v>122.04969972781879</v>
      </c>
      <c r="C2467" s="11">
        <v>-65.364699727818788</v>
      </c>
    </row>
    <row r="2468" spans="1:3" x14ac:dyDescent="0.25">
      <c r="A2468" s="11">
        <v>2443</v>
      </c>
      <c r="B2468" s="11">
        <v>121.63284776905718</v>
      </c>
      <c r="C2468" s="11">
        <v>-66.792847769057175</v>
      </c>
    </row>
    <row r="2469" spans="1:3" x14ac:dyDescent="0.25">
      <c r="A2469" s="11">
        <v>2444</v>
      </c>
      <c r="B2469" s="11">
        <v>124.36447673384525</v>
      </c>
      <c r="C2469" s="11">
        <v>-68.249476733845256</v>
      </c>
    </row>
    <row r="2470" spans="1:3" x14ac:dyDescent="0.25">
      <c r="A2470" s="11">
        <v>2445</v>
      </c>
      <c r="B2470" s="11">
        <v>124.15316928931171</v>
      </c>
      <c r="C2470" s="11">
        <v>-69.508169289311695</v>
      </c>
    </row>
    <row r="2471" spans="1:3" x14ac:dyDescent="0.25">
      <c r="A2471" s="11">
        <v>2446</v>
      </c>
      <c r="B2471" s="11">
        <v>119.65808365105286</v>
      </c>
      <c r="C2471" s="11">
        <v>-66.388083651052852</v>
      </c>
    </row>
    <row r="2472" spans="1:3" x14ac:dyDescent="0.25">
      <c r="A2472" s="11">
        <v>2447</v>
      </c>
      <c r="B2472" s="11">
        <v>121.13147283248216</v>
      </c>
      <c r="C2472" s="11">
        <v>-68.446472832482158</v>
      </c>
    </row>
    <row r="2473" spans="1:3" x14ac:dyDescent="0.25">
      <c r="A2473" s="11">
        <v>2448</v>
      </c>
      <c r="B2473" s="11">
        <v>110.74859339881162</v>
      </c>
      <c r="C2473" s="11">
        <v>-61.198593398811624</v>
      </c>
    </row>
    <row r="2474" spans="1:3" x14ac:dyDescent="0.25">
      <c r="A2474" s="11">
        <v>2449</v>
      </c>
      <c r="B2474" s="11">
        <v>111.29415080106183</v>
      </c>
      <c r="C2474" s="11">
        <v>-61.03915080106183</v>
      </c>
    </row>
    <row r="2475" spans="1:3" x14ac:dyDescent="0.25">
      <c r="A2475" s="11">
        <v>2450</v>
      </c>
      <c r="B2475" s="11">
        <v>108.76230342019637</v>
      </c>
      <c r="C2475" s="11">
        <v>-59.907303420196378</v>
      </c>
    </row>
    <row r="2476" spans="1:3" x14ac:dyDescent="0.25">
      <c r="A2476" s="11">
        <v>2451</v>
      </c>
      <c r="B2476" s="11">
        <v>111.55732461834451</v>
      </c>
      <c r="C2476" s="11">
        <v>-63.242324618344512</v>
      </c>
    </row>
    <row r="2477" spans="1:3" x14ac:dyDescent="0.25">
      <c r="A2477" s="11">
        <v>2452</v>
      </c>
      <c r="B2477" s="11">
        <v>115.54527238972287</v>
      </c>
      <c r="C2477" s="11">
        <v>-67.030272389722867</v>
      </c>
    </row>
    <row r="2478" spans="1:3" x14ac:dyDescent="0.25">
      <c r="A2478" s="11">
        <v>2453</v>
      </c>
      <c r="B2478" s="11">
        <v>117.42014571576587</v>
      </c>
      <c r="C2478" s="11">
        <v>-65.730145715765872</v>
      </c>
    </row>
    <row r="2479" spans="1:3" x14ac:dyDescent="0.25">
      <c r="A2479" s="11">
        <v>2454</v>
      </c>
      <c r="B2479" s="11">
        <v>123.05821253127431</v>
      </c>
      <c r="C2479" s="11">
        <v>-68.038212531274297</v>
      </c>
    </row>
    <row r="2480" spans="1:3" x14ac:dyDescent="0.25">
      <c r="A2480" s="11">
        <v>2455</v>
      </c>
      <c r="B2480" s="11">
        <v>121.41193544068122</v>
      </c>
      <c r="C2480" s="11">
        <v>-65.186935440681225</v>
      </c>
    </row>
    <row r="2481" spans="1:3" x14ac:dyDescent="0.25">
      <c r="A2481" s="11">
        <v>2456</v>
      </c>
      <c r="B2481" s="11">
        <v>136.56075823696722</v>
      </c>
      <c r="C2481" s="11">
        <v>-76.555758236967222</v>
      </c>
    </row>
    <row r="2482" spans="1:3" x14ac:dyDescent="0.25">
      <c r="A2482" s="11">
        <v>2457</v>
      </c>
      <c r="B2482" s="11">
        <v>128.3831601335194</v>
      </c>
      <c r="C2482" s="11">
        <v>-72.773160133519397</v>
      </c>
    </row>
    <row r="2483" spans="1:3" x14ac:dyDescent="0.25">
      <c r="A2483" s="11">
        <v>2458</v>
      </c>
      <c r="B2483" s="11">
        <v>123.66908314365307</v>
      </c>
      <c r="C2483" s="11">
        <v>-68.889083143653068</v>
      </c>
    </row>
    <row r="2484" spans="1:3" x14ac:dyDescent="0.25">
      <c r="A2484" s="11">
        <v>2459</v>
      </c>
      <c r="B2484" s="11">
        <v>114.56749521456315</v>
      </c>
      <c r="C2484" s="11">
        <v>-62.092495214563151</v>
      </c>
    </row>
    <row r="2485" spans="1:3" x14ac:dyDescent="0.25">
      <c r="A2485" s="11">
        <v>2460</v>
      </c>
      <c r="B2485" s="11">
        <v>105.76942161489413</v>
      </c>
      <c r="C2485" s="11">
        <v>-55.609421614894131</v>
      </c>
    </row>
    <row r="2486" spans="1:3" x14ac:dyDescent="0.25">
      <c r="A2486" s="11">
        <v>2461</v>
      </c>
      <c r="B2486" s="11">
        <v>112.62154574808613</v>
      </c>
      <c r="C2486" s="11">
        <v>-60.041545748086136</v>
      </c>
    </row>
    <row r="2487" spans="1:3" x14ac:dyDescent="0.25">
      <c r="A2487" s="11">
        <v>2462</v>
      </c>
      <c r="B2487" s="11">
        <v>122.47423559365434</v>
      </c>
      <c r="C2487" s="11">
        <v>-69.689235593654345</v>
      </c>
    </row>
    <row r="2488" spans="1:3" x14ac:dyDescent="0.25">
      <c r="A2488" s="11">
        <v>2463</v>
      </c>
      <c r="B2488" s="11">
        <v>128.17761561929132</v>
      </c>
      <c r="C2488" s="11">
        <v>-76.082615619291317</v>
      </c>
    </row>
    <row r="2489" spans="1:3" x14ac:dyDescent="0.25">
      <c r="A2489" s="11">
        <v>2464</v>
      </c>
      <c r="B2489" s="11">
        <v>143.0997631568959</v>
      </c>
      <c r="C2489" s="11">
        <v>-92.304763156895902</v>
      </c>
    </row>
    <row r="2490" spans="1:3" x14ac:dyDescent="0.25">
      <c r="A2490" s="11">
        <v>2465</v>
      </c>
      <c r="B2490" s="11">
        <v>101.22246960388614</v>
      </c>
      <c r="C2490" s="11">
        <v>-64.087469603886149</v>
      </c>
    </row>
    <row r="2491" spans="1:3" x14ac:dyDescent="0.25">
      <c r="A2491" s="11">
        <v>2466</v>
      </c>
      <c r="B2491" s="11">
        <v>101.22631155742312</v>
      </c>
      <c r="C2491" s="11">
        <v>-64.326311557423111</v>
      </c>
    </row>
    <row r="2492" spans="1:3" x14ac:dyDescent="0.25">
      <c r="A2492" s="11">
        <v>2467</v>
      </c>
      <c r="B2492" s="11">
        <v>94.71996324255872</v>
      </c>
      <c r="C2492" s="11">
        <v>-60.064963242558719</v>
      </c>
    </row>
    <row r="2493" spans="1:3" x14ac:dyDescent="0.25">
      <c r="A2493" s="11">
        <v>2468</v>
      </c>
      <c r="B2493" s="11">
        <v>92.685648844731304</v>
      </c>
      <c r="C2493" s="11">
        <v>-58.765648844731302</v>
      </c>
    </row>
    <row r="2494" spans="1:3" x14ac:dyDescent="0.25">
      <c r="A2494" s="11">
        <v>2469</v>
      </c>
      <c r="B2494" s="11">
        <v>86.76135649071837</v>
      </c>
      <c r="C2494" s="11">
        <v>-54.616356490718367</v>
      </c>
    </row>
    <row r="2495" spans="1:3" x14ac:dyDescent="0.25">
      <c r="A2495" s="11">
        <v>2470</v>
      </c>
      <c r="B2495" s="11">
        <v>87.251205566682472</v>
      </c>
      <c r="C2495" s="11">
        <v>-55.19120556668247</v>
      </c>
    </row>
    <row r="2496" spans="1:3" x14ac:dyDescent="0.25">
      <c r="A2496" s="11">
        <v>2471</v>
      </c>
      <c r="B2496" s="11">
        <v>80.856273904390292</v>
      </c>
      <c r="C2496" s="11">
        <v>-50.066273904390293</v>
      </c>
    </row>
    <row r="2497" spans="1:3" x14ac:dyDescent="0.25">
      <c r="A2497" s="11">
        <v>2472</v>
      </c>
      <c r="B2497" s="11">
        <v>76.24016672971679</v>
      </c>
      <c r="C2497" s="11">
        <v>-46.250166729716796</v>
      </c>
    </row>
    <row r="2498" spans="1:3" x14ac:dyDescent="0.25">
      <c r="A2498" s="11">
        <v>2473</v>
      </c>
      <c r="B2498" s="11">
        <v>75.769527421437544</v>
      </c>
      <c r="C2498" s="11">
        <v>-46.584527421437542</v>
      </c>
    </row>
    <row r="2499" spans="1:3" x14ac:dyDescent="0.25">
      <c r="A2499" s="11">
        <v>2474</v>
      </c>
      <c r="B2499" s="11">
        <v>70.529102797005876</v>
      </c>
      <c r="C2499" s="11">
        <v>-42.254102797005878</v>
      </c>
    </row>
    <row r="2500" spans="1:3" x14ac:dyDescent="0.25">
      <c r="A2500" s="11">
        <v>2475</v>
      </c>
      <c r="B2500" s="11">
        <v>70.532944750542839</v>
      </c>
      <c r="C2500" s="11">
        <v>-42.412944750542835</v>
      </c>
    </row>
    <row r="2501" spans="1:3" x14ac:dyDescent="0.25">
      <c r="A2501" s="11">
        <v>2476</v>
      </c>
      <c r="B2501" s="11">
        <v>69.464881667264251</v>
      </c>
      <c r="C2501" s="11">
        <v>-41.079881667264246</v>
      </c>
    </row>
    <row r="2502" spans="1:3" x14ac:dyDescent="0.25">
      <c r="A2502" s="11">
        <v>2477</v>
      </c>
      <c r="B2502" s="11">
        <v>70.642440426346582</v>
      </c>
      <c r="C2502" s="11">
        <v>-41.152440426346587</v>
      </c>
    </row>
    <row r="2503" spans="1:3" x14ac:dyDescent="0.25">
      <c r="A2503" s="11">
        <v>2478</v>
      </c>
      <c r="B2503" s="11">
        <v>69.251653245962217</v>
      </c>
      <c r="C2503" s="11">
        <v>-39.526653245962216</v>
      </c>
    </row>
    <row r="2504" spans="1:3" x14ac:dyDescent="0.25">
      <c r="A2504" s="11">
        <v>2479</v>
      </c>
      <c r="B2504" s="11">
        <v>68.577390400223408</v>
      </c>
      <c r="C2504" s="11">
        <v>-38.257390400223407</v>
      </c>
    </row>
    <row r="2505" spans="1:3" x14ac:dyDescent="0.25">
      <c r="A2505" s="11">
        <v>2480</v>
      </c>
      <c r="B2505" s="11">
        <v>67.251916429967594</v>
      </c>
      <c r="C2505" s="11">
        <v>-37.41191642996759</v>
      </c>
    </row>
    <row r="2506" spans="1:3" x14ac:dyDescent="0.25">
      <c r="A2506" s="11">
        <v>2481</v>
      </c>
      <c r="B2506" s="11">
        <v>67.251916429967594</v>
      </c>
      <c r="C2506" s="11">
        <v>-37.336916429967594</v>
      </c>
    </row>
    <row r="2507" spans="1:3" x14ac:dyDescent="0.25">
      <c r="A2507" s="11">
        <v>2482</v>
      </c>
      <c r="B2507" s="11">
        <v>67.140499777395348</v>
      </c>
      <c r="C2507" s="11">
        <v>-37.550499777395345</v>
      </c>
    </row>
    <row r="2508" spans="1:3" x14ac:dyDescent="0.25">
      <c r="A2508" s="11">
        <v>2483</v>
      </c>
      <c r="B2508" s="11">
        <v>66.765909307540454</v>
      </c>
      <c r="C2508" s="11">
        <v>-38.730909307540458</v>
      </c>
    </row>
    <row r="2509" spans="1:3" x14ac:dyDescent="0.25">
      <c r="A2509" s="11">
        <v>2484</v>
      </c>
      <c r="B2509" s="11">
        <v>67.355649175465857</v>
      </c>
      <c r="C2509" s="11">
        <v>-38.345649175465851</v>
      </c>
    </row>
    <row r="2510" spans="1:3" x14ac:dyDescent="0.25">
      <c r="A2510" s="11">
        <v>2485</v>
      </c>
      <c r="B2510" s="11">
        <v>67.444014106816255</v>
      </c>
      <c r="C2510" s="11">
        <v>-39.464014106816251</v>
      </c>
    </row>
    <row r="2511" spans="1:3" x14ac:dyDescent="0.25">
      <c r="A2511" s="11">
        <v>2486</v>
      </c>
      <c r="B2511" s="11">
        <v>66.700596097411903</v>
      </c>
      <c r="C2511" s="11">
        <v>-39.800596097411905</v>
      </c>
    </row>
    <row r="2512" spans="1:3" x14ac:dyDescent="0.25">
      <c r="A2512" s="11">
        <v>2487</v>
      </c>
      <c r="B2512" s="11">
        <v>66.529629165016587</v>
      </c>
      <c r="C2512" s="11">
        <v>-40.209629165016587</v>
      </c>
    </row>
    <row r="2513" spans="1:3" x14ac:dyDescent="0.25">
      <c r="A2513" s="11">
        <v>2488</v>
      </c>
      <c r="B2513" s="11">
        <v>66.352899302315819</v>
      </c>
      <c r="C2513" s="11">
        <v>-39.707899302315823</v>
      </c>
    </row>
    <row r="2514" spans="1:3" x14ac:dyDescent="0.25">
      <c r="A2514" s="11">
        <v>2489</v>
      </c>
      <c r="B2514" s="11">
        <v>65.985992739534851</v>
      </c>
      <c r="C2514" s="11">
        <v>-40.41599273953485</v>
      </c>
    </row>
    <row r="2515" spans="1:3" x14ac:dyDescent="0.25">
      <c r="A2515" s="11">
        <v>2490</v>
      </c>
      <c r="B2515" s="11">
        <v>65.557614920162337</v>
      </c>
      <c r="C2515" s="11">
        <v>-39.152614920162335</v>
      </c>
    </row>
    <row r="2516" spans="1:3" x14ac:dyDescent="0.25">
      <c r="A2516" s="11">
        <v>2491</v>
      </c>
      <c r="B2516" s="11">
        <v>67.691820109951038</v>
      </c>
      <c r="C2516" s="11">
        <v>-41.466820109951037</v>
      </c>
    </row>
    <row r="2517" spans="1:3" x14ac:dyDescent="0.25">
      <c r="A2517" s="11">
        <v>2492</v>
      </c>
      <c r="B2517" s="11">
        <v>69.551325621846161</v>
      </c>
      <c r="C2517" s="11">
        <v>-43.016325621846164</v>
      </c>
    </row>
    <row r="2518" spans="1:3" x14ac:dyDescent="0.25">
      <c r="A2518" s="11">
        <v>2493</v>
      </c>
      <c r="B2518" s="11">
        <v>70.00467613920901</v>
      </c>
      <c r="C2518" s="11">
        <v>-43.664676139209007</v>
      </c>
    </row>
    <row r="2519" spans="1:3" x14ac:dyDescent="0.25">
      <c r="A2519" s="11">
        <v>2494</v>
      </c>
      <c r="B2519" s="11">
        <v>70.744252195076385</v>
      </c>
      <c r="C2519" s="11">
        <v>-43.899252195076386</v>
      </c>
    </row>
    <row r="2520" spans="1:3" x14ac:dyDescent="0.25">
      <c r="A2520" s="11">
        <v>2495</v>
      </c>
      <c r="B2520" s="11">
        <v>71.349359877149681</v>
      </c>
      <c r="C2520" s="11">
        <v>-43.344359877149685</v>
      </c>
    </row>
    <row r="2521" spans="1:3" x14ac:dyDescent="0.25">
      <c r="A2521" s="11">
        <v>2496</v>
      </c>
      <c r="B2521" s="11">
        <v>71.616375647969335</v>
      </c>
      <c r="C2521" s="11">
        <v>-42.181375647969332</v>
      </c>
    </row>
    <row r="2522" spans="1:3" x14ac:dyDescent="0.25">
      <c r="A2522" s="11">
        <v>2497</v>
      </c>
      <c r="B2522" s="11">
        <v>71.735476207615505</v>
      </c>
      <c r="C2522" s="11">
        <v>-40.010476207615504</v>
      </c>
    </row>
    <row r="2523" spans="1:3" x14ac:dyDescent="0.25">
      <c r="A2523" s="11">
        <v>2498</v>
      </c>
      <c r="B2523" s="11">
        <v>71.458855552953423</v>
      </c>
      <c r="C2523" s="11">
        <v>-37.763855552953423</v>
      </c>
    </row>
    <row r="2524" spans="1:3" x14ac:dyDescent="0.25">
      <c r="A2524" s="11">
        <v>2499</v>
      </c>
      <c r="B2524" s="11">
        <v>71.455013599416446</v>
      </c>
      <c r="C2524" s="11">
        <v>-38.510013599416446</v>
      </c>
    </row>
    <row r="2525" spans="1:3" x14ac:dyDescent="0.25">
      <c r="A2525" s="11">
        <v>2500</v>
      </c>
      <c r="B2525" s="11">
        <v>71.718187416699124</v>
      </c>
      <c r="C2525" s="11">
        <v>-37.943187416699125</v>
      </c>
    </row>
    <row r="2526" spans="1:3" x14ac:dyDescent="0.25">
      <c r="A2526" s="11">
        <v>2501</v>
      </c>
      <c r="B2526" s="11">
        <v>72.273349702791791</v>
      </c>
      <c r="C2526" s="11">
        <v>-38.253349702791787</v>
      </c>
    </row>
    <row r="2527" spans="1:3" x14ac:dyDescent="0.25">
      <c r="A2527" s="11">
        <v>2502</v>
      </c>
      <c r="B2527" s="11">
        <v>71.731634254078529</v>
      </c>
      <c r="C2527" s="11">
        <v>-38.166634254078531</v>
      </c>
    </row>
    <row r="2528" spans="1:3" x14ac:dyDescent="0.25">
      <c r="A2528" s="11">
        <v>2503</v>
      </c>
      <c r="B2528" s="11">
        <v>71.770053789448269</v>
      </c>
      <c r="C2528" s="11">
        <v>-36.71505378944827</v>
      </c>
    </row>
    <row r="2529" spans="1:3" x14ac:dyDescent="0.25">
      <c r="A2529" s="11">
        <v>2504</v>
      </c>
      <c r="B2529" s="11">
        <v>71.994808071361206</v>
      </c>
      <c r="C2529" s="11">
        <v>-37.284808071361205</v>
      </c>
    </row>
    <row r="2530" spans="1:3" x14ac:dyDescent="0.25">
      <c r="A2530" s="11">
        <v>2505</v>
      </c>
      <c r="B2530" s="11">
        <v>72.027464676425495</v>
      </c>
      <c r="C2530" s="11">
        <v>-37.707464676425495</v>
      </c>
    </row>
    <row r="2531" spans="1:3" x14ac:dyDescent="0.25">
      <c r="A2531" s="11">
        <v>2506</v>
      </c>
      <c r="B2531" s="11">
        <v>72.027464676425495</v>
      </c>
      <c r="C2531" s="11">
        <v>-37.867464676425499</v>
      </c>
    </row>
    <row r="2532" spans="1:3" x14ac:dyDescent="0.25">
      <c r="A2532" s="11">
        <v>2507</v>
      </c>
      <c r="B2532" s="11">
        <v>72.027464676425495</v>
      </c>
      <c r="C2532" s="11">
        <v>-37.657464676425498</v>
      </c>
    </row>
    <row r="2533" spans="1:3" x14ac:dyDescent="0.25">
      <c r="A2533" s="11">
        <v>2508</v>
      </c>
      <c r="B2533" s="11">
        <v>73.03405650311251</v>
      </c>
      <c r="C2533" s="11">
        <v>-38.779056503112507</v>
      </c>
    </row>
    <row r="2534" spans="1:3" x14ac:dyDescent="0.25">
      <c r="A2534" s="11">
        <v>2509</v>
      </c>
      <c r="B2534" s="11">
        <v>73.107053620315014</v>
      </c>
      <c r="C2534" s="11">
        <v>-39.972053620315016</v>
      </c>
    </row>
    <row r="2535" spans="1:3" x14ac:dyDescent="0.25">
      <c r="A2535" s="11">
        <v>2510</v>
      </c>
      <c r="B2535" s="11">
        <v>73.906179956005474</v>
      </c>
      <c r="C2535" s="11">
        <v>-38.996179956005477</v>
      </c>
    </row>
    <row r="2536" spans="1:3" x14ac:dyDescent="0.25">
      <c r="A2536" s="11">
        <v>2511</v>
      </c>
      <c r="B2536" s="11">
        <v>72.805460267662596</v>
      </c>
      <c r="C2536" s="11">
        <v>-37.730460267662593</v>
      </c>
    </row>
    <row r="2537" spans="1:3" x14ac:dyDescent="0.25">
      <c r="A2537" s="11">
        <v>2512</v>
      </c>
      <c r="B2537" s="11">
        <v>73.189655621359933</v>
      </c>
      <c r="C2537" s="11">
        <v>-39.769655621359931</v>
      </c>
    </row>
    <row r="2538" spans="1:3" x14ac:dyDescent="0.25">
      <c r="A2538" s="11">
        <v>2513</v>
      </c>
      <c r="B2538" s="11">
        <v>72.642177242341234</v>
      </c>
      <c r="C2538" s="11">
        <v>-42.827177242341236</v>
      </c>
    </row>
    <row r="2539" spans="1:3" x14ac:dyDescent="0.25">
      <c r="A2539" s="11">
        <v>2514</v>
      </c>
      <c r="B2539" s="11">
        <v>72.484657147325322</v>
      </c>
      <c r="C2539" s="11">
        <v>-42.714657147325326</v>
      </c>
    </row>
    <row r="2540" spans="1:3" x14ac:dyDescent="0.25">
      <c r="A2540" s="11">
        <v>2515</v>
      </c>
      <c r="B2540" s="11">
        <v>71.866102627872607</v>
      </c>
      <c r="C2540" s="11">
        <v>-44.726102627872606</v>
      </c>
    </row>
    <row r="2541" spans="1:3" x14ac:dyDescent="0.25">
      <c r="A2541" s="11">
        <v>2516</v>
      </c>
      <c r="B2541" s="11">
        <v>71.341675970075741</v>
      </c>
      <c r="C2541" s="11">
        <v>-45.071675970075745</v>
      </c>
    </row>
    <row r="2542" spans="1:3" x14ac:dyDescent="0.25">
      <c r="A2542" s="11">
        <v>2517</v>
      </c>
      <c r="B2542" s="11">
        <v>72.457763472566512</v>
      </c>
      <c r="C2542" s="11">
        <v>-45.622763472566511</v>
      </c>
    </row>
    <row r="2543" spans="1:3" x14ac:dyDescent="0.25">
      <c r="A2543" s="11">
        <v>2518</v>
      </c>
      <c r="B2543" s="11">
        <v>72.248377004801455</v>
      </c>
      <c r="C2543" s="11">
        <v>-46.098377004801456</v>
      </c>
    </row>
    <row r="2544" spans="1:3" x14ac:dyDescent="0.25">
      <c r="A2544" s="11">
        <v>2519</v>
      </c>
      <c r="B2544" s="11">
        <v>70.367740748453002</v>
      </c>
      <c r="C2544" s="11">
        <v>-45.902740748452999</v>
      </c>
    </row>
    <row r="2545" spans="1:3" x14ac:dyDescent="0.25">
      <c r="A2545" s="11">
        <v>2520</v>
      </c>
      <c r="B2545" s="11">
        <v>70.427291028276073</v>
      </c>
      <c r="C2545" s="11">
        <v>-46.402291028276075</v>
      </c>
    </row>
    <row r="2546" spans="1:3" x14ac:dyDescent="0.25">
      <c r="A2546" s="11">
        <v>2521</v>
      </c>
      <c r="B2546" s="11">
        <v>69.860602881572504</v>
      </c>
      <c r="C2546" s="11">
        <v>-45.575602881572507</v>
      </c>
    </row>
    <row r="2547" spans="1:3" x14ac:dyDescent="0.25">
      <c r="A2547" s="11">
        <v>2522</v>
      </c>
      <c r="B2547" s="11">
        <v>70.012360046282964</v>
      </c>
      <c r="C2547" s="11">
        <v>-45.542360046282965</v>
      </c>
    </row>
    <row r="2548" spans="1:3" x14ac:dyDescent="0.25">
      <c r="A2548" s="11">
        <v>2523</v>
      </c>
      <c r="B2548" s="11">
        <v>71.164946107374959</v>
      </c>
      <c r="C2548" s="11">
        <v>-45.724946107374961</v>
      </c>
    </row>
    <row r="2549" spans="1:3" x14ac:dyDescent="0.25">
      <c r="A2549" s="11">
        <v>2524</v>
      </c>
      <c r="B2549" s="11">
        <v>71.941020721843586</v>
      </c>
      <c r="C2549" s="11">
        <v>-46.366020721843583</v>
      </c>
    </row>
    <row r="2550" spans="1:3" x14ac:dyDescent="0.25">
      <c r="A2550" s="11">
        <v>2525</v>
      </c>
      <c r="B2550" s="11">
        <v>73.789000373127777</v>
      </c>
      <c r="C2550" s="11">
        <v>-46.799000373127782</v>
      </c>
    </row>
    <row r="2551" spans="1:3" x14ac:dyDescent="0.25">
      <c r="A2551" s="11">
        <v>2526</v>
      </c>
      <c r="B2551" s="11">
        <v>55.779948104748328</v>
      </c>
      <c r="C2551" s="11">
        <v>-29.374948104748327</v>
      </c>
    </row>
    <row r="2552" spans="1:3" x14ac:dyDescent="0.25">
      <c r="A2552" s="11">
        <v>2527</v>
      </c>
      <c r="B2552" s="11">
        <v>55.418441835478923</v>
      </c>
      <c r="C2552" s="11">
        <v>-29.088441835478925</v>
      </c>
    </row>
    <row r="2553" spans="1:3" x14ac:dyDescent="0.25">
      <c r="A2553" s="11">
        <v>2528</v>
      </c>
      <c r="B2553" s="11">
        <v>55.622220847137157</v>
      </c>
      <c r="C2553" s="11">
        <v>-29.932220847137156</v>
      </c>
    </row>
    <row r="2554" spans="1:3" x14ac:dyDescent="0.25">
      <c r="A2554" s="11">
        <v>2529</v>
      </c>
      <c r="B2554" s="11">
        <v>56.199019066576568</v>
      </c>
      <c r="C2554" s="11">
        <v>-30.114019066576567</v>
      </c>
    </row>
    <row r="2555" spans="1:3" x14ac:dyDescent="0.25">
      <c r="A2555" s="11">
        <v>2530</v>
      </c>
      <c r="B2555" s="11">
        <v>57.132718379880686</v>
      </c>
      <c r="C2555" s="11">
        <v>-29.747718379880684</v>
      </c>
    </row>
    <row r="2556" spans="1:3" x14ac:dyDescent="0.25">
      <c r="A2556" s="11">
        <v>2531</v>
      </c>
      <c r="B2556" s="11">
        <v>57.871849032335973</v>
      </c>
      <c r="C2556" s="11">
        <v>-28.436849032335974</v>
      </c>
    </row>
    <row r="2557" spans="1:3" x14ac:dyDescent="0.25">
      <c r="A2557" s="11">
        <v>2532</v>
      </c>
      <c r="B2557" s="11">
        <v>57.061338161107741</v>
      </c>
      <c r="C2557" s="11">
        <v>-29.591338161107743</v>
      </c>
    </row>
    <row r="2558" spans="1:3" x14ac:dyDescent="0.25">
      <c r="A2558" s="11">
        <v>2533</v>
      </c>
      <c r="B2558" s="11">
        <v>56.78502763682539</v>
      </c>
      <c r="C2558" s="11">
        <v>-30.275027636825389</v>
      </c>
    </row>
    <row r="2559" spans="1:3" x14ac:dyDescent="0.25">
      <c r="A2559" s="11">
        <v>2534</v>
      </c>
      <c r="B2559" s="11">
        <v>56.559374041994801</v>
      </c>
      <c r="C2559" s="11">
        <v>-31.039374041994801</v>
      </c>
    </row>
    <row r="2560" spans="1:3" x14ac:dyDescent="0.25">
      <c r="A2560" s="11">
        <v>2535</v>
      </c>
      <c r="B2560" s="11">
        <v>55.9088930160801</v>
      </c>
      <c r="C2560" s="11">
        <v>-30.833893016080101</v>
      </c>
    </row>
    <row r="2561" spans="1:3" x14ac:dyDescent="0.25">
      <c r="A2561" s="11">
        <v>2536</v>
      </c>
      <c r="B2561" s="11">
        <v>55.096079557149508</v>
      </c>
      <c r="C2561" s="11">
        <v>-30.176079557149507</v>
      </c>
    </row>
    <row r="2562" spans="1:3" x14ac:dyDescent="0.25">
      <c r="A2562" s="11">
        <v>2537</v>
      </c>
      <c r="B2562" s="11">
        <v>55.345910322854806</v>
      </c>
      <c r="C2562" s="11">
        <v>-29.480910322854808</v>
      </c>
    </row>
    <row r="2563" spans="1:3" x14ac:dyDescent="0.25">
      <c r="A2563" s="11">
        <v>2538</v>
      </c>
      <c r="B2563" s="11">
        <v>56.151816018678332</v>
      </c>
      <c r="C2563" s="11">
        <v>-29.461816018678331</v>
      </c>
    </row>
    <row r="2564" spans="1:3" x14ac:dyDescent="0.25">
      <c r="A2564" s="11">
        <v>2539</v>
      </c>
      <c r="B2564" s="11">
        <v>56.750488821290091</v>
      </c>
      <c r="C2564" s="11">
        <v>-29.730488821290091</v>
      </c>
    </row>
    <row r="2565" spans="1:3" x14ac:dyDescent="0.25">
      <c r="A2565" s="11">
        <v>2540</v>
      </c>
      <c r="B2565" s="11">
        <v>56.273853166903038</v>
      </c>
      <c r="C2565" s="11">
        <v>-30.043853166903038</v>
      </c>
    </row>
    <row r="2566" spans="1:3" x14ac:dyDescent="0.25">
      <c r="A2566" s="11">
        <v>2541</v>
      </c>
      <c r="B2566" s="11">
        <v>56.714798711903626</v>
      </c>
      <c r="C2566" s="11">
        <v>-29.974798711903627</v>
      </c>
    </row>
    <row r="2567" spans="1:3" x14ac:dyDescent="0.25">
      <c r="A2567" s="11">
        <v>2542</v>
      </c>
      <c r="B2567" s="11">
        <v>55.26531975327245</v>
      </c>
      <c r="C2567" s="11">
        <v>-31.530319753272451</v>
      </c>
    </row>
    <row r="2568" spans="1:3" x14ac:dyDescent="0.25">
      <c r="A2568" s="11">
        <v>2543</v>
      </c>
      <c r="B2568" s="11">
        <v>55.159400718964221</v>
      </c>
      <c r="C2568" s="11">
        <v>-33.689400718964222</v>
      </c>
    </row>
    <row r="2569" spans="1:3" x14ac:dyDescent="0.25">
      <c r="A2569" s="11">
        <v>2544</v>
      </c>
      <c r="B2569" s="11">
        <v>56.05971251058422</v>
      </c>
      <c r="C2569" s="11">
        <v>-32.569712510584225</v>
      </c>
    </row>
    <row r="2570" spans="1:3" x14ac:dyDescent="0.25">
      <c r="A2570" s="11">
        <v>2545</v>
      </c>
      <c r="B2570" s="11">
        <v>55.670575188886573</v>
      </c>
      <c r="C2570" s="11">
        <v>-33.115575188886574</v>
      </c>
    </row>
    <row r="2571" spans="1:3" x14ac:dyDescent="0.25">
      <c r="A2571" s="11">
        <v>2546</v>
      </c>
      <c r="B2571" s="11">
        <v>54.949865238050101</v>
      </c>
      <c r="C2571" s="11">
        <v>-33.494865238050103</v>
      </c>
    </row>
    <row r="2572" spans="1:3" x14ac:dyDescent="0.25">
      <c r="A2572" s="11">
        <v>2547</v>
      </c>
      <c r="B2572" s="11">
        <v>54.913023834812456</v>
      </c>
      <c r="C2572" s="11">
        <v>-34.398023834812456</v>
      </c>
    </row>
    <row r="2573" spans="1:3" x14ac:dyDescent="0.25">
      <c r="A2573" s="11">
        <v>2548</v>
      </c>
      <c r="B2573" s="11">
        <v>55.307917625765981</v>
      </c>
      <c r="C2573" s="11">
        <v>-34.442917625765986</v>
      </c>
    </row>
    <row r="2574" spans="1:3" x14ac:dyDescent="0.25">
      <c r="A2574" s="11">
        <v>2549</v>
      </c>
      <c r="B2574" s="11">
        <v>55.554294509917753</v>
      </c>
      <c r="C2574" s="11">
        <v>-33.819294509917754</v>
      </c>
    </row>
    <row r="2575" spans="1:3" x14ac:dyDescent="0.25">
      <c r="A2575" s="11">
        <v>2550</v>
      </c>
      <c r="B2575" s="11">
        <v>55.487519466549514</v>
      </c>
      <c r="C2575" s="11">
        <v>-35.047519466549517</v>
      </c>
    </row>
    <row r="2576" spans="1:3" x14ac:dyDescent="0.25">
      <c r="A2576" s="11">
        <v>2551</v>
      </c>
      <c r="B2576" s="11">
        <v>55.964155120936567</v>
      </c>
      <c r="C2576" s="11">
        <v>-36.449155120936567</v>
      </c>
    </row>
    <row r="2577" spans="1:3" x14ac:dyDescent="0.25">
      <c r="A2577" s="11">
        <v>2552</v>
      </c>
      <c r="B2577" s="11">
        <v>55.511696637424222</v>
      </c>
      <c r="C2577" s="11">
        <v>-35.891696637424218</v>
      </c>
    </row>
    <row r="2578" spans="1:3" x14ac:dyDescent="0.25">
      <c r="A2578" s="11">
        <v>2553</v>
      </c>
      <c r="B2578" s="11">
        <v>55.401172427711273</v>
      </c>
      <c r="C2578" s="11">
        <v>-35.81117242771127</v>
      </c>
    </row>
    <row r="2579" spans="1:3" x14ac:dyDescent="0.25">
      <c r="A2579" s="11">
        <v>2554</v>
      </c>
      <c r="B2579" s="11">
        <v>56.005601699578918</v>
      </c>
      <c r="C2579" s="11">
        <v>-36.725601699578917</v>
      </c>
    </row>
    <row r="2580" spans="1:3" x14ac:dyDescent="0.25">
      <c r="A2580" s="11">
        <v>2555</v>
      </c>
      <c r="B2580" s="11">
        <v>56.819566452360682</v>
      </c>
      <c r="C2580" s="11">
        <v>-37.124566452360682</v>
      </c>
    </row>
    <row r="2581" spans="1:3" x14ac:dyDescent="0.25">
      <c r="A2581" s="11">
        <v>2556</v>
      </c>
      <c r="B2581" s="11">
        <v>56.849500092491269</v>
      </c>
      <c r="C2581" s="11">
        <v>-36.974500092491269</v>
      </c>
    </row>
    <row r="2582" spans="1:3" x14ac:dyDescent="0.25">
      <c r="A2582" s="11">
        <v>2557</v>
      </c>
      <c r="B2582" s="11">
        <v>56.741278470480687</v>
      </c>
      <c r="C2582" s="11">
        <v>-36.951278470480688</v>
      </c>
    </row>
    <row r="2583" spans="1:3" x14ac:dyDescent="0.25">
      <c r="A2583" s="11">
        <v>2558</v>
      </c>
      <c r="B2583" s="11">
        <v>57.156895550755394</v>
      </c>
      <c r="C2583" s="11">
        <v>-37.861895550755392</v>
      </c>
    </row>
    <row r="2584" spans="1:3" x14ac:dyDescent="0.25">
      <c r="A2584" s="11">
        <v>2559</v>
      </c>
      <c r="B2584" s="11">
        <v>56.957721714501858</v>
      </c>
      <c r="C2584" s="11">
        <v>-37.792721714501859</v>
      </c>
    </row>
    <row r="2585" spans="1:3" x14ac:dyDescent="0.25">
      <c r="A2585" s="11">
        <v>2560</v>
      </c>
      <c r="B2585" s="11">
        <v>57.654254494463622</v>
      </c>
      <c r="C2585" s="11">
        <v>-38.084254494463622</v>
      </c>
    </row>
    <row r="2586" spans="1:3" x14ac:dyDescent="0.25">
      <c r="A2586" s="11">
        <v>2561</v>
      </c>
      <c r="B2586" s="11">
        <v>57.763627410325384</v>
      </c>
      <c r="C2586" s="11">
        <v>-38.543627410325385</v>
      </c>
    </row>
    <row r="2587" spans="1:3" x14ac:dyDescent="0.25">
      <c r="A2587" s="11">
        <v>2562</v>
      </c>
      <c r="B2587" s="11">
        <v>58.543053347571856</v>
      </c>
      <c r="C2587" s="11">
        <v>-39.27305334757186</v>
      </c>
    </row>
    <row r="2588" spans="1:3" x14ac:dyDescent="0.25">
      <c r="A2588" s="11">
        <v>2563</v>
      </c>
      <c r="B2588" s="11">
        <v>59.214257662807739</v>
      </c>
      <c r="C2588" s="11">
        <v>-39.61925766280774</v>
      </c>
    </row>
    <row r="2589" spans="1:3" x14ac:dyDescent="0.25">
      <c r="A2589" s="11">
        <v>2564</v>
      </c>
      <c r="B2589" s="11">
        <v>59.543527704244212</v>
      </c>
      <c r="C2589" s="11">
        <v>-39.46852770424421</v>
      </c>
    </row>
    <row r="2590" spans="1:3" x14ac:dyDescent="0.25">
      <c r="A2590" s="11">
        <v>2565</v>
      </c>
      <c r="B2590" s="11">
        <v>59.589579458291269</v>
      </c>
      <c r="C2590" s="11">
        <v>-40.419579458291267</v>
      </c>
    </row>
    <row r="2591" spans="1:3" x14ac:dyDescent="0.25">
      <c r="A2591" s="11">
        <v>2566</v>
      </c>
      <c r="B2591" s="11">
        <v>59.438759963787149</v>
      </c>
      <c r="C2591" s="11">
        <v>-40.983759963787151</v>
      </c>
    </row>
    <row r="2592" spans="1:3" x14ac:dyDescent="0.25">
      <c r="A2592" s="11">
        <v>2567</v>
      </c>
      <c r="B2592" s="11">
        <v>59.74730671590244</v>
      </c>
      <c r="C2592" s="11">
        <v>-41.83230671590244</v>
      </c>
    </row>
    <row r="2593" spans="1:3" x14ac:dyDescent="0.25">
      <c r="A2593" s="11">
        <v>2568</v>
      </c>
      <c r="B2593" s="11">
        <v>60.380518334049498</v>
      </c>
      <c r="C2593" s="11">
        <v>-41.230518334049499</v>
      </c>
    </row>
    <row r="2594" spans="1:3" x14ac:dyDescent="0.25">
      <c r="A2594" s="11">
        <v>2569</v>
      </c>
      <c r="B2594" s="11">
        <v>60.882482453162439</v>
      </c>
      <c r="C2594" s="11">
        <v>-40.622482453162434</v>
      </c>
    </row>
    <row r="2595" spans="1:3" x14ac:dyDescent="0.25">
      <c r="A2595" s="11">
        <v>2570</v>
      </c>
      <c r="B2595" s="11">
        <v>60.195160024010086</v>
      </c>
      <c r="C2595" s="11">
        <v>-40.675160024010083</v>
      </c>
    </row>
    <row r="2596" spans="1:3" x14ac:dyDescent="0.25">
      <c r="A2596" s="11">
        <v>2571</v>
      </c>
      <c r="B2596" s="11">
        <v>60.195160024010086</v>
      </c>
      <c r="C2596" s="11">
        <v>-40.650160024010084</v>
      </c>
    </row>
    <row r="2597" spans="1:3" x14ac:dyDescent="0.25">
      <c r="A2597" s="11">
        <v>2572</v>
      </c>
      <c r="B2597" s="11">
        <v>59.860133513317734</v>
      </c>
      <c r="C2597" s="11">
        <v>-40.49013351331773</v>
      </c>
    </row>
    <row r="2598" spans="1:3" x14ac:dyDescent="0.25">
      <c r="A2598" s="11">
        <v>2573</v>
      </c>
      <c r="B2598" s="11">
        <v>60.138746625302439</v>
      </c>
      <c r="C2598" s="11">
        <v>-40.638746625302439</v>
      </c>
    </row>
    <row r="2599" spans="1:3" x14ac:dyDescent="0.25">
      <c r="A2599" s="11">
        <v>2574</v>
      </c>
      <c r="B2599" s="11">
        <v>59.990229718500672</v>
      </c>
      <c r="C2599" s="11">
        <v>-40.675229718500674</v>
      </c>
    </row>
    <row r="2600" spans="1:3" x14ac:dyDescent="0.25">
      <c r="A2600" s="11">
        <v>2575</v>
      </c>
      <c r="B2600" s="11">
        <v>59.990229718500672</v>
      </c>
      <c r="C2600" s="11">
        <v>-40.075229718500673</v>
      </c>
    </row>
    <row r="2601" spans="1:3" x14ac:dyDescent="0.25">
      <c r="A2601" s="11">
        <v>2576</v>
      </c>
      <c r="B2601" s="11">
        <v>59.990229718500672</v>
      </c>
      <c r="C2601" s="11">
        <v>-40.060229718500672</v>
      </c>
    </row>
    <row r="2602" spans="1:3" x14ac:dyDescent="0.25">
      <c r="A2602" s="11">
        <v>2577</v>
      </c>
      <c r="B2602" s="11">
        <v>59.71622178192068</v>
      </c>
      <c r="C2602" s="11">
        <v>-39.791221781920683</v>
      </c>
    </row>
    <row r="2603" spans="1:3" x14ac:dyDescent="0.25">
      <c r="A2603" s="11">
        <v>2578</v>
      </c>
      <c r="B2603" s="11">
        <v>59.856679631764209</v>
      </c>
      <c r="C2603" s="11">
        <v>-39.736679631764204</v>
      </c>
    </row>
    <row r="2604" spans="1:3" x14ac:dyDescent="0.25">
      <c r="A2604" s="11">
        <v>2579</v>
      </c>
      <c r="B2604" s="11">
        <v>59.481357836280679</v>
      </c>
      <c r="C2604" s="11">
        <v>-39.421357836280677</v>
      </c>
    </row>
    <row r="2605" spans="1:3" x14ac:dyDescent="0.25">
      <c r="A2605" s="11">
        <v>2580</v>
      </c>
      <c r="B2605" s="11">
        <v>59.40422114825185</v>
      </c>
      <c r="C2605" s="11">
        <v>-39.16922114825185</v>
      </c>
    </row>
    <row r="2606" spans="1:3" x14ac:dyDescent="0.25">
      <c r="A2606" s="11">
        <v>2581</v>
      </c>
      <c r="B2606" s="11">
        <v>59.647144150850082</v>
      </c>
      <c r="C2606" s="11">
        <v>-39.022144150850082</v>
      </c>
    </row>
    <row r="2607" spans="1:3" x14ac:dyDescent="0.25">
      <c r="A2607" s="11">
        <v>2582</v>
      </c>
      <c r="B2607" s="11">
        <v>59.605697572207731</v>
      </c>
      <c r="C2607" s="11">
        <v>-39.275697572207733</v>
      </c>
    </row>
    <row r="2608" spans="1:3" x14ac:dyDescent="0.25">
      <c r="A2608" s="11">
        <v>2583</v>
      </c>
      <c r="B2608" s="11">
        <v>59.705860137260089</v>
      </c>
      <c r="C2608" s="11">
        <v>-39.050860137260088</v>
      </c>
    </row>
    <row r="2609" spans="1:3" x14ac:dyDescent="0.25">
      <c r="A2609" s="11">
        <v>2584</v>
      </c>
      <c r="B2609" s="11">
        <v>58.800943170235385</v>
      </c>
      <c r="C2609" s="11">
        <v>-39.18594317023539</v>
      </c>
    </row>
    <row r="2610" spans="1:3" x14ac:dyDescent="0.25">
      <c r="A2610" s="11">
        <v>2585</v>
      </c>
      <c r="B2610" s="11">
        <v>58.789430231723621</v>
      </c>
      <c r="C2610" s="11">
        <v>-37.644430231723618</v>
      </c>
    </row>
    <row r="2611" spans="1:3" x14ac:dyDescent="0.25">
      <c r="A2611" s="11">
        <v>2586</v>
      </c>
      <c r="B2611" s="11">
        <v>58.619038741749506</v>
      </c>
      <c r="C2611" s="11">
        <v>-37.499038741749501</v>
      </c>
    </row>
    <row r="2612" spans="1:3" x14ac:dyDescent="0.25">
      <c r="A2612" s="11">
        <v>2587</v>
      </c>
      <c r="B2612" s="11">
        <v>59.411128911358915</v>
      </c>
      <c r="C2612" s="11">
        <v>-37.986128911358918</v>
      </c>
    </row>
    <row r="2613" spans="1:3" x14ac:dyDescent="0.25">
      <c r="A2613" s="11">
        <v>2588</v>
      </c>
      <c r="B2613" s="11">
        <v>59.614907923017142</v>
      </c>
      <c r="C2613" s="11">
        <v>-37.934907923017143</v>
      </c>
    </row>
    <row r="2614" spans="1:3" x14ac:dyDescent="0.25">
      <c r="A2614" s="11">
        <v>2589</v>
      </c>
      <c r="B2614" s="11">
        <v>59.277578824622438</v>
      </c>
      <c r="C2614" s="11">
        <v>-38.097578824622438</v>
      </c>
    </row>
    <row r="2615" spans="1:3" x14ac:dyDescent="0.25">
      <c r="A2615" s="11">
        <v>2590</v>
      </c>
      <c r="B2615" s="11">
        <v>59.283335293878324</v>
      </c>
      <c r="C2615" s="11">
        <v>-38.06833529387832</v>
      </c>
    </row>
    <row r="2616" spans="1:3" x14ac:dyDescent="0.25">
      <c r="A2616" s="11">
        <v>2591</v>
      </c>
      <c r="B2616" s="11">
        <v>59.46408842851303</v>
      </c>
      <c r="C2616" s="11">
        <v>-37.719088428513032</v>
      </c>
    </row>
    <row r="2617" spans="1:3" x14ac:dyDescent="0.25">
      <c r="A2617" s="11">
        <v>2592</v>
      </c>
      <c r="B2617" s="11">
        <v>59.307512464753032</v>
      </c>
      <c r="C2617" s="11">
        <v>-37.20751246475303</v>
      </c>
    </row>
    <row r="2618" spans="1:3" x14ac:dyDescent="0.25">
      <c r="A2618" s="11">
        <v>2593</v>
      </c>
      <c r="B2618" s="11">
        <v>59.424944437573032</v>
      </c>
      <c r="C2618" s="11">
        <v>-37.729944437573032</v>
      </c>
    </row>
    <row r="2619" spans="1:3" x14ac:dyDescent="0.25">
      <c r="A2619" s="11">
        <v>2594</v>
      </c>
      <c r="B2619" s="11">
        <v>59.951085727560681</v>
      </c>
      <c r="C2619" s="11">
        <v>-37.466085727560682</v>
      </c>
    </row>
    <row r="2620" spans="1:3" x14ac:dyDescent="0.25">
      <c r="A2620" s="11">
        <v>2595</v>
      </c>
      <c r="B2620" s="11">
        <v>60.085787108148324</v>
      </c>
      <c r="C2620" s="11">
        <v>-37.865787108148325</v>
      </c>
    </row>
    <row r="2621" spans="1:3" x14ac:dyDescent="0.25">
      <c r="A2621" s="11">
        <v>2596</v>
      </c>
      <c r="B2621" s="11">
        <v>59.905033973513618</v>
      </c>
      <c r="C2621" s="11">
        <v>-36.725033973513618</v>
      </c>
    </row>
    <row r="2622" spans="1:3" x14ac:dyDescent="0.25">
      <c r="A2622" s="11">
        <v>2597</v>
      </c>
      <c r="B2622" s="11">
        <v>60.13299015604656</v>
      </c>
      <c r="C2622" s="11">
        <v>-36.802990156046562</v>
      </c>
    </row>
    <row r="2623" spans="1:3" x14ac:dyDescent="0.25">
      <c r="A2623" s="11">
        <v>2598</v>
      </c>
      <c r="B2623" s="11">
        <v>60.091543577404209</v>
      </c>
      <c r="C2623" s="11">
        <v>-36.626543577404206</v>
      </c>
    </row>
    <row r="2624" spans="1:3" x14ac:dyDescent="0.25">
      <c r="A2624" s="11">
        <v>2599</v>
      </c>
      <c r="B2624" s="11">
        <v>60.337920461555967</v>
      </c>
      <c r="C2624" s="11">
        <v>-36.127920461555966</v>
      </c>
    </row>
    <row r="2625" spans="1:3" x14ac:dyDescent="0.25">
      <c r="A2625" s="11">
        <v>2600</v>
      </c>
      <c r="B2625" s="11">
        <v>60.837581992966555</v>
      </c>
      <c r="C2625" s="11">
        <v>-36.002581992966554</v>
      </c>
    </row>
    <row r="2626" spans="1:3" x14ac:dyDescent="0.25">
      <c r="A2626" s="11">
        <v>2601</v>
      </c>
      <c r="B2626" s="11">
        <v>60.974585961256551</v>
      </c>
      <c r="C2626" s="11">
        <v>-34.234585961256556</v>
      </c>
    </row>
    <row r="2627" spans="1:3" x14ac:dyDescent="0.25">
      <c r="A2627" s="11">
        <v>2602</v>
      </c>
      <c r="B2627" s="11">
        <v>61.269317187157725</v>
      </c>
      <c r="C2627" s="11">
        <v>-33.699317187157725</v>
      </c>
    </row>
    <row r="2628" spans="1:3" x14ac:dyDescent="0.25">
      <c r="A2628" s="11">
        <v>2603</v>
      </c>
      <c r="B2628" s="11">
        <v>61.267014599455379</v>
      </c>
      <c r="C2628" s="11">
        <v>-33.052014599455376</v>
      </c>
    </row>
    <row r="2629" spans="1:3" x14ac:dyDescent="0.25">
      <c r="A2629" s="11">
        <v>2604</v>
      </c>
      <c r="B2629" s="11">
        <v>60.470319254441264</v>
      </c>
      <c r="C2629" s="11">
        <v>-32.295319254441267</v>
      </c>
    </row>
    <row r="2630" spans="1:3" x14ac:dyDescent="0.25">
      <c r="A2630" s="11">
        <v>2605</v>
      </c>
      <c r="B2630" s="11">
        <v>60.0132555955242</v>
      </c>
      <c r="C2630" s="11">
        <v>-32.798255595524196</v>
      </c>
    </row>
    <row r="2631" spans="1:3" x14ac:dyDescent="0.25">
      <c r="A2631" s="11">
        <v>2606</v>
      </c>
      <c r="B2631" s="11">
        <v>60.199765199414792</v>
      </c>
      <c r="C2631" s="11">
        <v>-31.359765199414792</v>
      </c>
    </row>
    <row r="2632" spans="1:3" x14ac:dyDescent="0.25">
      <c r="A2632" s="11">
        <v>2607</v>
      </c>
      <c r="B2632" s="11">
        <v>60.295322589062437</v>
      </c>
      <c r="C2632" s="11">
        <v>-30.605322589062435</v>
      </c>
    </row>
    <row r="2633" spans="1:3" x14ac:dyDescent="0.25">
      <c r="A2633" s="11">
        <v>2608</v>
      </c>
      <c r="B2633" s="11">
        <v>59.917698205876562</v>
      </c>
      <c r="C2633" s="11">
        <v>-29.822698205876563</v>
      </c>
    </row>
    <row r="2634" spans="1:3" x14ac:dyDescent="0.25">
      <c r="A2634" s="11">
        <v>2609</v>
      </c>
      <c r="B2634" s="11">
        <v>58.921829024608911</v>
      </c>
      <c r="C2634" s="11">
        <v>-29.156829024608911</v>
      </c>
    </row>
    <row r="2635" spans="1:3" x14ac:dyDescent="0.25">
      <c r="A2635" s="11">
        <v>2610</v>
      </c>
      <c r="B2635" s="11">
        <v>59.926908556685973</v>
      </c>
      <c r="C2635" s="11">
        <v>-29.976908556685974</v>
      </c>
    </row>
    <row r="2636" spans="1:3" x14ac:dyDescent="0.25">
      <c r="A2636" s="11">
        <v>2611</v>
      </c>
      <c r="B2636" s="11">
        <v>59.739247658944208</v>
      </c>
      <c r="C2636" s="11">
        <v>-30.079247658944208</v>
      </c>
    </row>
    <row r="2637" spans="1:3" x14ac:dyDescent="0.25">
      <c r="A2637" s="11">
        <v>2612</v>
      </c>
      <c r="B2637" s="11">
        <v>60.135292743748906</v>
      </c>
      <c r="C2637" s="11">
        <v>-30.840292743748904</v>
      </c>
    </row>
    <row r="2638" spans="1:3" x14ac:dyDescent="0.25">
      <c r="A2638" s="11">
        <v>2613</v>
      </c>
      <c r="B2638" s="11">
        <v>60.317197172234792</v>
      </c>
      <c r="C2638" s="11">
        <v>-31.457197172234793</v>
      </c>
    </row>
    <row r="2639" spans="1:3" x14ac:dyDescent="0.25">
      <c r="A2639" s="11">
        <v>2614</v>
      </c>
      <c r="B2639" s="11">
        <v>61.380992690721847</v>
      </c>
      <c r="C2639" s="11">
        <v>-31.435992690721847</v>
      </c>
    </row>
    <row r="2640" spans="1:3" x14ac:dyDescent="0.25">
      <c r="A2640" s="11">
        <v>2615</v>
      </c>
      <c r="B2640" s="11">
        <v>62.104005229260665</v>
      </c>
      <c r="C2640" s="11">
        <v>-31.014005229260665</v>
      </c>
    </row>
    <row r="2641" spans="1:3" x14ac:dyDescent="0.25">
      <c r="A2641" s="11">
        <v>2616</v>
      </c>
      <c r="B2641" s="11">
        <v>62.935239389810079</v>
      </c>
      <c r="C2641" s="11">
        <v>-31.440239389810078</v>
      </c>
    </row>
    <row r="2642" spans="1:3" x14ac:dyDescent="0.25">
      <c r="A2642" s="11">
        <v>2617</v>
      </c>
      <c r="B2642" s="11">
        <v>62.593305116010669</v>
      </c>
      <c r="C2642" s="11">
        <v>-29.583305116010671</v>
      </c>
    </row>
    <row r="2643" spans="1:3" x14ac:dyDescent="0.25">
      <c r="A2643" s="11">
        <v>2618</v>
      </c>
      <c r="B2643" s="11">
        <v>63.084907590463018</v>
      </c>
      <c r="C2643" s="11">
        <v>-28.964907590463021</v>
      </c>
    </row>
    <row r="2644" spans="1:3" x14ac:dyDescent="0.25">
      <c r="A2644" s="11">
        <v>2619</v>
      </c>
      <c r="B2644" s="11">
        <v>112.12593374181658</v>
      </c>
      <c r="C2644" s="11">
        <v>-66.734933741816576</v>
      </c>
    </row>
    <row r="2645" spans="1:3" x14ac:dyDescent="0.25">
      <c r="A2645" s="11">
        <v>2620</v>
      </c>
      <c r="B2645" s="11">
        <v>112.89816640274822</v>
      </c>
      <c r="C2645" s="11">
        <v>-65.779866402748212</v>
      </c>
    </row>
    <row r="2646" spans="1:3" x14ac:dyDescent="0.25">
      <c r="A2646" s="11">
        <v>2621</v>
      </c>
      <c r="B2646" s="11">
        <v>112.84630002999909</v>
      </c>
      <c r="C2646" s="11">
        <v>-64.061000029999093</v>
      </c>
    </row>
    <row r="2647" spans="1:3" x14ac:dyDescent="0.25">
      <c r="A2647" s="11">
        <v>2622</v>
      </c>
      <c r="B2647" s="11">
        <v>112.60425695716975</v>
      </c>
      <c r="C2647" s="11">
        <v>-64.514656957169763</v>
      </c>
    </row>
    <row r="2648" spans="1:3" x14ac:dyDescent="0.25">
      <c r="A2648" s="11">
        <v>2623</v>
      </c>
      <c r="B2648" s="11">
        <v>111.15584047373081</v>
      </c>
      <c r="C2648" s="11">
        <v>-62.116540473730808</v>
      </c>
    </row>
    <row r="2649" spans="1:3" x14ac:dyDescent="0.25">
      <c r="A2649" s="11">
        <v>2624</v>
      </c>
      <c r="B2649" s="11">
        <v>110.88882470291114</v>
      </c>
      <c r="C2649" s="11">
        <v>-59.310224702911135</v>
      </c>
    </row>
    <row r="2650" spans="1:3" x14ac:dyDescent="0.25">
      <c r="A2650" s="11">
        <v>2625</v>
      </c>
      <c r="B2650" s="11">
        <v>110.14156473996982</v>
      </c>
      <c r="C2650" s="11">
        <v>-59.910564739969821</v>
      </c>
    </row>
    <row r="2651" spans="1:3" x14ac:dyDescent="0.25">
      <c r="A2651" s="11">
        <v>2626</v>
      </c>
      <c r="B2651" s="11">
        <v>107.89786387437738</v>
      </c>
      <c r="C2651" s="11">
        <v>-60.264463874377377</v>
      </c>
    </row>
    <row r="2652" spans="1:3" x14ac:dyDescent="0.25">
      <c r="A2652" s="11">
        <v>2627</v>
      </c>
      <c r="B2652" s="11">
        <v>107.32541279736834</v>
      </c>
      <c r="C2652" s="11">
        <v>-61.865012797368344</v>
      </c>
    </row>
    <row r="2653" spans="1:3" x14ac:dyDescent="0.25">
      <c r="A2653" s="11">
        <v>2628</v>
      </c>
      <c r="B2653" s="11">
        <v>104.35174075975095</v>
      </c>
      <c r="C2653" s="11">
        <v>-63.923240759750954</v>
      </c>
    </row>
    <row r="2654" spans="1:3" x14ac:dyDescent="0.25">
      <c r="A2654" s="11">
        <v>2629</v>
      </c>
      <c r="B2654" s="11">
        <v>104.78396053266046</v>
      </c>
      <c r="C2654" s="11">
        <v>-62.843960532660461</v>
      </c>
    </row>
    <row r="2655" spans="1:3" x14ac:dyDescent="0.25">
      <c r="A2655" s="11">
        <v>2630</v>
      </c>
      <c r="B2655" s="11">
        <v>106.13440720090659</v>
      </c>
      <c r="C2655" s="11">
        <v>-64.121507200906592</v>
      </c>
    </row>
    <row r="2656" spans="1:3" x14ac:dyDescent="0.25">
      <c r="A2656" s="11">
        <v>2631</v>
      </c>
      <c r="B2656" s="11">
        <v>106.51668157783544</v>
      </c>
      <c r="C2656" s="11">
        <v>-64.181081577835442</v>
      </c>
    </row>
    <row r="2657" spans="1:3" x14ac:dyDescent="0.25">
      <c r="A2657" s="11">
        <v>2632</v>
      </c>
      <c r="B2657" s="11">
        <v>107.89210094407191</v>
      </c>
      <c r="C2657" s="11">
        <v>-65.68140094407191</v>
      </c>
    </row>
    <row r="2658" spans="1:3" x14ac:dyDescent="0.25">
      <c r="A2658" s="11">
        <v>2633</v>
      </c>
      <c r="B2658" s="11">
        <v>108.37810806649904</v>
      </c>
      <c r="C2658" s="11">
        <v>-62.320608066499041</v>
      </c>
    </row>
    <row r="2659" spans="1:3" x14ac:dyDescent="0.25">
      <c r="A2659" s="11">
        <v>2634</v>
      </c>
      <c r="B2659" s="11">
        <v>108.67970141915146</v>
      </c>
      <c r="C2659" s="11">
        <v>-60.148801419151454</v>
      </c>
    </row>
    <row r="2660" spans="1:3" x14ac:dyDescent="0.25">
      <c r="A2660" s="11">
        <v>2635</v>
      </c>
      <c r="B2660" s="11">
        <v>107.8363926177858</v>
      </c>
      <c r="C2660" s="11">
        <v>-57.912192617785806</v>
      </c>
    </row>
    <row r="2661" spans="1:3" x14ac:dyDescent="0.25">
      <c r="A2661" s="11">
        <v>2636</v>
      </c>
      <c r="B2661" s="11">
        <v>107.10257949222388</v>
      </c>
      <c r="C2661" s="11">
        <v>-57.593179492223882</v>
      </c>
    </row>
    <row r="2662" spans="1:3" x14ac:dyDescent="0.25">
      <c r="A2662" s="11">
        <v>2637</v>
      </c>
      <c r="B2662" s="11">
        <v>109.21373296079075</v>
      </c>
      <c r="C2662" s="11">
        <v>-60.512232960790747</v>
      </c>
    </row>
    <row r="2663" spans="1:3" x14ac:dyDescent="0.25">
      <c r="A2663" s="11">
        <v>2638</v>
      </c>
      <c r="B2663" s="11">
        <v>111.25188931215513</v>
      </c>
      <c r="C2663" s="11">
        <v>-61.79708931215513</v>
      </c>
    </row>
    <row r="2664" spans="1:3" x14ac:dyDescent="0.25">
      <c r="A2664" s="11">
        <v>2639</v>
      </c>
      <c r="B2664" s="11">
        <v>111.85699699422844</v>
      </c>
      <c r="C2664" s="11">
        <v>-63.389596994228441</v>
      </c>
    </row>
    <row r="2665" spans="1:3" x14ac:dyDescent="0.25">
      <c r="A2665" s="11">
        <v>2640</v>
      </c>
      <c r="B2665" s="11">
        <v>111.4593548031517</v>
      </c>
      <c r="C2665" s="11">
        <v>-62.403854803151695</v>
      </c>
    </row>
    <row r="2666" spans="1:3" x14ac:dyDescent="0.25">
      <c r="A2666" s="11">
        <v>2641</v>
      </c>
      <c r="B2666" s="11">
        <v>112.31226848835978</v>
      </c>
      <c r="C2666" s="11">
        <v>-66.906268488359785</v>
      </c>
    </row>
    <row r="2667" spans="1:3" x14ac:dyDescent="0.25">
      <c r="A2667" s="11">
        <v>2642</v>
      </c>
      <c r="B2667" s="11">
        <v>115.13610433803521</v>
      </c>
      <c r="C2667" s="11">
        <v>-68.359104338035209</v>
      </c>
    </row>
    <row r="2668" spans="1:3" x14ac:dyDescent="0.25">
      <c r="A2668" s="11">
        <v>2643</v>
      </c>
      <c r="B2668" s="11">
        <v>113.96046655572135</v>
      </c>
      <c r="C2668" s="11">
        <v>-65.633366555721352</v>
      </c>
    </row>
    <row r="2669" spans="1:3" x14ac:dyDescent="0.25">
      <c r="A2669" s="11">
        <v>2644</v>
      </c>
      <c r="B2669" s="11">
        <v>116.01014876769665</v>
      </c>
      <c r="C2669" s="11">
        <v>-66.63434876769665</v>
      </c>
    </row>
    <row r="2670" spans="1:3" x14ac:dyDescent="0.25">
      <c r="A2670" s="11">
        <v>2645</v>
      </c>
      <c r="B2670" s="11">
        <v>119.07794866696989</v>
      </c>
      <c r="C2670" s="11">
        <v>-67.470648666969879</v>
      </c>
    </row>
    <row r="2671" spans="1:3" x14ac:dyDescent="0.25">
      <c r="A2671" s="11">
        <v>2646</v>
      </c>
      <c r="B2671" s="11">
        <v>117.70445027750191</v>
      </c>
      <c r="C2671" s="11">
        <v>-66.466550277501909</v>
      </c>
    </row>
    <row r="2672" spans="1:3" x14ac:dyDescent="0.25">
      <c r="A2672" s="11">
        <v>2647</v>
      </c>
      <c r="B2672" s="11">
        <v>119.3219127165677</v>
      </c>
      <c r="C2672" s="11">
        <v>-68.233212716567692</v>
      </c>
    </row>
    <row r="2673" spans="1:3" x14ac:dyDescent="0.25">
      <c r="A2673" s="11">
        <v>2648</v>
      </c>
      <c r="B2673" s="11">
        <v>117.83507669775901</v>
      </c>
      <c r="C2673" s="11">
        <v>-63.982476697759004</v>
      </c>
    </row>
    <row r="2674" spans="1:3" x14ac:dyDescent="0.25">
      <c r="A2674" s="11">
        <v>2649</v>
      </c>
      <c r="B2674" s="11">
        <v>117.05708110652189</v>
      </c>
      <c r="C2674" s="11">
        <v>-62.490981106521893</v>
      </c>
    </row>
    <row r="2675" spans="1:3" x14ac:dyDescent="0.25">
      <c r="A2675" s="11">
        <v>2650</v>
      </c>
      <c r="B2675" s="11">
        <v>118.75138261632715</v>
      </c>
      <c r="C2675" s="11">
        <v>-62.767882616327149</v>
      </c>
    </row>
    <row r="2676" spans="1:3" x14ac:dyDescent="0.25">
      <c r="A2676" s="11">
        <v>2651</v>
      </c>
      <c r="B2676" s="11">
        <v>118.4978136828869</v>
      </c>
      <c r="C2676" s="11">
        <v>-53.446113682886903</v>
      </c>
    </row>
    <row r="2677" spans="1:3" x14ac:dyDescent="0.25">
      <c r="A2677" s="11">
        <v>2652</v>
      </c>
      <c r="B2677" s="11">
        <v>117.50082674004231</v>
      </c>
      <c r="C2677" s="11">
        <v>-59.77962674004231</v>
      </c>
    </row>
    <row r="2678" spans="1:3" x14ac:dyDescent="0.25">
      <c r="A2678" s="11">
        <v>2653</v>
      </c>
      <c r="B2678" s="11">
        <v>119.18744434277363</v>
      </c>
      <c r="C2678" s="11">
        <v>-53.135044342773625</v>
      </c>
    </row>
    <row r="2679" spans="1:3" x14ac:dyDescent="0.25">
      <c r="A2679" s="11">
        <v>2654</v>
      </c>
      <c r="B2679" s="11">
        <v>121.20831190322163</v>
      </c>
      <c r="C2679" s="11">
        <v>-54.366411903221632</v>
      </c>
    </row>
    <row r="2680" spans="1:3" x14ac:dyDescent="0.25">
      <c r="A2680" s="11">
        <v>2655</v>
      </c>
      <c r="B2680" s="11">
        <v>125.17704990691512</v>
      </c>
      <c r="C2680" s="11">
        <v>-57.42044990691511</v>
      </c>
    </row>
    <row r="2681" spans="1:3" x14ac:dyDescent="0.25">
      <c r="A2681" s="11">
        <v>2656</v>
      </c>
      <c r="B2681" s="11">
        <v>122.86035192412018</v>
      </c>
      <c r="C2681" s="11">
        <v>-57.282151924120186</v>
      </c>
    </row>
    <row r="2682" spans="1:3" x14ac:dyDescent="0.25">
      <c r="A2682" s="11">
        <v>2657</v>
      </c>
      <c r="B2682" s="11">
        <v>117.9368884664888</v>
      </c>
      <c r="C2682" s="11">
        <v>-55.614788466488797</v>
      </c>
    </row>
    <row r="2683" spans="1:3" x14ac:dyDescent="0.25">
      <c r="A2683" s="11">
        <v>2658</v>
      </c>
      <c r="B2683" s="11">
        <v>117.00329375700427</v>
      </c>
      <c r="C2683" s="11">
        <v>-57.633993757004269</v>
      </c>
    </row>
    <row r="2684" spans="1:3" x14ac:dyDescent="0.25">
      <c r="A2684" s="11">
        <v>2659</v>
      </c>
      <c r="B2684" s="11">
        <v>115.93330969695718</v>
      </c>
      <c r="C2684" s="11">
        <v>-48.051309696957176</v>
      </c>
    </row>
    <row r="2685" spans="1:3" x14ac:dyDescent="0.25">
      <c r="A2685" s="11">
        <v>2660</v>
      </c>
      <c r="B2685" s="11">
        <v>115.41464596946577</v>
      </c>
      <c r="C2685" s="11">
        <v>-48.961945969465773</v>
      </c>
    </row>
    <row r="2686" spans="1:3" x14ac:dyDescent="0.25">
      <c r="A2686" s="11">
        <v>2661</v>
      </c>
      <c r="B2686" s="11">
        <v>111.22115368385934</v>
      </c>
      <c r="C2686" s="11">
        <v>-51.858053683859339</v>
      </c>
    </row>
    <row r="2687" spans="1:3" x14ac:dyDescent="0.25">
      <c r="A2687" s="11">
        <v>2662</v>
      </c>
      <c r="B2687" s="11">
        <v>110.45660493000163</v>
      </c>
      <c r="C2687" s="11">
        <v>-48.401404930001632</v>
      </c>
    </row>
    <row r="2688" spans="1:3" x14ac:dyDescent="0.25">
      <c r="A2688" s="11">
        <v>2663</v>
      </c>
      <c r="B2688" s="11">
        <v>111.67834615475917</v>
      </c>
      <c r="C2688" s="11">
        <v>-48.190246154759166</v>
      </c>
    </row>
    <row r="2689" spans="1:3" x14ac:dyDescent="0.25">
      <c r="A2689" s="11">
        <v>2664</v>
      </c>
      <c r="B2689" s="11">
        <v>112.51205007228241</v>
      </c>
      <c r="C2689" s="11">
        <v>-48.645350072282405</v>
      </c>
    </row>
    <row r="2690" spans="1:3" x14ac:dyDescent="0.25">
      <c r="A2690" s="11">
        <v>2665</v>
      </c>
      <c r="B2690" s="11">
        <v>111.82626136593265</v>
      </c>
      <c r="C2690" s="11">
        <v>-48.269561365932653</v>
      </c>
    </row>
    <row r="2691" spans="1:3" x14ac:dyDescent="0.25">
      <c r="A2691" s="11">
        <v>2666</v>
      </c>
      <c r="B2691" s="11">
        <v>113.42835599085055</v>
      </c>
      <c r="C2691" s="11">
        <v>-48.362355990850546</v>
      </c>
    </row>
    <row r="2692" spans="1:3" x14ac:dyDescent="0.25">
      <c r="A2692" s="11">
        <v>2667</v>
      </c>
      <c r="B2692" s="11">
        <v>113.94509874157346</v>
      </c>
      <c r="C2692" s="11">
        <v>-48.256798741573462</v>
      </c>
    </row>
    <row r="2693" spans="1:3" x14ac:dyDescent="0.25">
      <c r="A2693" s="11">
        <v>2668</v>
      </c>
      <c r="B2693" s="11">
        <v>113.04416063715321</v>
      </c>
      <c r="C2693" s="11">
        <v>-46.720160637153214</v>
      </c>
    </row>
    <row r="2694" spans="1:3" x14ac:dyDescent="0.25">
      <c r="A2694" s="11">
        <v>2669</v>
      </c>
      <c r="B2694" s="11">
        <v>112.59465207332732</v>
      </c>
      <c r="C2694" s="11">
        <v>-48.931652073327328</v>
      </c>
    </row>
    <row r="2695" spans="1:3" x14ac:dyDescent="0.25">
      <c r="A2695" s="11">
        <v>2670</v>
      </c>
      <c r="B2695" s="11">
        <v>112.04525271754014</v>
      </c>
      <c r="C2695" s="11">
        <v>-47.804452717540144</v>
      </c>
    </row>
    <row r="2696" spans="1:3" x14ac:dyDescent="0.25">
      <c r="A2696" s="11">
        <v>2671</v>
      </c>
      <c r="B2696" s="11">
        <v>113.6070068303198</v>
      </c>
      <c r="C2696" s="11">
        <v>-46.742106830319798</v>
      </c>
    </row>
    <row r="2697" spans="1:3" x14ac:dyDescent="0.25">
      <c r="A2697" s="11">
        <v>2672</v>
      </c>
      <c r="B2697" s="11">
        <v>115.21486438554317</v>
      </c>
      <c r="C2697" s="11">
        <v>-47.988364385543164</v>
      </c>
    </row>
    <row r="2698" spans="1:3" x14ac:dyDescent="0.25">
      <c r="A2698" s="11">
        <v>2673</v>
      </c>
      <c r="B2698" s="11">
        <v>119.39298885700171</v>
      </c>
      <c r="C2698" s="11">
        <v>-50.327088857001712</v>
      </c>
    </row>
    <row r="2699" spans="1:3" x14ac:dyDescent="0.25">
      <c r="A2699" s="11">
        <v>2674</v>
      </c>
      <c r="B2699" s="11">
        <v>118.39215996062013</v>
      </c>
      <c r="C2699" s="11">
        <v>-46.829759960620137</v>
      </c>
    </row>
    <row r="2700" spans="1:3" x14ac:dyDescent="0.25">
      <c r="A2700" s="11">
        <v>2675</v>
      </c>
      <c r="B2700" s="11">
        <v>118.34605651817647</v>
      </c>
      <c r="C2700" s="11">
        <v>-47.364256518176461</v>
      </c>
    </row>
    <row r="2701" spans="1:3" x14ac:dyDescent="0.25">
      <c r="A2701" s="11">
        <v>2676</v>
      </c>
      <c r="B2701" s="11">
        <v>118.98766275885102</v>
      </c>
      <c r="C2701" s="11">
        <v>-45.085762758851018</v>
      </c>
    </row>
    <row r="2702" spans="1:3" x14ac:dyDescent="0.25">
      <c r="A2702" s="11">
        <v>2677</v>
      </c>
      <c r="B2702" s="11">
        <v>118.51894442734026</v>
      </c>
      <c r="C2702" s="11">
        <v>-46.465344427340256</v>
      </c>
    </row>
    <row r="2703" spans="1:3" x14ac:dyDescent="0.25">
      <c r="A2703" s="11">
        <v>2678</v>
      </c>
      <c r="B2703" s="11">
        <v>119.81176179253181</v>
      </c>
      <c r="C2703" s="11">
        <v>-45.226061792531809</v>
      </c>
    </row>
    <row r="2704" spans="1:3" x14ac:dyDescent="0.25">
      <c r="A2704" s="11">
        <v>2679</v>
      </c>
      <c r="B2704" s="11">
        <v>118.9300334557964</v>
      </c>
      <c r="C2704" s="11">
        <v>-40.064633455796411</v>
      </c>
    </row>
    <row r="2705" spans="1:3" x14ac:dyDescent="0.25">
      <c r="A2705" s="11">
        <v>2680</v>
      </c>
      <c r="B2705" s="11">
        <v>119.08563257404383</v>
      </c>
      <c r="C2705" s="11">
        <v>-40.164732574043825</v>
      </c>
    </row>
    <row r="2706" spans="1:3" x14ac:dyDescent="0.25">
      <c r="A2706" s="11">
        <v>2681</v>
      </c>
      <c r="B2706" s="11">
        <v>120.54941687163068</v>
      </c>
      <c r="C2706" s="11">
        <v>-41.503916871630679</v>
      </c>
    </row>
    <row r="2707" spans="1:3" x14ac:dyDescent="0.25">
      <c r="A2707" s="11">
        <v>2682</v>
      </c>
      <c r="B2707" s="11">
        <v>113.54361459695976</v>
      </c>
      <c r="C2707" s="11">
        <v>-35.559114596959759</v>
      </c>
    </row>
    <row r="2708" spans="1:3" x14ac:dyDescent="0.25">
      <c r="A2708" s="11">
        <v>2683</v>
      </c>
      <c r="B2708" s="11">
        <v>112.68109602790922</v>
      </c>
      <c r="C2708" s="11">
        <v>-37.120496027909226</v>
      </c>
    </row>
    <row r="2709" spans="1:3" x14ac:dyDescent="0.25">
      <c r="A2709" s="11">
        <v>2684</v>
      </c>
      <c r="B2709" s="11">
        <v>112.68301700467771</v>
      </c>
      <c r="C2709" s="11">
        <v>-37.054517004677706</v>
      </c>
    </row>
    <row r="2710" spans="1:3" x14ac:dyDescent="0.25">
      <c r="A2710" s="11">
        <v>2685</v>
      </c>
      <c r="B2710" s="11">
        <v>111.79552573763686</v>
      </c>
      <c r="C2710" s="11">
        <v>-34.824025737636859</v>
      </c>
    </row>
    <row r="2711" spans="1:3" x14ac:dyDescent="0.25">
      <c r="A2711" s="11">
        <v>2686</v>
      </c>
      <c r="B2711" s="11">
        <v>113.44180282822995</v>
      </c>
      <c r="C2711" s="11">
        <v>-37.13990282822995</v>
      </c>
    </row>
    <row r="2712" spans="1:3" x14ac:dyDescent="0.25">
      <c r="A2712" s="11">
        <v>2687</v>
      </c>
      <c r="B2712" s="11">
        <v>113.90475822943525</v>
      </c>
      <c r="C2712" s="11">
        <v>-39.716358229435244</v>
      </c>
    </row>
    <row r="2713" spans="1:3" x14ac:dyDescent="0.25">
      <c r="A2713" s="11">
        <v>2688</v>
      </c>
      <c r="B2713" s="11">
        <v>113.91244213650918</v>
      </c>
      <c r="C2713" s="11">
        <v>-39.805942136509188</v>
      </c>
    </row>
    <row r="2714" spans="1:3" x14ac:dyDescent="0.25">
      <c r="A2714" s="11">
        <v>2689</v>
      </c>
      <c r="B2714" s="11">
        <v>113.91244213650918</v>
      </c>
      <c r="C2714" s="11">
        <v>-39.793042136509186</v>
      </c>
    </row>
    <row r="2715" spans="1:3" x14ac:dyDescent="0.25">
      <c r="A2715" s="11">
        <v>2690</v>
      </c>
      <c r="B2715" s="11">
        <v>112.89048249567428</v>
      </c>
      <c r="C2715" s="11">
        <v>-39.324082495674276</v>
      </c>
    </row>
    <row r="2716" spans="1:3" x14ac:dyDescent="0.25">
      <c r="A2716" s="11">
        <v>2691</v>
      </c>
      <c r="B2716" s="11">
        <v>112.46978858337569</v>
      </c>
      <c r="C2716" s="11">
        <v>-41.399788583375695</v>
      </c>
    </row>
    <row r="2717" spans="1:3" x14ac:dyDescent="0.25">
      <c r="A2717" s="11">
        <v>2692</v>
      </c>
      <c r="B2717" s="11">
        <v>113.14981435941998</v>
      </c>
      <c r="C2717" s="11">
        <v>-42.702714359419971</v>
      </c>
    </row>
    <row r="2718" spans="1:3" x14ac:dyDescent="0.25">
      <c r="A2718" s="11">
        <v>2693</v>
      </c>
      <c r="B2718" s="11">
        <v>117.51811553095871</v>
      </c>
      <c r="C2718" s="11">
        <v>-46.520015530958716</v>
      </c>
    </row>
    <row r="2719" spans="1:3" x14ac:dyDescent="0.25">
      <c r="A2719" s="11">
        <v>2694</v>
      </c>
      <c r="B2719" s="11">
        <v>116.40779095877339</v>
      </c>
      <c r="C2719" s="11">
        <v>-46.026690958773386</v>
      </c>
    </row>
    <row r="2720" spans="1:3" x14ac:dyDescent="0.25">
      <c r="A2720" s="11">
        <v>2695</v>
      </c>
      <c r="B2720" s="11">
        <v>116.20224644454532</v>
      </c>
      <c r="C2720" s="11">
        <v>-45.786446444545319</v>
      </c>
    </row>
    <row r="2721" spans="1:3" x14ac:dyDescent="0.25">
      <c r="A2721" s="11">
        <v>2696</v>
      </c>
      <c r="B2721" s="11">
        <v>116.06009416367731</v>
      </c>
      <c r="C2721" s="11">
        <v>-47.371294163677305</v>
      </c>
    </row>
    <row r="2722" spans="1:3" x14ac:dyDescent="0.25">
      <c r="A2722" s="11">
        <v>2697</v>
      </c>
      <c r="B2722" s="11">
        <v>119.22010094783789</v>
      </c>
      <c r="C2722" s="11">
        <v>-50.171500947837899</v>
      </c>
    </row>
    <row r="2723" spans="1:3" x14ac:dyDescent="0.25">
      <c r="A2723" s="11">
        <v>2698</v>
      </c>
      <c r="B2723" s="11">
        <v>123.32907025563092</v>
      </c>
      <c r="C2723" s="11">
        <v>-51.859070255630925</v>
      </c>
    </row>
    <row r="2724" spans="1:3" x14ac:dyDescent="0.25">
      <c r="A2724" s="11">
        <v>2699</v>
      </c>
      <c r="B2724" s="11">
        <v>122.85843094735168</v>
      </c>
      <c r="C2724" s="11">
        <v>-51.538030947351672</v>
      </c>
    </row>
    <row r="2725" spans="1:3" x14ac:dyDescent="0.25">
      <c r="A2725" s="11">
        <v>2700</v>
      </c>
      <c r="B2725" s="11">
        <v>124.34334598939189</v>
      </c>
      <c r="C2725" s="11">
        <v>-54.849645989391888</v>
      </c>
    </row>
    <row r="2726" spans="1:3" x14ac:dyDescent="0.25">
      <c r="A2726" s="11">
        <v>2701</v>
      </c>
      <c r="B2726" s="11">
        <v>126.61201955297467</v>
      </c>
      <c r="C2726" s="11">
        <v>-55.903819552974667</v>
      </c>
    </row>
    <row r="2727" spans="1:3" x14ac:dyDescent="0.25">
      <c r="A2727" s="11">
        <v>2702</v>
      </c>
      <c r="B2727" s="11">
        <v>123.5192469557111</v>
      </c>
      <c r="C2727" s="11">
        <v>-55.209446955711101</v>
      </c>
    </row>
    <row r="2728" spans="1:3" x14ac:dyDescent="0.25">
      <c r="A2728" s="11">
        <v>2703</v>
      </c>
      <c r="B2728" s="11">
        <v>125.36722660699529</v>
      </c>
      <c r="C2728" s="11">
        <v>-57.646326606995288</v>
      </c>
    </row>
    <row r="2729" spans="1:3" x14ac:dyDescent="0.25">
      <c r="A2729" s="11">
        <v>2704</v>
      </c>
      <c r="B2729" s="11">
        <v>124.37408161768768</v>
      </c>
      <c r="C2729" s="11">
        <v>-58.607181617687672</v>
      </c>
    </row>
    <row r="2730" spans="1:3" x14ac:dyDescent="0.25">
      <c r="A2730" s="11">
        <v>2705</v>
      </c>
      <c r="B2730" s="11">
        <v>127.69737142716964</v>
      </c>
      <c r="C2730" s="11">
        <v>-59.488071427169643</v>
      </c>
    </row>
    <row r="2731" spans="1:3" x14ac:dyDescent="0.25">
      <c r="A2731" s="11">
        <v>2706</v>
      </c>
      <c r="B2731" s="11">
        <v>127.26323067749165</v>
      </c>
      <c r="C2731" s="11">
        <v>-59.361130677491644</v>
      </c>
    </row>
    <row r="2732" spans="1:3" x14ac:dyDescent="0.25">
      <c r="A2732" s="11">
        <v>2707</v>
      </c>
      <c r="B2732" s="11">
        <v>128.11614436269974</v>
      </c>
      <c r="C2732" s="11">
        <v>-59.967744362699747</v>
      </c>
    </row>
    <row r="2733" spans="1:3" x14ac:dyDescent="0.25">
      <c r="A2733" s="11">
        <v>2708</v>
      </c>
      <c r="B2733" s="11">
        <v>128.88453507009442</v>
      </c>
      <c r="C2733" s="11">
        <v>-60.897135070094421</v>
      </c>
    </row>
    <row r="2734" spans="1:3" x14ac:dyDescent="0.25">
      <c r="A2734" s="11">
        <v>2709</v>
      </c>
      <c r="B2734" s="11">
        <v>128.08540873440396</v>
      </c>
      <c r="C2734" s="11">
        <v>-63.214608734403953</v>
      </c>
    </row>
    <row r="2735" spans="1:3" x14ac:dyDescent="0.25">
      <c r="A2735" s="11">
        <v>2710</v>
      </c>
      <c r="B2735" s="11">
        <v>133.71579164283844</v>
      </c>
      <c r="C2735" s="11">
        <v>-68.574891642838438</v>
      </c>
    </row>
    <row r="2736" spans="1:3" x14ac:dyDescent="0.25">
      <c r="A2736" s="11">
        <v>2711</v>
      </c>
      <c r="B2736" s="11">
        <v>134.51683895529737</v>
      </c>
      <c r="C2736" s="11">
        <v>-69.444238955297379</v>
      </c>
    </row>
    <row r="2737" spans="1:3" x14ac:dyDescent="0.25">
      <c r="A2737" s="11">
        <v>2712</v>
      </c>
      <c r="B2737" s="11">
        <v>138.08601379114566</v>
      </c>
      <c r="C2737" s="11">
        <v>-73.483813791145664</v>
      </c>
    </row>
    <row r="2738" spans="1:3" x14ac:dyDescent="0.25">
      <c r="A2738" s="11">
        <v>2713</v>
      </c>
      <c r="B2738" s="11">
        <v>144.2657960553673</v>
      </c>
      <c r="C2738" s="11">
        <v>-78.84819605536731</v>
      </c>
    </row>
    <row r="2739" spans="1:3" x14ac:dyDescent="0.25">
      <c r="A2739" s="11">
        <v>2714</v>
      </c>
      <c r="B2739" s="11">
        <v>141.57642857948593</v>
      </c>
      <c r="C2739" s="11">
        <v>-79.922028579485925</v>
      </c>
    </row>
    <row r="2740" spans="1:3" x14ac:dyDescent="0.25">
      <c r="A2740" s="11">
        <v>2715</v>
      </c>
      <c r="B2740" s="11">
        <v>139.84370753431097</v>
      </c>
      <c r="C2740" s="11">
        <v>-79.818807534310963</v>
      </c>
    </row>
    <row r="2741" spans="1:3" x14ac:dyDescent="0.25">
      <c r="A2741" s="11">
        <v>2716</v>
      </c>
      <c r="B2741" s="11">
        <v>139.89557390706011</v>
      </c>
      <c r="C2741" s="11">
        <v>-81.500573907060101</v>
      </c>
    </row>
    <row r="2742" spans="1:3" x14ac:dyDescent="0.25">
      <c r="A2742" s="11">
        <v>2717</v>
      </c>
      <c r="B2742" s="11">
        <v>138.29540025891072</v>
      </c>
      <c r="C2742" s="11">
        <v>-83.44330025891071</v>
      </c>
    </row>
    <row r="2743" spans="1:3" x14ac:dyDescent="0.25">
      <c r="A2743" s="11">
        <v>2718</v>
      </c>
      <c r="B2743" s="11">
        <v>136.87964038053602</v>
      </c>
      <c r="C2743" s="11">
        <v>-82.228040380536015</v>
      </c>
    </row>
    <row r="2744" spans="1:3" x14ac:dyDescent="0.25">
      <c r="A2744" s="11">
        <v>2719</v>
      </c>
      <c r="B2744" s="11">
        <v>137.45785438785049</v>
      </c>
      <c r="C2744" s="11">
        <v>-83.375254387850489</v>
      </c>
    </row>
    <row r="2745" spans="1:3" x14ac:dyDescent="0.25">
      <c r="A2745" s="11">
        <v>2720</v>
      </c>
      <c r="B2745" s="11">
        <v>135.798130459878</v>
      </c>
      <c r="C2745" s="11">
        <v>-81.527430459877991</v>
      </c>
    </row>
    <row r="2746" spans="1:3" x14ac:dyDescent="0.25">
      <c r="A2746" s="11">
        <v>2721</v>
      </c>
      <c r="B2746" s="11">
        <v>133.68313503777418</v>
      </c>
      <c r="C2746" s="11">
        <v>-81.333135037774184</v>
      </c>
    </row>
    <row r="2747" spans="1:3" x14ac:dyDescent="0.25">
      <c r="A2747" s="11">
        <v>2722</v>
      </c>
      <c r="B2747" s="11">
        <v>132.67078028078168</v>
      </c>
      <c r="C2747" s="11">
        <v>-81.981980280781684</v>
      </c>
    </row>
    <row r="2748" spans="1:3" x14ac:dyDescent="0.25">
      <c r="A2748" s="11">
        <v>2723</v>
      </c>
      <c r="B2748" s="11">
        <v>134.8357210988662</v>
      </c>
      <c r="C2748" s="11">
        <v>-82.566521098866204</v>
      </c>
    </row>
    <row r="2749" spans="1:3" x14ac:dyDescent="0.25">
      <c r="A2749" s="11">
        <v>2724</v>
      </c>
      <c r="B2749" s="11">
        <v>132.11753897145752</v>
      </c>
      <c r="C2749" s="11">
        <v>-80.45113897145751</v>
      </c>
    </row>
    <row r="2750" spans="1:3" x14ac:dyDescent="0.25">
      <c r="A2750" s="11">
        <v>2725</v>
      </c>
      <c r="B2750" s="11">
        <v>131.38756779943259</v>
      </c>
      <c r="C2750" s="11">
        <v>-80.074667799432589</v>
      </c>
    </row>
    <row r="2751" spans="1:3" x14ac:dyDescent="0.25">
      <c r="A2751" s="11">
        <v>2726</v>
      </c>
      <c r="B2751" s="11">
        <v>134.41502718656758</v>
      </c>
      <c r="C2751" s="11">
        <v>-81.020727186567584</v>
      </c>
    </row>
    <row r="2752" spans="1:3" x14ac:dyDescent="0.25">
      <c r="A2752" s="11">
        <v>2727</v>
      </c>
      <c r="B2752" s="11">
        <v>136.40515911871978</v>
      </c>
      <c r="C2752" s="11">
        <v>-81.233159118719783</v>
      </c>
    </row>
    <row r="2753" spans="1:3" x14ac:dyDescent="0.25">
      <c r="A2753" s="11">
        <v>2728</v>
      </c>
      <c r="B2753" s="11">
        <v>138.26082267707793</v>
      </c>
      <c r="C2753" s="11">
        <v>-81.152622677077929</v>
      </c>
    </row>
    <row r="2754" spans="1:3" x14ac:dyDescent="0.25">
      <c r="A2754" s="11">
        <v>2729</v>
      </c>
      <c r="B2754" s="11">
        <v>134.25558611478317</v>
      </c>
      <c r="C2754" s="11">
        <v>-77.466086114783167</v>
      </c>
    </row>
    <row r="2755" spans="1:3" x14ac:dyDescent="0.25">
      <c r="A2755" s="11">
        <v>2730</v>
      </c>
      <c r="B2755" s="11">
        <v>138.51631258728668</v>
      </c>
      <c r="C2755" s="11">
        <v>-80.741412587286675</v>
      </c>
    </row>
    <row r="2756" spans="1:3" x14ac:dyDescent="0.25">
      <c r="A2756" s="11">
        <v>2731</v>
      </c>
      <c r="B2756" s="11">
        <v>137.50395783029418</v>
      </c>
      <c r="C2756" s="11">
        <v>-82.17935783029418</v>
      </c>
    </row>
    <row r="2757" spans="1:3" x14ac:dyDescent="0.25">
      <c r="A2757" s="11">
        <v>2732</v>
      </c>
      <c r="B2757" s="11">
        <v>141.87610095536988</v>
      </c>
      <c r="C2757" s="11">
        <v>-87.093000955369888</v>
      </c>
    </row>
    <row r="2758" spans="1:3" x14ac:dyDescent="0.25">
      <c r="A2758" s="11">
        <v>2733</v>
      </c>
      <c r="B2758" s="11">
        <v>140.59865140432623</v>
      </c>
      <c r="C2758" s="11">
        <v>-87.562451404326225</v>
      </c>
    </row>
    <row r="2759" spans="1:3" x14ac:dyDescent="0.25">
      <c r="A2759" s="11">
        <v>2734</v>
      </c>
      <c r="B2759" s="11">
        <v>136.73172516936251</v>
      </c>
      <c r="C2759" s="11">
        <v>-86.74812516936251</v>
      </c>
    </row>
    <row r="2760" spans="1:3" x14ac:dyDescent="0.25">
      <c r="A2760" s="11">
        <v>2735</v>
      </c>
      <c r="B2760" s="11">
        <v>141.5418509976532</v>
      </c>
      <c r="C2760" s="11">
        <v>-88.225450997653198</v>
      </c>
    </row>
    <row r="2761" spans="1:3" x14ac:dyDescent="0.25">
      <c r="A2761" s="11">
        <v>2736</v>
      </c>
      <c r="B2761" s="11">
        <v>143.41480334692773</v>
      </c>
      <c r="C2761" s="11">
        <v>-91.292103346927718</v>
      </c>
    </row>
    <row r="2762" spans="1:3" x14ac:dyDescent="0.25">
      <c r="A2762" s="11">
        <v>2737</v>
      </c>
      <c r="B2762" s="11">
        <v>138.31845198013255</v>
      </c>
      <c r="C2762" s="11">
        <v>-88.551051980132542</v>
      </c>
    </row>
    <row r="2763" spans="1:3" x14ac:dyDescent="0.25">
      <c r="A2763" s="11">
        <v>2738</v>
      </c>
      <c r="B2763" s="11">
        <v>134.43423695425247</v>
      </c>
      <c r="C2763" s="11">
        <v>-84.518236954252473</v>
      </c>
    </row>
    <row r="2764" spans="1:3" x14ac:dyDescent="0.25">
      <c r="A2764" s="11">
        <v>2739</v>
      </c>
      <c r="B2764" s="11">
        <v>137.39254117772197</v>
      </c>
      <c r="C2764" s="11">
        <v>-84.776241177721971</v>
      </c>
    </row>
    <row r="2765" spans="1:3" x14ac:dyDescent="0.25">
      <c r="A2765" s="11">
        <v>2740</v>
      </c>
      <c r="B2765" s="11">
        <v>138.31461002659557</v>
      </c>
      <c r="C2765" s="11">
        <v>-85.409910026595583</v>
      </c>
    </row>
    <row r="2766" spans="1:3" x14ac:dyDescent="0.25">
      <c r="A2766" s="11">
        <v>2741</v>
      </c>
      <c r="B2766" s="11">
        <v>138.33766174781738</v>
      </c>
      <c r="C2766" s="11">
        <v>-86.130961747817381</v>
      </c>
    </row>
    <row r="2767" spans="1:3" x14ac:dyDescent="0.25">
      <c r="A2767" s="11">
        <v>2742</v>
      </c>
      <c r="B2767" s="11">
        <v>136.41668497933071</v>
      </c>
      <c r="C2767" s="11">
        <v>-86.745684979330719</v>
      </c>
    </row>
    <row r="2768" spans="1:3" x14ac:dyDescent="0.25">
      <c r="A2768" s="11">
        <v>2743</v>
      </c>
      <c r="B2768" s="11">
        <v>136.60109874910543</v>
      </c>
      <c r="C2768" s="11">
        <v>-86.651098749105429</v>
      </c>
    </row>
    <row r="2769" spans="1:3" x14ac:dyDescent="0.25">
      <c r="A2769" s="11">
        <v>2744</v>
      </c>
      <c r="B2769" s="11">
        <v>138.27426951445733</v>
      </c>
      <c r="C2769" s="11">
        <v>-88.262869514457321</v>
      </c>
    </row>
    <row r="2770" spans="1:3" x14ac:dyDescent="0.25">
      <c r="A2770" s="11">
        <v>2745</v>
      </c>
      <c r="B2770" s="11">
        <v>134.52260188560285</v>
      </c>
      <c r="C2770" s="11">
        <v>-85.664401885602857</v>
      </c>
    </row>
    <row r="2771" spans="1:3" x14ac:dyDescent="0.25">
      <c r="A2771" s="11">
        <v>2746</v>
      </c>
      <c r="B2771" s="11">
        <v>132.95700581928619</v>
      </c>
      <c r="C2771" s="11">
        <v>-86.248605819286198</v>
      </c>
    </row>
    <row r="2772" spans="1:3" x14ac:dyDescent="0.25">
      <c r="A2772" s="11">
        <v>2747</v>
      </c>
      <c r="B2772" s="11">
        <v>132.41913232410991</v>
      </c>
      <c r="C2772" s="11">
        <v>-86.302432324109901</v>
      </c>
    </row>
    <row r="2773" spans="1:3" x14ac:dyDescent="0.25">
      <c r="A2773" s="11">
        <v>2748</v>
      </c>
      <c r="B2773" s="11">
        <v>136.4608674450059</v>
      </c>
      <c r="C2773" s="11">
        <v>-89.937567445005897</v>
      </c>
    </row>
    <row r="2774" spans="1:3" x14ac:dyDescent="0.25">
      <c r="A2774" s="11">
        <v>2749</v>
      </c>
      <c r="B2774" s="11">
        <v>132.23663953110366</v>
      </c>
      <c r="C2774" s="11">
        <v>-87.782639531103655</v>
      </c>
    </row>
    <row r="2775" spans="1:3" x14ac:dyDescent="0.25">
      <c r="A2775" s="11">
        <v>2750</v>
      </c>
      <c r="B2775" s="11">
        <v>128.85764139533561</v>
      </c>
      <c r="C2775" s="11">
        <v>-83.918141395335596</v>
      </c>
    </row>
    <row r="2776" spans="1:3" x14ac:dyDescent="0.25">
      <c r="A2776" s="11">
        <v>2751</v>
      </c>
      <c r="B2776" s="11">
        <v>117.44703939052469</v>
      </c>
      <c r="C2776" s="11">
        <v>-73.630539390524689</v>
      </c>
    </row>
    <row r="2777" spans="1:3" x14ac:dyDescent="0.25">
      <c r="A2777" s="11">
        <v>2752</v>
      </c>
      <c r="B2777" s="11">
        <v>115.91794188280929</v>
      </c>
      <c r="C2777" s="11">
        <v>-71.760341882809286</v>
      </c>
    </row>
    <row r="2778" spans="1:3" x14ac:dyDescent="0.25">
      <c r="A2778" s="11">
        <v>2753</v>
      </c>
      <c r="B2778" s="11">
        <v>116.46349928505951</v>
      </c>
      <c r="C2778" s="11">
        <v>-71.987599285059503</v>
      </c>
    </row>
    <row r="2779" spans="1:3" x14ac:dyDescent="0.25">
      <c r="A2779" s="11">
        <v>2754</v>
      </c>
      <c r="B2779" s="11">
        <v>119.04337108513714</v>
      </c>
      <c r="C2779" s="11">
        <v>-74.348171085137139</v>
      </c>
    </row>
    <row r="2780" spans="1:3" x14ac:dyDescent="0.25">
      <c r="A2780" s="11">
        <v>2755</v>
      </c>
      <c r="B2780" s="11">
        <v>116.80351217308166</v>
      </c>
      <c r="C2780" s="11">
        <v>-73.30531217308166</v>
      </c>
    </row>
    <row r="2781" spans="1:3" x14ac:dyDescent="0.25">
      <c r="A2781" s="11">
        <v>2756</v>
      </c>
      <c r="B2781" s="11">
        <v>116.8111960801556</v>
      </c>
      <c r="C2781" s="11">
        <v>-73.2838960801556</v>
      </c>
    </row>
    <row r="2782" spans="1:3" x14ac:dyDescent="0.25">
      <c r="A2782" s="11">
        <v>2757</v>
      </c>
      <c r="B2782" s="11">
        <v>113.65118929599501</v>
      </c>
      <c r="C2782" s="11">
        <v>-73.111589295995003</v>
      </c>
    </row>
    <row r="2783" spans="1:3" x14ac:dyDescent="0.25">
      <c r="A2783" s="11">
        <v>2758</v>
      </c>
      <c r="B2783" s="11">
        <v>112.61962477131766</v>
      </c>
      <c r="C2783" s="11">
        <v>-72.097224771317656</v>
      </c>
    </row>
    <row r="2784" spans="1:3" x14ac:dyDescent="0.25">
      <c r="A2784" s="11">
        <v>2759</v>
      </c>
      <c r="B2784" s="11">
        <v>115.57984997155563</v>
      </c>
      <c r="C2784" s="11">
        <v>-75.564649971555639</v>
      </c>
    </row>
    <row r="2785" spans="1:3" x14ac:dyDescent="0.25">
      <c r="A2785" s="11">
        <v>2760</v>
      </c>
      <c r="B2785" s="11">
        <v>119.80984081576332</v>
      </c>
      <c r="C2785" s="11">
        <v>-78.609140815763325</v>
      </c>
    </row>
    <row r="2786" spans="1:3" x14ac:dyDescent="0.25">
      <c r="A2786" s="11">
        <v>2761</v>
      </c>
      <c r="B2786" s="11">
        <v>120.39189677661479</v>
      </c>
      <c r="C2786" s="11">
        <v>-78.801796776614793</v>
      </c>
    </row>
    <row r="2787" spans="1:3" x14ac:dyDescent="0.25">
      <c r="A2787" s="11">
        <v>2762</v>
      </c>
      <c r="B2787" s="11">
        <v>121.54448283770679</v>
      </c>
      <c r="C2787" s="11">
        <v>-79.358782837706798</v>
      </c>
    </row>
    <row r="2788" spans="1:3" x14ac:dyDescent="0.25">
      <c r="A2788" s="11">
        <v>2763</v>
      </c>
      <c r="B2788" s="11">
        <v>119.72723881471839</v>
      </c>
      <c r="C2788" s="11">
        <v>-76.286338814718391</v>
      </c>
    </row>
    <row r="2789" spans="1:3" x14ac:dyDescent="0.25">
      <c r="A2789" s="11">
        <v>2764</v>
      </c>
      <c r="B2789" s="11">
        <v>119.45830206713025</v>
      </c>
      <c r="C2789" s="11">
        <v>-75.789102067130244</v>
      </c>
    </row>
    <row r="2790" spans="1:3" x14ac:dyDescent="0.25">
      <c r="A2790" s="11">
        <v>2765</v>
      </c>
      <c r="B2790" s="11">
        <v>122.55491661793079</v>
      </c>
      <c r="C2790" s="11">
        <v>-76.411116617930787</v>
      </c>
    </row>
    <row r="2791" spans="1:3" x14ac:dyDescent="0.25">
      <c r="A2791" s="11">
        <v>2766</v>
      </c>
      <c r="B2791" s="11">
        <v>125.20394358167393</v>
      </c>
      <c r="C2791" s="11">
        <v>-78.431043581673919</v>
      </c>
    </row>
    <row r="2792" spans="1:3" x14ac:dyDescent="0.25">
      <c r="A2792" s="11">
        <v>2767</v>
      </c>
      <c r="B2792" s="11">
        <v>126.39879113167265</v>
      </c>
      <c r="C2792" s="11">
        <v>-78.197991131672651</v>
      </c>
    </row>
    <row r="2793" spans="1:3" x14ac:dyDescent="0.25">
      <c r="A2793" s="11">
        <v>2768</v>
      </c>
      <c r="B2793" s="11">
        <v>130.32334666969095</v>
      </c>
      <c r="C2793" s="11">
        <v>-81.301246669690954</v>
      </c>
    </row>
    <row r="2794" spans="1:3" x14ac:dyDescent="0.25">
      <c r="A2794" s="11">
        <v>2769</v>
      </c>
      <c r="B2794" s="11">
        <v>133.97128155304716</v>
      </c>
      <c r="C2794" s="11">
        <v>-84.877181553047166</v>
      </c>
    </row>
    <row r="2795" spans="1:3" x14ac:dyDescent="0.25">
      <c r="A2795" s="11">
        <v>2770</v>
      </c>
      <c r="B2795" s="11">
        <v>134.89911333222625</v>
      </c>
      <c r="C2795" s="11">
        <v>-86.275813332226249</v>
      </c>
    </row>
    <row r="2796" spans="1:3" x14ac:dyDescent="0.25">
      <c r="A2796" s="11">
        <v>2771</v>
      </c>
      <c r="B2796" s="11">
        <v>134.25558611478317</v>
      </c>
      <c r="C2796" s="11">
        <v>-85.044686114783161</v>
      </c>
    </row>
    <row r="2797" spans="1:3" x14ac:dyDescent="0.25">
      <c r="A2797" s="11">
        <v>2772</v>
      </c>
      <c r="B2797" s="11">
        <v>130.58075755666817</v>
      </c>
      <c r="C2797" s="11">
        <v>-82.706657556668176</v>
      </c>
    </row>
    <row r="2798" spans="1:3" x14ac:dyDescent="0.25">
      <c r="A2798" s="11">
        <v>2773</v>
      </c>
      <c r="B2798" s="11">
        <v>131.75639533898203</v>
      </c>
      <c r="C2798" s="11">
        <v>-84.886695338982037</v>
      </c>
    </row>
    <row r="2799" spans="1:3" x14ac:dyDescent="0.25">
      <c r="A2799" s="11">
        <v>2774</v>
      </c>
      <c r="B2799" s="11">
        <v>131.90431055015549</v>
      </c>
      <c r="C2799" s="11">
        <v>-85.655810550155479</v>
      </c>
    </row>
    <row r="2800" spans="1:3" x14ac:dyDescent="0.25">
      <c r="A2800" s="11">
        <v>2775</v>
      </c>
      <c r="B2800" s="11">
        <v>131.91199445722944</v>
      </c>
      <c r="C2800" s="11">
        <v>-85.805494457229443</v>
      </c>
    </row>
    <row r="2801" spans="1:3" x14ac:dyDescent="0.25">
      <c r="A2801" s="11">
        <v>2776</v>
      </c>
      <c r="B2801" s="11">
        <v>129.79123610482014</v>
      </c>
      <c r="C2801" s="11">
        <v>-85.442836104820145</v>
      </c>
    </row>
    <row r="2802" spans="1:3" x14ac:dyDescent="0.25">
      <c r="A2802" s="11">
        <v>2777</v>
      </c>
      <c r="B2802" s="11">
        <v>129.0324502812679</v>
      </c>
      <c r="C2802" s="11">
        <v>-85.541850281267898</v>
      </c>
    </row>
    <row r="2803" spans="1:3" x14ac:dyDescent="0.25">
      <c r="A2803" s="11">
        <v>2778</v>
      </c>
      <c r="B2803" s="11">
        <v>126.8675094631834</v>
      </c>
      <c r="C2803" s="11">
        <v>-82.509509463183406</v>
      </c>
    </row>
    <row r="2804" spans="1:3" x14ac:dyDescent="0.25">
      <c r="A2804" s="11">
        <v>2779</v>
      </c>
      <c r="B2804" s="11">
        <v>130.52504923038205</v>
      </c>
      <c r="C2804" s="11">
        <v>-85.236949230382052</v>
      </c>
    </row>
    <row r="2805" spans="1:3" x14ac:dyDescent="0.25">
      <c r="A2805" s="11">
        <v>2780</v>
      </c>
      <c r="B2805" s="11">
        <v>133.46990661647214</v>
      </c>
      <c r="C2805" s="11">
        <v>-86.771306616472145</v>
      </c>
    </row>
    <row r="2806" spans="1:3" x14ac:dyDescent="0.25">
      <c r="A2806" s="11">
        <v>2781</v>
      </c>
      <c r="B2806" s="11">
        <v>132.34229325337046</v>
      </c>
      <c r="C2806" s="11">
        <v>-85.288593253370465</v>
      </c>
    </row>
    <row r="2807" spans="1:3" x14ac:dyDescent="0.25">
      <c r="A2807" s="11">
        <v>2782</v>
      </c>
      <c r="B2807" s="11">
        <v>133.54290373367462</v>
      </c>
      <c r="C2807" s="11">
        <v>-87.045803733674617</v>
      </c>
    </row>
    <row r="2808" spans="1:3" x14ac:dyDescent="0.25">
      <c r="A2808" s="11">
        <v>2783</v>
      </c>
      <c r="B2808" s="11">
        <v>131.0494758881789</v>
      </c>
      <c r="C2808" s="11">
        <v>-84.099775888178897</v>
      </c>
    </row>
    <row r="2809" spans="1:3" x14ac:dyDescent="0.25">
      <c r="A2809" s="11">
        <v>2784</v>
      </c>
      <c r="B2809" s="11">
        <v>132.7245676302993</v>
      </c>
      <c r="C2809" s="11">
        <v>-83.969567630299309</v>
      </c>
    </row>
    <row r="2810" spans="1:3" x14ac:dyDescent="0.25">
      <c r="A2810" s="11">
        <v>2785</v>
      </c>
      <c r="B2810" s="11">
        <v>129.80660391896802</v>
      </c>
      <c r="C2810" s="11">
        <v>-84.461003918968032</v>
      </c>
    </row>
    <row r="2811" spans="1:3" x14ac:dyDescent="0.25">
      <c r="A2811" s="11">
        <v>2786</v>
      </c>
      <c r="B2811" s="11">
        <v>124.2991635237167</v>
      </c>
      <c r="C2811" s="11">
        <v>-81.083663523716694</v>
      </c>
    </row>
    <row r="2812" spans="1:3" x14ac:dyDescent="0.25">
      <c r="A2812" s="11">
        <v>2787</v>
      </c>
      <c r="B2812" s="11">
        <v>122.01320116921754</v>
      </c>
      <c r="C2812" s="11">
        <v>-79.317301169217529</v>
      </c>
    </row>
    <row r="2813" spans="1:3" x14ac:dyDescent="0.25">
      <c r="A2813" s="11">
        <v>2788</v>
      </c>
      <c r="B2813" s="11">
        <v>121.63476874582567</v>
      </c>
      <c r="C2813" s="11">
        <v>-78.622168745825661</v>
      </c>
    </row>
    <row r="2814" spans="1:3" x14ac:dyDescent="0.25">
      <c r="A2814" s="11">
        <v>2789</v>
      </c>
      <c r="B2814" s="11">
        <v>122.97945248376635</v>
      </c>
      <c r="C2814" s="11">
        <v>-80.064652483766352</v>
      </c>
    </row>
    <row r="2815" spans="1:3" x14ac:dyDescent="0.25">
      <c r="A2815" s="11">
        <v>2790</v>
      </c>
      <c r="B2815" s="11">
        <v>123.47698546680439</v>
      </c>
      <c r="C2815" s="11">
        <v>-79.219885466804385</v>
      </c>
    </row>
    <row r="2816" spans="1:3" x14ac:dyDescent="0.25">
      <c r="A2816" s="11">
        <v>2791</v>
      </c>
      <c r="B2816" s="11">
        <v>119.89628477034522</v>
      </c>
      <c r="C2816" s="11">
        <v>-76.914284770345219</v>
      </c>
    </row>
    <row r="2817" spans="1:3" x14ac:dyDescent="0.25">
      <c r="A2817" s="11">
        <v>2792</v>
      </c>
      <c r="B2817" s="11">
        <v>115.19181266432132</v>
      </c>
      <c r="C2817" s="11">
        <v>-73.652712664321314</v>
      </c>
    </row>
    <row r="2818" spans="1:3" x14ac:dyDescent="0.25">
      <c r="A2818" s="11">
        <v>2793</v>
      </c>
      <c r="B2818" s="11">
        <v>115.38775229470696</v>
      </c>
      <c r="C2818" s="11">
        <v>-72.409852294706951</v>
      </c>
    </row>
    <row r="2819" spans="1:3" x14ac:dyDescent="0.25">
      <c r="A2819" s="11">
        <v>2794</v>
      </c>
      <c r="B2819" s="11">
        <v>116.70746333465732</v>
      </c>
      <c r="C2819" s="11">
        <v>-70.935563334657317</v>
      </c>
    </row>
    <row r="2820" spans="1:3" x14ac:dyDescent="0.25">
      <c r="A2820" s="11">
        <v>2795</v>
      </c>
      <c r="B2820" s="11">
        <v>115.98325509293784</v>
      </c>
      <c r="C2820" s="11">
        <v>-70.174155092937838</v>
      </c>
    </row>
    <row r="2821" spans="1:3" x14ac:dyDescent="0.25">
      <c r="A2821" s="11">
        <v>2796</v>
      </c>
      <c r="B2821" s="11">
        <v>115.18220778047889</v>
      </c>
      <c r="C2821" s="11">
        <v>-69.338107780478893</v>
      </c>
    </row>
    <row r="2822" spans="1:3" x14ac:dyDescent="0.25">
      <c r="A2822" s="11">
        <v>2797</v>
      </c>
      <c r="B2822" s="11">
        <v>114.90366614904832</v>
      </c>
      <c r="C2822" s="11">
        <v>-66.366766149048317</v>
      </c>
    </row>
    <row r="2823" spans="1:3" x14ac:dyDescent="0.25">
      <c r="A2823" s="11">
        <v>2798</v>
      </c>
      <c r="B2823" s="11">
        <v>114.92479689350168</v>
      </c>
      <c r="C2823" s="11">
        <v>-64.436196893501688</v>
      </c>
    </row>
    <row r="2824" spans="1:3" x14ac:dyDescent="0.25">
      <c r="A2824" s="11">
        <v>2799</v>
      </c>
      <c r="B2824" s="11">
        <v>113.35343789687957</v>
      </c>
      <c r="C2824" s="11">
        <v>-60.242737896879568</v>
      </c>
    </row>
    <row r="2825" spans="1:3" x14ac:dyDescent="0.25">
      <c r="A2825" s="11">
        <v>2800</v>
      </c>
      <c r="B2825" s="11">
        <v>113.62813757477316</v>
      </c>
      <c r="C2825" s="11">
        <v>-60.348837574773164</v>
      </c>
    </row>
    <row r="2826" spans="1:3" x14ac:dyDescent="0.25">
      <c r="A2826" s="11">
        <v>2801</v>
      </c>
      <c r="B2826" s="11">
        <v>111.80320964471082</v>
      </c>
      <c r="C2826" s="11">
        <v>-59.74760964471082</v>
      </c>
    </row>
    <row r="2827" spans="1:3" x14ac:dyDescent="0.25">
      <c r="A2827" s="11">
        <v>2802</v>
      </c>
      <c r="B2827" s="11">
        <v>111.72060764366589</v>
      </c>
      <c r="C2827" s="11">
        <v>-59.722107643665886</v>
      </c>
    </row>
    <row r="2828" spans="1:3" x14ac:dyDescent="0.25">
      <c r="A2828" s="11">
        <v>2803</v>
      </c>
      <c r="B2828" s="11">
        <v>111.0828433565283</v>
      </c>
      <c r="C2828" s="11">
        <v>-58.750543356528304</v>
      </c>
    </row>
    <row r="2829" spans="1:3" x14ac:dyDescent="0.25">
      <c r="A2829" s="11">
        <v>2804</v>
      </c>
      <c r="B2829" s="11">
        <v>113.5359306898858</v>
      </c>
      <c r="C2829" s="11">
        <v>-60.758530689885802</v>
      </c>
    </row>
    <row r="2830" spans="1:3" x14ac:dyDescent="0.25">
      <c r="A2830" s="11">
        <v>2805</v>
      </c>
      <c r="B2830" s="11">
        <v>113.8240772051588</v>
      </c>
      <c r="C2830" s="11">
        <v>-58.557677205158804</v>
      </c>
    </row>
    <row r="2831" spans="1:3" x14ac:dyDescent="0.25">
      <c r="A2831" s="11">
        <v>2806</v>
      </c>
      <c r="B2831" s="11">
        <v>116.03127951215001</v>
      </c>
      <c r="C2831" s="11">
        <v>-59.247479512150008</v>
      </c>
    </row>
    <row r="2832" spans="1:3" x14ac:dyDescent="0.25">
      <c r="A2832" s="11">
        <v>2807</v>
      </c>
      <c r="B2832" s="11">
        <v>116.15806397887012</v>
      </c>
      <c r="C2832" s="11">
        <v>-59.233363978870116</v>
      </c>
    </row>
    <row r="2833" spans="1:3" x14ac:dyDescent="0.25">
      <c r="A2833" s="11">
        <v>2808</v>
      </c>
      <c r="B2833" s="11">
        <v>114.89982419551136</v>
      </c>
      <c r="C2833" s="11">
        <v>-60.402224195511359</v>
      </c>
    </row>
    <row r="2834" spans="1:3" x14ac:dyDescent="0.25">
      <c r="A2834" s="11">
        <v>2809</v>
      </c>
      <c r="B2834" s="11">
        <v>115.47803820282584</v>
      </c>
      <c r="C2834" s="11">
        <v>-59.395038202825845</v>
      </c>
    </row>
    <row r="2835" spans="1:3" x14ac:dyDescent="0.25">
      <c r="A2835" s="11">
        <v>2810</v>
      </c>
      <c r="B2835" s="11">
        <v>116.55954812348385</v>
      </c>
      <c r="C2835" s="11">
        <v>-59.836848123483847</v>
      </c>
    </row>
    <row r="2836" spans="1:3" x14ac:dyDescent="0.25">
      <c r="A2836" s="11">
        <v>2811</v>
      </c>
      <c r="B2836" s="11">
        <v>117.35099055210036</v>
      </c>
      <c r="C2836" s="11">
        <v>-60.210690552100353</v>
      </c>
    </row>
    <row r="2837" spans="1:3" x14ac:dyDescent="0.25">
      <c r="A2837" s="11">
        <v>2812</v>
      </c>
      <c r="B2837" s="11">
        <v>114.01041195170201</v>
      </c>
      <c r="C2837" s="11">
        <v>-54.288711951702012</v>
      </c>
    </row>
    <row r="2838" spans="1:3" x14ac:dyDescent="0.25">
      <c r="A2838" s="11">
        <v>2813</v>
      </c>
      <c r="B2838" s="11">
        <v>115.19181266432132</v>
      </c>
      <c r="C2838" s="11">
        <v>-55.386912664321315</v>
      </c>
    </row>
    <row r="2839" spans="1:3" x14ac:dyDescent="0.25">
      <c r="A2839" s="11">
        <v>2814</v>
      </c>
      <c r="B2839" s="11">
        <v>116.17535276978651</v>
      </c>
      <c r="C2839" s="11">
        <v>-55.831152769786513</v>
      </c>
    </row>
    <row r="2840" spans="1:3" x14ac:dyDescent="0.25">
      <c r="A2840" s="11">
        <v>2815</v>
      </c>
      <c r="B2840" s="11">
        <v>116.95719031456059</v>
      </c>
      <c r="C2840" s="11">
        <v>-58.202790314560595</v>
      </c>
    </row>
    <row r="2841" spans="1:3" x14ac:dyDescent="0.25">
      <c r="A2841" s="11">
        <v>2816</v>
      </c>
      <c r="B2841" s="11">
        <v>122.04969972781879</v>
      </c>
      <c r="C2841" s="11">
        <v>-62.534799727818793</v>
      </c>
    </row>
    <row r="2842" spans="1:3" x14ac:dyDescent="0.25">
      <c r="A2842" s="11">
        <v>2817</v>
      </c>
      <c r="B2842" s="11">
        <v>121.63284776905718</v>
      </c>
      <c r="C2842" s="11">
        <v>-62.173647769057176</v>
      </c>
    </row>
    <row r="2843" spans="1:3" x14ac:dyDescent="0.25">
      <c r="A2843" s="11">
        <v>2818</v>
      </c>
      <c r="B2843" s="11">
        <v>124.36447673384525</v>
      </c>
      <c r="C2843" s="11">
        <v>-63.935576733845252</v>
      </c>
    </row>
    <row r="2844" spans="1:3" x14ac:dyDescent="0.25">
      <c r="A2844" s="11">
        <v>2819</v>
      </c>
      <c r="B2844" s="11">
        <v>124.15316928931171</v>
      </c>
      <c r="C2844" s="11">
        <v>-64.356669289311697</v>
      </c>
    </row>
    <row r="2845" spans="1:3" x14ac:dyDescent="0.25">
      <c r="A2845" s="11">
        <v>2820</v>
      </c>
      <c r="B2845" s="11">
        <v>119.65808365105286</v>
      </c>
      <c r="C2845" s="11">
        <v>-62.468883651052863</v>
      </c>
    </row>
    <row r="2846" spans="1:3" x14ac:dyDescent="0.25">
      <c r="A2846" s="11">
        <v>2821</v>
      </c>
      <c r="B2846" s="11">
        <v>121.13147283248216</v>
      </c>
      <c r="C2846" s="11">
        <v>-64.615872832482154</v>
      </c>
    </row>
    <row r="2847" spans="1:3" x14ac:dyDescent="0.25">
      <c r="A2847" s="11">
        <v>2822</v>
      </c>
      <c r="B2847" s="11">
        <v>110.74859339881162</v>
      </c>
      <c r="C2847" s="11">
        <v>-56.08479339881162</v>
      </c>
    </row>
    <row r="2848" spans="1:3" x14ac:dyDescent="0.25">
      <c r="A2848" s="11">
        <v>2823</v>
      </c>
      <c r="B2848" s="11">
        <v>111.29415080106183</v>
      </c>
      <c r="C2848" s="11">
        <v>-56.171950801061833</v>
      </c>
    </row>
    <row r="2849" spans="1:3" x14ac:dyDescent="0.25">
      <c r="A2849" s="11">
        <v>2824</v>
      </c>
      <c r="B2849" s="11">
        <v>108.76230342019637</v>
      </c>
      <c r="C2849" s="11">
        <v>-55.720603420196376</v>
      </c>
    </row>
    <row r="2850" spans="1:3" x14ac:dyDescent="0.25">
      <c r="A2850" s="11">
        <v>2825</v>
      </c>
      <c r="B2850" s="11">
        <v>111.55732461834451</v>
      </c>
      <c r="C2850" s="11">
        <v>-60.750324618344507</v>
      </c>
    </row>
    <row r="2851" spans="1:3" x14ac:dyDescent="0.25">
      <c r="A2851" s="11">
        <v>2826</v>
      </c>
      <c r="B2851" s="11">
        <v>115.54527238972287</v>
      </c>
      <c r="C2851" s="11">
        <v>-61.699772389722867</v>
      </c>
    </row>
    <row r="2852" spans="1:3" x14ac:dyDescent="0.25">
      <c r="A2852" s="11">
        <v>2827</v>
      </c>
      <c r="B2852" s="11">
        <v>117.42014571576587</v>
      </c>
      <c r="C2852" s="11">
        <v>-61.327445715765869</v>
      </c>
    </row>
    <row r="2853" spans="1:3" x14ac:dyDescent="0.25">
      <c r="A2853" s="11">
        <v>2828</v>
      </c>
      <c r="B2853" s="11">
        <v>123.05821253127431</v>
      </c>
      <c r="C2853" s="11">
        <v>-64.092612531274312</v>
      </c>
    </row>
    <row r="2854" spans="1:3" x14ac:dyDescent="0.25">
      <c r="A2854" s="11">
        <v>2829</v>
      </c>
      <c r="B2854" s="11">
        <v>121.41193544068122</v>
      </c>
      <c r="C2854" s="11">
        <v>-61.359835440681216</v>
      </c>
    </row>
    <row r="2855" spans="1:3" x14ac:dyDescent="0.25">
      <c r="A2855" s="11">
        <v>2830</v>
      </c>
      <c r="B2855" s="11">
        <v>136.56075823696722</v>
      </c>
      <c r="C2855" s="11">
        <v>-70.839858236967217</v>
      </c>
    </row>
    <row r="2856" spans="1:3" x14ac:dyDescent="0.25">
      <c r="A2856" s="11">
        <v>2831</v>
      </c>
      <c r="B2856" s="11">
        <v>128.3831601335194</v>
      </c>
      <c r="C2856" s="11">
        <v>-67.571060133519396</v>
      </c>
    </row>
    <row r="2857" spans="1:3" x14ac:dyDescent="0.25">
      <c r="A2857" s="11">
        <v>2832</v>
      </c>
      <c r="B2857" s="11">
        <v>123.66908314365307</v>
      </c>
      <c r="C2857" s="11">
        <v>-62.448583143653067</v>
      </c>
    </row>
    <row r="2858" spans="1:3" x14ac:dyDescent="0.25">
      <c r="A2858" s="11">
        <v>2833</v>
      </c>
      <c r="B2858" s="11">
        <v>114.56749521456315</v>
      </c>
      <c r="C2858" s="11">
        <v>-54.954795214563156</v>
      </c>
    </row>
    <row r="2859" spans="1:3" x14ac:dyDescent="0.25">
      <c r="A2859" s="11">
        <v>2834</v>
      </c>
      <c r="B2859" s="11">
        <v>105.76942161489413</v>
      </c>
      <c r="C2859" s="11">
        <v>-48.497621614894129</v>
      </c>
    </row>
    <row r="2860" spans="1:3" x14ac:dyDescent="0.25">
      <c r="A2860" s="11">
        <v>2835</v>
      </c>
      <c r="B2860" s="11">
        <v>112.62154574808613</v>
      </c>
      <c r="C2860" s="11">
        <v>-54.254945748086136</v>
      </c>
    </row>
    <row r="2861" spans="1:3" x14ac:dyDescent="0.25">
      <c r="A2861" s="11">
        <v>2836</v>
      </c>
      <c r="B2861" s="11">
        <v>122.47423559365434</v>
      </c>
      <c r="C2861" s="11">
        <v>-57.746835593654339</v>
      </c>
    </row>
    <row r="2862" spans="1:3" x14ac:dyDescent="0.25">
      <c r="A2862" s="11">
        <v>2837</v>
      </c>
      <c r="B2862" s="11">
        <v>128.17761561929132</v>
      </c>
      <c r="C2862" s="11">
        <v>-68.864015619291308</v>
      </c>
    </row>
    <row r="2863" spans="1:3" x14ac:dyDescent="0.25">
      <c r="A2863" s="11">
        <v>2838</v>
      </c>
      <c r="B2863" s="11">
        <v>143.0997631568959</v>
      </c>
      <c r="C2863" s="11">
        <v>-84.895363156895911</v>
      </c>
    </row>
    <row r="2864" spans="1:3" x14ac:dyDescent="0.25">
      <c r="A2864" s="11">
        <v>2839</v>
      </c>
      <c r="B2864" s="11">
        <v>101.22246960388614</v>
      </c>
      <c r="C2864" s="11">
        <v>-56.477569603886138</v>
      </c>
    </row>
    <row r="2865" spans="1:3" x14ac:dyDescent="0.25">
      <c r="A2865" s="11">
        <v>2840</v>
      </c>
      <c r="B2865" s="11">
        <v>101.22631155742312</v>
      </c>
      <c r="C2865" s="11">
        <v>-56.696911557423114</v>
      </c>
    </row>
    <row r="2866" spans="1:3" x14ac:dyDescent="0.25">
      <c r="A2866" s="11">
        <v>2841</v>
      </c>
      <c r="B2866" s="11">
        <v>94.71996324255872</v>
      </c>
      <c r="C2866" s="11">
        <v>-52.429063242558719</v>
      </c>
    </row>
    <row r="2867" spans="1:3" x14ac:dyDescent="0.25">
      <c r="A2867" s="11">
        <v>2842</v>
      </c>
      <c r="B2867" s="11">
        <v>92.685648844731304</v>
      </c>
      <c r="C2867" s="11">
        <v>-50.269248844731301</v>
      </c>
    </row>
    <row r="2868" spans="1:3" x14ac:dyDescent="0.25">
      <c r="A2868" s="11">
        <v>2843</v>
      </c>
      <c r="B2868" s="11">
        <v>86.76135649071837</v>
      </c>
      <c r="C2868" s="11">
        <v>-47.202456490718369</v>
      </c>
    </row>
    <row r="2869" spans="1:3" x14ac:dyDescent="0.25">
      <c r="A2869" s="11">
        <v>2844</v>
      </c>
      <c r="B2869" s="11">
        <v>87.251205566682472</v>
      </c>
      <c r="C2869" s="11">
        <v>-46.708305566682469</v>
      </c>
    </row>
    <row r="2870" spans="1:3" x14ac:dyDescent="0.25">
      <c r="A2870" s="11">
        <v>2845</v>
      </c>
      <c r="B2870" s="11">
        <v>80.856273904390292</v>
      </c>
      <c r="C2870" s="11">
        <v>-41.406573904390292</v>
      </c>
    </row>
    <row r="2871" spans="1:3" x14ac:dyDescent="0.25">
      <c r="A2871" s="11">
        <v>2846</v>
      </c>
      <c r="B2871" s="11">
        <v>76.24016672971679</v>
      </c>
      <c r="C2871" s="11">
        <v>-38.139666729716794</v>
      </c>
    </row>
    <row r="2872" spans="1:3" x14ac:dyDescent="0.25">
      <c r="A2872" s="11">
        <v>2847</v>
      </c>
      <c r="B2872" s="11">
        <v>75.769527421437544</v>
      </c>
      <c r="C2872" s="11">
        <v>-37.742627421437547</v>
      </c>
    </row>
    <row r="2873" spans="1:3" x14ac:dyDescent="0.25">
      <c r="A2873" s="11">
        <v>2848</v>
      </c>
      <c r="B2873" s="11">
        <v>70.529102797005876</v>
      </c>
      <c r="C2873" s="11">
        <v>-33.888802797005873</v>
      </c>
    </row>
    <row r="2874" spans="1:3" x14ac:dyDescent="0.25">
      <c r="A2874" s="11">
        <v>2849</v>
      </c>
      <c r="B2874" s="11">
        <v>70.532944750542839</v>
      </c>
      <c r="C2874" s="11">
        <v>-33.93964475054284</v>
      </c>
    </row>
    <row r="2875" spans="1:3" x14ac:dyDescent="0.25">
      <c r="A2875" s="11">
        <v>2850</v>
      </c>
      <c r="B2875" s="11">
        <v>69.464881667264251</v>
      </c>
      <c r="C2875" s="11">
        <v>-31.665981667264248</v>
      </c>
    </row>
    <row r="2876" spans="1:3" x14ac:dyDescent="0.25">
      <c r="A2876" s="11">
        <v>2851</v>
      </c>
      <c r="B2876" s="11">
        <v>70.642440426346582</v>
      </c>
      <c r="C2876" s="11">
        <v>-31.770440426346582</v>
      </c>
    </row>
    <row r="2877" spans="1:3" x14ac:dyDescent="0.25">
      <c r="A2877" s="11">
        <v>2852</v>
      </c>
      <c r="B2877" s="11">
        <v>69.251653245962217</v>
      </c>
      <c r="C2877" s="11">
        <v>-30.50325324596222</v>
      </c>
    </row>
    <row r="2878" spans="1:3" x14ac:dyDescent="0.25">
      <c r="A2878" s="11">
        <v>2853</v>
      </c>
      <c r="B2878" s="11">
        <v>68.577390400223408</v>
      </c>
      <c r="C2878" s="11">
        <v>-28.991490400223405</v>
      </c>
    </row>
    <row r="2879" spans="1:3" x14ac:dyDescent="0.25">
      <c r="A2879" s="11">
        <v>2854</v>
      </c>
      <c r="B2879" s="11">
        <v>67.251916429967594</v>
      </c>
      <c r="C2879" s="11">
        <v>-27.369016429967594</v>
      </c>
    </row>
    <row r="2880" spans="1:3" x14ac:dyDescent="0.25">
      <c r="A2880" s="11">
        <v>2855</v>
      </c>
      <c r="B2880" s="11">
        <v>67.251916429967594</v>
      </c>
      <c r="C2880" s="11">
        <v>-27.306916429967593</v>
      </c>
    </row>
    <row r="2881" spans="1:3" x14ac:dyDescent="0.25">
      <c r="A2881" s="11">
        <v>2856</v>
      </c>
      <c r="B2881" s="11">
        <v>67.140499777395348</v>
      </c>
      <c r="C2881" s="11">
        <v>-28.128499777395348</v>
      </c>
    </row>
    <row r="2882" spans="1:3" x14ac:dyDescent="0.25">
      <c r="A2882" s="11">
        <v>2857</v>
      </c>
      <c r="B2882" s="11">
        <v>66.765909307540454</v>
      </c>
      <c r="C2882" s="11">
        <v>-30.056909307540451</v>
      </c>
    </row>
    <row r="2883" spans="1:3" x14ac:dyDescent="0.25">
      <c r="A2883" s="11">
        <v>2858</v>
      </c>
      <c r="B2883" s="11">
        <v>67.355649175465857</v>
      </c>
      <c r="C2883" s="11">
        <v>-30.330349175465855</v>
      </c>
    </row>
    <row r="2884" spans="1:3" x14ac:dyDescent="0.25">
      <c r="A2884" s="11">
        <v>2859</v>
      </c>
      <c r="B2884" s="11">
        <v>67.444014106816255</v>
      </c>
      <c r="C2884" s="11">
        <v>-33.516314106816253</v>
      </c>
    </row>
    <row r="2885" spans="1:3" x14ac:dyDescent="0.25">
      <c r="A2885" s="11">
        <v>2860</v>
      </c>
      <c r="B2885" s="11">
        <v>66.700596097411903</v>
      </c>
      <c r="C2885" s="11">
        <v>-33.881696097411904</v>
      </c>
    </row>
    <row r="2886" spans="1:3" x14ac:dyDescent="0.25">
      <c r="A2886" s="11">
        <v>2861</v>
      </c>
      <c r="B2886" s="11">
        <v>66.529629165016587</v>
      </c>
      <c r="C2886" s="11">
        <v>-33.99762916501659</v>
      </c>
    </row>
    <row r="2887" spans="1:3" x14ac:dyDescent="0.25">
      <c r="A2887" s="11">
        <v>2862</v>
      </c>
      <c r="B2887" s="11">
        <v>66.352899302315819</v>
      </c>
      <c r="C2887" s="11">
        <v>-33.342199302315819</v>
      </c>
    </row>
    <row r="2888" spans="1:3" x14ac:dyDescent="0.25">
      <c r="A2888" s="11">
        <v>2863</v>
      </c>
      <c r="B2888" s="11">
        <v>65.985992739534851</v>
      </c>
      <c r="C2888" s="11">
        <v>-33.709692739534852</v>
      </c>
    </row>
    <row r="2889" spans="1:3" x14ac:dyDescent="0.25">
      <c r="A2889" s="11">
        <v>2864</v>
      </c>
      <c r="B2889" s="11">
        <v>65.557614920162337</v>
      </c>
      <c r="C2889" s="11">
        <v>-32.45561492016234</v>
      </c>
    </row>
    <row r="2890" spans="1:3" x14ac:dyDescent="0.25">
      <c r="A2890" s="11">
        <v>2865</v>
      </c>
      <c r="B2890" s="11">
        <v>67.691820109951038</v>
      </c>
      <c r="C2890" s="11">
        <v>-34.933020109951038</v>
      </c>
    </row>
    <row r="2891" spans="1:3" x14ac:dyDescent="0.25">
      <c r="A2891" s="11">
        <v>2866</v>
      </c>
      <c r="B2891" s="11">
        <v>69.551325621846161</v>
      </c>
      <c r="C2891" s="11">
        <v>-36.403325621846157</v>
      </c>
    </row>
    <row r="2892" spans="1:3" x14ac:dyDescent="0.25">
      <c r="A2892" s="11">
        <v>2867</v>
      </c>
      <c r="B2892" s="11">
        <v>70.00467613920901</v>
      </c>
      <c r="C2892" s="11">
        <v>-37.006776139209009</v>
      </c>
    </row>
    <row r="2893" spans="1:3" x14ac:dyDescent="0.25">
      <c r="A2893" s="11">
        <v>2868</v>
      </c>
      <c r="B2893" s="11">
        <v>70.744252195076385</v>
      </c>
      <c r="C2893" s="11">
        <v>-37.591752195076381</v>
      </c>
    </row>
    <row r="2894" spans="1:3" x14ac:dyDescent="0.25">
      <c r="A2894" s="11">
        <v>2869</v>
      </c>
      <c r="B2894" s="11">
        <v>71.349359877149681</v>
      </c>
      <c r="C2894" s="11">
        <v>-38.245059877149679</v>
      </c>
    </row>
    <row r="2895" spans="1:3" x14ac:dyDescent="0.25">
      <c r="A2895" s="11">
        <v>2870</v>
      </c>
      <c r="B2895" s="11">
        <v>71.616375647969335</v>
      </c>
      <c r="C2895" s="11">
        <v>-36.782775647969338</v>
      </c>
    </row>
    <row r="2896" spans="1:3" x14ac:dyDescent="0.25">
      <c r="A2896" s="11">
        <v>2871</v>
      </c>
      <c r="B2896" s="11">
        <v>71.735476207615505</v>
      </c>
      <c r="C2896" s="11">
        <v>-36.527876207615506</v>
      </c>
    </row>
    <row r="2897" spans="1:3" x14ac:dyDescent="0.25">
      <c r="A2897" s="11">
        <v>2872</v>
      </c>
      <c r="B2897" s="11">
        <v>71.458855552953423</v>
      </c>
      <c r="C2897" s="11">
        <v>-35.014755552953424</v>
      </c>
    </row>
    <row r="2898" spans="1:3" x14ac:dyDescent="0.25">
      <c r="A2898" s="11">
        <v>2873</v>
      </c>
      <c r="B2898" s="11">
        <v>71.455013599416446</v>
      </c>
      <c r="C2898" s="11">
        <v>-34.847913599416444</v>
      </c>
    </row>
    <row r="2899" spans="1:3" x14ac:dyDescent="0.25">
      <c r="A2899" s="11">
        <v>2874</v>
      </c>
      <c r="B2899" s="11">
        <v>71.718187416699124</v>
      </c>
      <c r="C2899" s="11">
        <v>-33.900987416699124</v>
      </c>
    </row>
    <row r="2900" spans="1:3" x14ac:dyDescent="0.25">
      <c r="A2900" s="11">
        <v>2875</v>
      </c>
      <c r="B2900" s="11">
        <v>72.273349702791791</v>
      </c>
      <c r="C2900" s="11">
        <v>-35.152849702791791</v>
      </c>
    </row>
    <row r="2901" spans="1:3" x14ac:dyDescent="0.25">
      <c r="A2901" s="11">
        <v>2876</v>
      </c>
      <c r="B2901" s="11">
        <v>71.731634254078529</v>
      </c>
      <c r="C2901" s="11">
        <v>-36.013934254078528</v>
      </c>
    </row>
    <row r="2902" spans="1:3" x14ac:dyDescent="0.25">
      <c r="A2902" s="11">
        <v>2877</v>
      </c>
      <c r="B2902" s="11">
        <v>71.770053789448269</v>
      </c>
      <c r="C2902" s="11">
        <v>-34.642053789448269</v>
      </c>
    </row>
    <row r="2903" spans="1:3" x14ac:dyDescent="0.25">
      <c r="A2903" s="11">
        <v>2878</v>
      </c>
      <c r="B2903" s="11">
        <v>71.994808071361206</v>
      </c>
      <c r="C2903" s="11">
        <v>-35.517208071361203</v>
      </c>
    </row>
    <row r="2904" spans="1:3" x14ac:dyDescent="0.25">
      <c r="A2904" s="11">
        <v>2879</v>
      </c>
      <c r="B2904" s="11">
        <v>72.027464676425495</v>
      </c>
      <c r="C2904" s="11">
        <v>-35.503664676425494</v>
      </c>
    </row>
    <row r="2905" spans="1:3" x14ac:dyDescent="0.25">
      <c r="A2905" s="11">
        <v>2880</v>
      </c>
      <c r="B2905" s="11">
        <v>72.027464676425495</v>
      </c>
      <c r="C2905" s="11">
        <v>-35.561864676425493</v>
      </c>
    </row>
    <row r="2906" spans="1:3" x14ac:dyDescent="0.25">
      <c r="A2906" s="11">
        <v>2881</v>
      </c>
      <c r="B2906" s="11">
        <v>72.027464676425495</v>
      </c>
      <c r="C2906" s="11">
        <v>-35.308864676425493</v>
      </c>
    </row>
    <row r="2907" spans="1:3" x14ac:dyDescent="0.25">
      <c r="A2907" s="11">
        <v>2882</v>
      </c>
      <c r="B2907" s="11">
        <v>73.03405650311251</v>
      </c>
      <c r="C2907" s="11">
        <v>-36.195856503112509</v>
      </c>
    </row>
    <row r="2908" spans="1:3" x14ac:dyDescent="0.25">
      <c r="A2908" s="11">
        <v>2883</v>
      </c>
      <c r="B2908" s="11">
        <v>73.107053620315014</v>
      </c>
      <c r="C2908" s="11">
        <v>-37.405653620315015</v>
      </c>
    </row>
    <row r="2909" spans="1:3" x14ac:dyDescent="0.25">
      <c r="A2909" s="11">
        <v>2884</v>
      </c>
      <c r="B2909" s="11">
        <v>73.906179956005474</v>
      </c>
      <c r="C2909" s="11">
        <v>-36.964879956005475</v>
      </c>
    </row>
    <row r="2910" spans="1:3" x14ac:dyDescent="0.25">
      <c r="A2910" s="11">
        <v>2885</v>
      </c>
      <c r="B2910" s="11">
        <v>72.805460267662596</v>
      </c>
      <c r="C2910" s="11">
        <v>-35.064160267662594</v>
      </c>
    </row>
    <row r="2911" spans="1:3" x14ac:dyDescent="0.25">
      <c r="A2911" s="11">
        <v>2886</v>
      </c>
      <c r="B2911" s="11">
        <v>73.189655621359933</v>
      </c>
      <c r="C2911" s="11">
        <v>-38.256855621359932</v>
      </c>
    </row>
    <row r="2912" spans="1:3" x14ac:dyDescent="0.25">
      <c r="A2912" s="11">
        <v>2887</v>
      </c>
      <c r="B2912" s="11">
        <v>72.642177242341234</v>
      </c>
      <c r="C2912" s="11">
        <v>-40.280077242341235</v>
      </c>
    </row>
    <row r="2913" spans="1:3" x14ac:dyDescent="0.25">
      <c r="A2913" s="11">
        <v>2888</v>
      </c>
      <c r="B2913" s="11">
        <v>72.484657147325322</v>
      </c>
      <c r="C2913" s="11">
        <v>-40.298357147325319</v>
      </c>
    </row>
    <row r="2914" spans="1:3" x14ac:dyDescent="0.25">
      <c r="A2914" s="11">
        <v>2889</v>
      </c>
      <c r="B2914" s="11">
        <v>71.866102627872607</v>
      </c>
      <c r="C2914" s="11">
        <v>-42.691702627872608</v>
      </c>
    </row>
    <row r="2915" spans="1:3" x14ac:dyDescent="0.25">
      <c r="A2915" s="11">
        <v>2890</v>
      </c>
      <c r="B2915" s="11">
        <v>71.341675970075741</v>
      </c>
      <c r="C2915" s="11">
        <v>-42.460675970075741</v>
      </c>
    </row>
    <row r="2916" spans="1:3" x14ac:dyDescent="0.25">
      <c r="A2916" s="11">
        <v>2891</v>
      </c>
      <c r="B2916" s="11">
        <v>72.457763472566512</v>
      </c>
      <c r="C2916" s="11">
        <v>-43.36866347256651</v>
      </c>
    </row>
    <row r="2917" spans="1:3" x14ac:dyDescent="0.25">
      <c r="A2917" s="11">
        <v>2892</v>
      </c>
      <c r="B2917" s="11">
        <v>72.248377004801455</v>
      </c>
      <c r="C2917" s="11">
        <v>-44.716877004801454</v>
      </c>
    </row>
    <row r="2918" spans="1:3" x14ac:dyDescent="0.25">
      <c r="A2918" s="11">
        <v>2893</v>
      </c>
      <c r="B2918" s="11">
        <v>70.367740748453002</v>
      </c>
      <c r="C2918" s="11">
        <v>-43.615740748453007</v>
      </c>
    </row>
    <row r="2919" spans="1:3" x14ac:dyDescent="0.25">
      <c r="A2919" s="11">
        <v>2894</v>
      </c>
      <c r="B2919" s="11">
        <v>70.427291028276073</v>
      </c>
      <c r="C2919" s="11">
        <v>-43.977991028276072</v>
      </c>
    </row>
    <row r="2920" spans="1:3" x14ac:dyDescent="0.25">
      <c r="A2920" s="11">
        <v>2895</v>
      </c>
      <c r="B2920" s="11">
        <v>69.860602881572504</v>
      </c>
      <c r="C2920" s="11">
        <v>-43.070702881572501</v>
      </c>
    </row>
    <row r="2921" spans="1:3" x14ac:dyDescent="0.25">
      <c r="A2921" s="11">
        <v>2896</v>
      </c>
      <c r="B2921" s="11">
        <v>70.012360046282964</v>
      </c>
      <c r="C2921" s="11">
        <v>-43.047660046282964</v>
      </c>
    </row>
    <row r="2922" spans="1:3" x14ac:dyDescent="0.25">
      <c r="A2922" s="11">
        <v>2897</v>
      </c>
      <c r="B2922" s="11">
        <v>71.164946107374959</v>
      </c>
      <c r="C2922" s="11">
        <v>-43.382146107374957</v>
      </c>
    </row>
    <row r="2923" spans="1:3" x14ac:dyDescent="0.25">
      <c r="A2923" s="11">
        <v>2898</v>
      </c>
      <c r="B2923" s="11">
        <v>71.941020721843586</v>
      </c>
      <c r="C2923" s="11">
        <v>-43.729320721843585</v>
      </c>
    </row>
    <row r="2924" spans="1:3" x14ac:dyDescent="0.25">
      <c r="A2924" s="11">
        <v>2899</v>
      </c>
      <c r="B2924" s="11">
        <v>73.789000373127777</v>
      </c>
      <c r="C2924" s="11">
        <v>-45.052700373127777</v>
      </c>
    </row>
    <row r="2925" spans="1:3" x14ac:dyDescent="0.25">
      <c r="A2925" s="11">
        <v>2900</v>
      </c>
      <c r="B2925" s="11">
        <v>55.779948104748328</v>
      </c>
      <c r="C2925" s="11">
        <v>-27.555048104748327</v>
      </c>
    </row>
    <row r="2926" spans="1:3" x14ac:dyDescent="0.25">
      <c r="A2926" s="11">
        <v>2901</v>
      </c>
      <c r="B2926" s="11">
        <v>55.418441835478923</v>
      </c>
      <c r="C2926" s="11">
        <v>-27.452341835478922</v>
      </c>
    </row>
    <row r="2927" spans="1:3" x14ac:dyDescent="0.25">
      <c r="A2927" s="11">
        <v>2902</v>
      </c>
      <c r="B2927" s="11">
        <v>55.622220847137157</v>
      </c>
      <c r="C2927" s="11">
        <v>-27.394220847137156</v>
      </c>
    </row>
    <row r="2928" spans="1:3" x14ac:dyDescent="0.25">
      <c r="A2928" s="11">
        <v>2903</v>
      </c>
      <c r="B2928" s="11">
        <v>56.199019066576568</v>
      </c>
      <c r="C2928" s="11">
        <v>-28.196519066576567</v>
      </c>
    </row>
    <row r="2929" spans="1:3" x14ac:dyDescent="0.25">
      <c r="A2929" s="11">
        <v>2904</v>
      </c>
      <c r="B2929" s="11">
        <v>57.132718379880686</v>
      </c>
      <c r="C2929" s="11">
        <v>-28.135918379880685</v>
      </c>
    </row>
    <row r="2930" spans="1:3" x14ac:dyDescent="0.25">
      <c r="A2930" s="11">
        <v>2905</v>
      </c>
      <c r="B2930" s="11">
        <v>57.871849032335973</v>
      </c>
      <c r="C2930" s="11">
        <v>-25.602249032335976</v>
      </c>
    </row>
    <row r="2931" spans="1:3" x14ac:dyDescent="0.25">
      <c r="A2931" s="11">
        <v>2906</v>
      </c>
      <c r="B2931" s="11">
        <v>57.061338161107741</v>
      </c>
      <c r="C2931" s="11">
        <v>-26.511338161107741</v>
      </c>
    </row>
    <row r="2932" spans="1:3" x14ac:dyDescent="0.25">
      <c r="A2932" s="11">
        <v>2907</v>
      </c>
      <c r="B2932" s="11">
        <v>56.78502763682539</v>
      </c>
      <c r="C2932" s="11">
        <v>-27.37042763682539</v>
      </c>
    </row>
    <row r="2933" spans="1:3" x14ac:dyDescent="0.25">
      <c r="A2933" s="11">
        <v>2908</v>
      </c>
      <c r="B2933" s="11">
        <v>56.559374041994801</v>
      </c>
      <c r="C2933" s="11">
        <v>-26.779474041994799</v>
      </c>
    </row>
    <row r="2934" spans="1:3" x14ac:dyDescent="0.25">
      <c r="A2934" s="11">
        <v>2909</v>
      </c>
      <c r="B2934" s="11">
        <v>55.9088930160801</v>
      </c>
      <c r="C2934" s="11">
        <v>-28.132593016080101</v>
      </c>
    </row>
    <row r="2935" spans="1:3" x14ac:dyDescent="0.25">
      <c r="A2935" s="11">
        <v>2910</v>
      </c>
      <c r="B2935" s="11">
        <v>55.096079557149508</v>
      </c>
      <c r="C2935" s="11">
        <v>-26.673479557149509</v>
      </c>
    </row>
    <row r="2936" spans="1:3" x14ac:dyDescent="0.25">
      <c r="A2936" s="11">
        <v>2911</v>
      </c>
      <c r="B2936" s="11">
        <v>55.345910322854806</v>
      </c>
      <c r="C2936" s="11">
        <v>-26.881510322854805</v>
      </c>
    </row>
    <row r="2937" spans="1:3" x14ac:dyDescent="0.25">
      <c r="A2937" s="11">
        <v>2912</v>
      </c>
      <c r="B2937" s="11">
        <v>56.151816018678332</v>
      </c>
      <c r="C2937" s="11">
        <v>-27.268616018678333</v>
      </c>
    </row>
    <row r="2938" spans="1:3" x14ac:dyDescent="0.25">
      <c r="A2938" s="11">
        <v>2913</v>
      </c>
      <c r="B2938" s="11">
        <v>56.750488821290091</v>
      </c>
      <c r="C2938" s="11">
        <v>-27.579588821290091</v>
      </c>
    </row>
    <row r="2939" spans="1:3" x14ac:dyDescent="0.25">
      <c r="A2939" s="11">
        <v>2914</v>
      </c>
      <c r="B2939" s="11">
        <v>56.273853166903038</v>
      </c>
      <c r="C2939" s="11">
        <v>-28.096753166903039</v>
      </c>
    </row>
    <row r="2940" spans="1:3" x14ac:dyDescent="0.25">
      <c r="A2940" s="11">
        <v>2915</v>
      </c>
      <c r="B2940" s="11">
        <v>56.714798711903626</v>
      </c>
      <c r="C2940" s="11">
        <v>-27.148098711903625</v>
      </c>
    </row>
    <row r="2941" spans="1:3" x14ac:dyDescent="0.25">
      <c r="A2941" s="11">
        <v>2916</v>
      </c>
      <c r="B2941" s="11">
        <v>55.26531975327245</v>
      </c>
      <c r="C2941" s="11">
        <v>-30.242219753272451</v>
      </c>
    </row>
    <row r="2942" spans="1:3" x14ac:dyDescent="0.25">
      <c r="A2942" s="11">
        <v>2917</v>
      </c>
      <c r="B2942" s="11">
        <v>55.159400718964221</v>
      </c>
      <c r="C2942" s="11">
        <v>-30.981000718964221</v>
      </c>
    </row>
    <row r="2943" spans="1:3" x14ac:dyDescent="0.25">
      <c r="A2943" s="11">
        <v>2918</v>
      </c>
      <c r="B2943" s="11">
        <v>56.05971251058422</v>
      </c>
      <c r="C2943" s="11">
        <v>-28.789012510584218</v>
      </c>
    </row>
    <row r="2944" spans="1:3" x14ac:dyDescent="0.25">
      <c r="A2944" s="11">
        <v>2919</v>
      </c>
      <c r="B2944" s="11">
        <v>55.670575188886573</v>
      </c>
      <c r="C2944" s="11">
        <v>-29.394175188886575</v>
      </c>
    </row>
    <row r="2945" spans="1:3" x14ac:dyDescent="0.25">
      <c r="A2945" s="11">
        <v>2920</v>
      </c>
      <c r="B2945" s="11">
        <v>54.949865238050101</v>
      </c>
      <c r="C2945" s="11">
        <v>-29.752565238050103</v>
      </c>
    </row>
    <row r="2946" spans="1:3" x14ac:dyDescent="0.25">
      <c r="A2946" s="11">
        <v>2921</v>
      </c>
      <c r="B2946" s="11">
        <v>54.913023834812456</v>
      </c>
      <c r="C2946" s="11">
        <v>-30.865923834812456</v>
      </c>
    </row>
    <row r="2947" spans="1:3" x14ac:dyDescent="0.25">
      <c r="A2947" s="11">
        <v>2922</v>
      </c>
      <c r="B2947" s="11">
        <v>55.307917625765981</v>
      </c>
      <c r="C2947" s="11">
        <v>-31.309317625765981</v>
      </c>
    </row>
    <row r="2948" spans="1:3" x14ac:dyDescent="0.25">
      <c r="A2948" s="11">
        <v>2923</v>
      </c>
      <c r="B2948" s="11">
        <v>55.554294509917753</v>
      </c>
      <c r="C2948" s="11">
        <v>-30.505194509917754</v>
      </c>
    </row>
    <row r="2949" spans="1:3" x14ac:dyDescent="0.25">
      <c r="A2949" s="11">
        <v>2924</v>
      </c>
      <c r="B2949" s="11">
        <v>55.487519466549514</v>
      </c>
      <c r="C2949" s="11">
        <v>-32.155719466549513</v>
      </c>
    </row>
    <row r="2950" spans="1:3" x14ac:dyDescent="0.25">
      <c r="A2950" s="11">
        <v>2925</v>
      </c>
      <c r="B2950" s="11">
        <v>55.964155120936567</v>
      </c>
      <c r="C2950" s="11">
        <v>-32.611555120936572</v>
      </c>
    </row>
    <row r="2951" spans="1:3" x14ac:dyDescent="0.25">
      <c r="A2951" s="11">
        <v>2926</v>
      </c>
      <c r="B2951" s="11">
        <v>55.511696637424222</v>
      </c>
      <c r="C2951" s="11">
        <v>-31.988596637424223</v>
      </c>
    </row>
    <row r="2952" spans="1:3" x14ac:dyDescent="0.25">
      <c r="A2952" s="11">
        <v>2927</v>
      </c>
      <c r="B2952" s="11">
        <v>55.401172427711273</v>
      </c>
      <c r="C2952" s="11">
        <v>-31.822572427711272</v>
      </c>
    </row>
    <row r="2953" spans="1:3" x14ac:dyDescent="0.25">
      <c r="A2953" s="11">
        <v>2928</v>
      </c>
      <c r="B2953" s="11">
        <v>56.005601699578918</v>
      </c>
      <c r="C2953" s="11">
        <v>-32.499201699578919</v>
      </c>
    </row>
    <row r="2954" spans="1:3" x14ac:dyDescent="0.25">
      <c r="A2954" s="11">
        <v>2929</v>
      </c>
      <c r="B2954" s="11">
        <v>56.819566452360682</v>
      </c>
      <c r="C2954" s="11">
        <v>-32.777566452360681</v>
      </c>
    </row>
    <row r="2955" spans="1:3" x14ac:dyDescent="0.25">
      <c r="A2955" s="11">
        <v>2930</v>
      </c>
      <c r="B2955" s="11">
        <v>56.849500092491269</v>
      </c>
      <c r="C2955" s="11">
        <v>-32.588100092491274</v>
      </c>
    </row>
    <row r="2956" spans="1:3" x14ac:dyDescent="0.25">
      <c r="A2956" s="11">
        <v>2931</v>
      </c>
      <c r="B2956" s="11">
        <v>56.741278470480687</v>
      </c>
      <c r="C2956" s="11">
        <v>-32.612778470480691</v>
      </c>
    </row>
    <row r="2957" spans="1:3" x14ac:dyDescent="0.25">
      <c r="A2957" s="11">
        <v>2932</v>
      </c>
      <c r="B2957" s="11">
        <v>57.156895550755394</v>
      </c>
      <c r="C2957" s="11">
        <v>-32.765895550755396</v>
      </c>
    </row>
    <row r="2958" spans="1:3" x14ac:dyDescent="0.25">
      <c r="A2958" s="11">
        <v>2933</v>
      </c>
      <c r="B2958" s="11">
        <v>56.957721714501858</v>
      </c>
      <c r="C2958" s="11">
        <v>-32.83622171450186</v>
      </c>
    </row>
    <row r="2959" spans="1:3" x14ac:dyDescent="0.25">
      <c r="A2959" s="11">
        <v>2934</v>
      </c>
      <c r="B2959" s="11">
        <v>57.654254494463622</v>
      </c>
      <c r="C2959" s="11">
        <v>-33.648454494463621</v>
      </c>
    </row>
    <row r="2960" spans="1:3" x14ac:dyDescent="0.25">
      <c r="A2960" s="11">
        <v>2935</v>
      </c>
      <c r="B2960" s="11">
        <v>57.763627410325384</v>
      </c>
      <c r="C2960" s="11">
        <v>-34.603527410325384</v>
      </c>
    </row>
    <row r="2961" spans="1:3" x14ac:dyDescent="0.25">
      <c r="A2961" s="11">
        <v>2936</v>
      </c>
      <c r="B2961" s="11">
        <v>58.543053347571856</v>
      </c>
      <c r="C2961" s="11">
        <v>-34.661953347571853</v>
      </c>
    </row>
    <row r="2962" spans="1:3" x14ac:dyDescent="0.25">
      <c r="A2962" s="11">
        <v>2937</v>
      </c>
      <c r="B2962" s="11">
        <v>59.214257662807739</v>
      </c>
      <c r="C2962" s="11">
        <v>-34.466057662807742</v>
      </c>
    </row>
    <row r="2963" spans="1:3" x14ac:dyDescent="0.25">
      <c r="A2963" s="11">
        <v>2938</v>
      </c>
      <c r="B2963" s="11">
        <v>59.543527704244212</v>
      </c>
      <c r="C2963" s="11">
        <v>-34.73952770424421</v>
      </c>
    </row>
    <row r="2964" spans="1:3" x14ac:dyDescent="0.25">
      <c r="A2964" s="11">
        <v>2939</v>
      </c>
      <c r="B2964" s="11">
        <v>59.589579458291269</v>
      </c>
      <c r="C2964" s="11">
        <v>-36.420679458291268</v>
      </c>
    </row>
    <row r="2965" spans="1:3" x14ac:dyDescent="0.25">
      <c r="A2965" s="11">
        <v>2940</v>
      </c>
      <c r="B2965" s="11">
        <v>59.438759963787149</v>
      </c>
      <c r="C2965" s="11">
        <v>-37.276259963787147</v>
      </c>
    </row>
    <row r="2966" spans="1:3" x14ac:dyDescent="0.25">
      <c r="A2966" s="11">
        <v>2941</v>
      </c>
      <c r="B2966" s="11">
        <v>59.74730671590244</v>
      </c>
      <c r="C2966" s="11">
        <v>-37.795006715902439</v>
      </c>
    </row>
    <row r="2967" spans="1:3" x14ac:dyDescent="0.25">
      <c r="A2967" s="11">
        <v>2942</v>
      </c>
      <c r="B2967" s="11">
        <v>60.380518334049498</v>
      </c>
      <c r="C2967" s="11">
        <v>-37.809618334049496</v>
      </c>
    </row>
    <row r="2968" spans="1:3" x14ac:dyDescent="0.25">
      <c r="A2968" s="11">
        <v>2943</v>
      </c>
      <c r="B2968" s="11">
        <v>60.882482453162439</v>
      </c>
      <c r="C2968" s="11">
        <v>-36.978582453162439</v>
      </c>
    </row>
    <row r="2969" spans="1:3" x14ac:dyDescent="0.25">
      <c r="A2969" s="11">
        <v>2944</v>
      </c>
      <c r="B2969" s="11">
        <v>60.195160024010086</v>
      </c>
      <c r="C2969" s="11">
        <v>-36.693060024010087</v>
      </c>
    </row>
    <row r="2970" spans="1:3" x14ac:dyDescent="0.25">
      <c r="A2970" s="11">
        <v>2945</v>
      </c>
      <c r="B2970" s="11">
        <v>60.195160024010086</v>
      </c>
      <c r="C2970" s="11">
        <v>-36.728760024010086</v>
      </c>
    </row>
    <row r="2971" spans="1:3" x14ac:dyDescent="0.25">
      <c r="A2971" s="11">
        <v>2946</v>
      </c>
      <c r="B2971" s="11">
        <v>59.860133513317734</v>
      </c>
      <c r="C2971" s="11">
        <v>-35.746633513317732</v>
      </c>
    </row>
    <row r="2972" spans="1:3" x14ac:dyDescent="0.25">
      <c r="A2972" s="11">
        <v>2947</v>
      </c>
      <c r="B2972" s="11">
        <v>60.138746625302439</v>
      </c>
      <c r="C2972" s="11">
        <v>-36.140146625302435</v>
      </c>
    </row>
    <row r="2973" spans="1:3" x14ac:dyDescent="0.25">
      <c r="A2973" s="11">
        <v>2948</v>
      </c>
      <c r="B2973" s="11">
        <v>59.990229718500672</v>
      </c>
      <c r="C2973" s="11">
        <v>-35.885529718500671</v>
      </c>
    </row>
    <row r="2974" spans="1:3" x14ac:dyDescent="0.25">
      <c r="A2974" s="11">
        <v>2949</v>
      </c>
      <c r="B2974" s="11">
        <v>59.990229718500672</v>
      </c>
      <c r="C2974" s="11">
        <v>-35.888629718500667</v>
      </c>
    </row>
    <row r="2975" spans="1:3" x14ac:dyDescent="0.25">
      <c r="A2975" s="11">
        <v>2950</v>
      </c>
      <c r="B2975" s="11">
        <v>59.990229718500672</v>
      </c>
      <c r="C2975" s="11">
        <v>-35.902829718500669</v>
      </c>
    </row>
    <row r="2976" spans="1:3" x14ac:dyDescent="0.25">
      <c r="A2976" s="11">
        <v>2951</v>
      </c>
      <c r="B2976" s="11">
        <v>59.71622178192068</v>
      </c>
      <c r="C2976" s="11">
        <v>-35.849221781920676</v>
      </c>
    </row>
    <row r="2977" spans="1:3" x14ac:dyDescent="0.25">
      <c r="A2977" s="11">
        <v>2952</v>
      </c>
      <c r="B2977" s="11">
        <v>59.856679631764209</v>
      </c>
      <c r="C2977" s="11">
        <v>-35.705579631764209</v>
      </c>
    </row>
    <row r="2978" spans="1:3" x14ac:dyDescent="0.25">
      <c r="A2978" s="11">
        <v>2953</v>
      </c>
      <c r="B2978" s="11">
        <v>59.481357836280679</v>
      </c>
      <c r="C2978" s="11">
        <v>-35.569757836280679</v>
      </c>
    </row>
    <row r="2979" spans="1:3" x14ac:dyDescent="0.25">
      <c r="A2979" s="11">
        <v>2954</v>
      </c>
      <c r="B2979" s="11">
        <v>59.40422114825185</v>
      </c>
      <c r="C2979" s="11">
        <v>-35.192721148251849</v>
      </c>
    </row>
    <row r="2980" spans="1:3" x14ac:dyDescent="0.25">
      <c r="A2980" s="11">
        <v>2955</v>
      </c>
      <c r="B2980" s="11">
        <v>59.647144150850082</v>
      </c>
      <c r="C2980" s="11">
        <v>-35.436544150850082</v>
      </c>
    </row>
    <row r="2981" spans="1:3" x14ac:dyDescent="0.25">
      <c r="A2981" s="11">
        <v>2956</v>
      </c>
      <c r="B2981" s="11">
        <v>59.605697572207731</v>
      </c>
      <c r="C2981" s="11">
        <v>-35.96589757220773</v>
      </c>
    </row>
    <row r="2982" spans="1:3" x14ac:dyDescent="0.25">
      <c r="A2982" s="11">
        <v>2957</v>
      </c>
      <c r="B2982" s="11">
        <v>59.705860137260089</v>
      </c>
      <c r="C2982" s="11">
        <v>-36.70526013726009</v>
      </c>
    </row>
    <row r="2983" spans="1:3" x14ac:dyDescent="0.25">
      <c r="A2983" s="11">
        <v>2958</v>
      </c>
      <c r="B2983" s="11">
        <v>58.800943170235385</v>
      </c>
      <c r="C2983" s="11">
        <v>-35.851243170235385</v>
      </c>
    </row>
    <row r="2984" spans="1:3" x14ac:dyDescent="0.25">
      <c r="A2984" s="11">
        <v>2959</v>
      </c>
      <c r="B2984" s="11">
        <v>58.789430231723621</v>
      </c>
      <c r="C2984" s="11">
        <v>-36.063930231723617</v>
      </c>
    </row>
    <row r="2985" spans="1:3" x14ac:dyDescent="0.25">
      <c r="A2985" s="11">
        <v>2960</v>
      </c>
      <c r="B2985" s="11">
        <v>58.619038741749506</v>
      </c>
      <c r="C2985" s="11">
        <v>-35.20733874174951</v>
      </c>
    </row>
    <row r="2986" spans="1:3" x14ac:dyDescent="0.25">
      <c r="A2986" s="11">
        <v>2961</v>
      </c>
      <c r="B2986" s="11">
        <v>59.411128911358915</v>
      </c>
      <c r="C2986" s="11">
        <v>-35.20622891135892</v>
      </c>
    </row>
    <row r="2987" spans="1:3" x14ac:dyDescent="0.25">
      <c r="A2987" s="11">
        <v>2962</v>
      </c>
      <c r="B2987" s="11">
        <v>59.614907923017142</v>
      </c>
      <c r="C2987" s="11">
        <v>-36.098707923017145</v>
      </c>
    </row>
    <row r="2988" spans="1:3" x14ac:dyDescent="0.25">
      <c r="A2988" s="11">
        <v>2963</v>
      </c>
      <c r="B2988" s="11">
        <v>59.277578824622438</v>
      </c>
      <c r="C2988" s="11">
        <v>-36.288678824622437</v>
      </c>
    </row>
    <row r="2989" spans="1:3" x14ac:dyDescent="0.25">
      <c r="A2989" s="11">
        <v>2964</v>
      </c>
      <c r="B2989" s="11">
        <v>59.283335293878324</v>
      </c>
      <c r="C2989" s="11">
        <v>-35.684235293878324</v>
      </c>
    </row>
    <row r="2990" spans="1:3" x14ac:dyDescent="0.25">
      <c r="A2990" s="11">
        <v>2965</v>
      </c>
      <c r="B2990" s="11">
        <v>59.46408842851303</v>
      </c>
      <c r="C2990" s="11">
        <v>-34.799088428513031</v>
      </c>
    </row>
    <row r="2991" spans="1:3" x14ac:dyDescent="0.25">
      <c r="A2991" s="11">
        <v>2966</v>
      </c>
      <c r="B2991" s="11">
        <v>59.307512464753032</v>
      </c>
      <c r="C2991" s="11">
        <v>-35.381812464753033</v>
      </c>
    </row>
    <row r="2992" spans="1:3" x14ac:dyDescent="0.25">
      <c r="A2992" s="11">
        <v>2967</v>
      </c>
      <c r="B2992" s="11">
        <v>59.424944437573032</v>
      </c>
      <c r="C2992" s="11">
        <v>-36.44544443757303</v>
      </c>
    </row>
    <row r="2993" spans="1:3" x14ac:dyDescent="0.25">
      <c r="A2993" s="11">
        <v>2968</v>
      </c>
      <c r="B2993" s="11">
        <v>59.951085727560681</v>
      </c>
      <c r="C2993" s="11">
        <v>-36.676185727560679</v>
      </c>
    </row>
    <row r="2994" spans="1:3" x14ac:dyDescent="0.25">
      <c r="A2994" s="11">
        <v>2969</v>
      </c>
      <c r="B2994" s="11">
        <v>60.085787108148324</v>
      </c>
      <c r="C2994" s="11">
        <v>-37.055887108148326</v>
      </c>
    </row>
    <row r="2995" spans="1:3" x14ac:dyDescent="0.25">
      <c r="A2995" s="11">
        <v>2970</v>
      </c>
      <c r="B2995" s="11">
        <v>59.905033973513618</v>
      </c>
      <c r="C2995" s="11">
        <v>-36.334233973513619</v>
      </c>
    </row>
    <row r="2996" spans="1:3" x14ac:dyDescent="0.25">
      <c r="A2996" s="11">
        <v>2971</v>
      </c>
      <c r="B2996" s="11">
        <v>60.13299015604656</v>
      </c>
      <c r="C2996" s="11">
        <v>-35.751390156046561</v>
      </c>
    </row>
    <row r="2997" spans="1:3" x14ac:dyDescent="0.25">
      <c r="A2997" s="11">
        <v>2972</v>
      </c>
      <c r="B2997" s="11">
        <v>60.091543577404209</v>
      </c>
      <c r="C2997" s="11">
        <v>-35.954043577404207</v>
      </c>
    </row>
    <row r="2998" spans="1:3" x14ac:dyDescent="0.25">
      <c r="A2998" s="11">
        <v>2973</v>
      </c>
      <c r="B2998" s="11">
        <v>60.337920461555967</v>
      </c>
      <c r="C2998" s="11">
        <v>-36.064520461555972</v>
      </c>
    </row>
    <row r="2999" spans="1:3" x14ac:dyDescent="0.25">
      <c r="A2999" s="11">
        <v>2974</v>
      </c>
      <c r="B2999" s="11">
        <v>60.837581992966555</v>
      </c>
      <c r="C2999" s="11">
        <v>-35.922481992966553</v>
      </c>
    </row>
    <row r="3000" spans="1:3" x14ac:dyDescent="0.25">
      <c r="A3000" s="11">
        <v>2975</v>
      </c>
      <c r="B3000" s="11">
        <v>60.974585961256551</v>
      </c>
      <c r="C3000" s="11">
        <v>-34.498885961256548</v>
      </c>
    </row>
    <row r="3001" spans="1:3" x14ac:dyDescent="0.25">
      <c r="A3001" s="11">
        <v>2976</v>
      </c>
      <c r="B3001" s="11">
        <v>61.269317187157725</v>
      </c>
      <c r="C3001" s="11">
        <v>-33.00491718715773</v>
      </c>
    </row>
    <row r="3002" spans="1:3" x14ac:dyDescent="0.25">
      <c r="A3002" s="11">
        <v>2977</v>
      </c>
      <c r="B3002" s="11">
        <v>61.267014599455379</v>
      </c>
      <c r="C3002" s="11">
        <v>-30.866514599455378</v>
      </c>
    </row>
    <row r="3003" spans="1:3" x14ac:dyDescent="0.25">
      <c r="A3003" s="11">
        <v>2978</v>
      </c>
      <c r="B3003" s="11">
        <v>60.470319254441264</v>
      </c>
      <c r="C3003" s="11">
        <v>-30.917019254441264</v>
      </c>
    </row>
    <row r="3004" spans="1:3" x14ac:dyDescent="0.25">
      <c r="A3004" s="11">
        <v>2979</v>
      </c>
      <c r="B3004" s="11">
        <v>60.0132555955242</v>
      </c>
      <c r="C3004" s="11">
        <v>-29.541055595524199</v>
      </c>
    </row>
    <row r="3005" spans="1:3" x14ac:dyDescent="0.25">
      <c r="A3005" s="11">
        <v>2980</v>
      </c>
      <c r="B3005" s="11">
        <v>60.199765199414792</v>
      </c>
      <c r="C3005" s="11">
        <v>-28.584165199414791</v>
      </c>
    </row>
    <row r="3006" spans="1:3" x14ac:dyDescent="0.25">
      <c r="A3006" s="11">
        <v>2981</v>
      </c>
      <c r="B3006" s="11">
        <v>60.295322589062437</v>
      </c>
      <c r="C3006" s="11">
        <v>-28.789722589062436</v>
      </c>
    </row>
    <row r="3007" spans="1:3" x14ac:dyDescent="0.25">
      <c r="A3007" s="11">
        <v>2982</v>
      </c>
      <c r="B3007" s="11">
        <v>59.917698205876562</v>
      </c>
      <c r="C3007" s="11">
        <v>-26.310798205876559</v>
      </c>
    </row>
    <row r="3008" spans="1:3" x14ac:dyDescent="0.25">
      <c r="A3008" s="11">
        <v>2983</v>
      </c>
      <c r="B3008" s="11">
        <v>58.921829024608911</v>
      </c>
      <c r="C3008" s="11">
        <v>-26.477929024608912</v>
      </c>
    </row>
    <row r="3009" spans="1:3" x14ac:dyDescent="0.25">
      <c r="A3009" s="11">
        <v>2984</v>
      </c>
      <c r="B3009" s="11">
        <v>59.926908556685973</v>
      </c>
      <c r="C3009" s="11">
        <v>-27.853708556685973</v>
      </c>
    </row>
    <row r="3010" spans="1:3" x14ac:dyDescent="0.25">
      <c r="A3010" s="11">
        <v>2985</v>
      </c>
      <c r="B3010" s="11">
        <v>59.739247658944208</v>
      </c>
      <c r="C3010" s="11">
        <v>-28.152847658944207</v>
      </c>
    </row>
    <row r="3011" spans="1:3" x14ac:dyDescent="0.25">
      <c r="A3011" s="11">
        <v>2986</v>
      </c>
      <c r="B3011" s="11">
        <v>60.135292743748906</v>
      </c>
      <c r="C3011" s="11">
        <v>-28.350992743748904</v>
      </c>
    </row>
    <row r="3012" spans="1:3" x14ac:dyDescent="0.25">
      <c r="A3012" s="11">
        <v>2987</v>
      </c>
      <c r="B3012" s="11">
        <v>60.317197172234792</v>
      </c>
      <c r="C3012" s="11">
        <v>-30.018697172234791</v>
      </c>
    </row>
    <row r="3013" spans="1:3" x14ac:dyDescent="0.25">
      <c r="A3013" s="11">
        <v>2988</v>
      </c>
      <c r="B3013" s="11">
        <v>61.380992690721847</v>
      </c>
      <c r="C3013" s="11">
        <v>-29.337692690721845</v>
      </c>
    </row>
    <row r="3014" spans="1:3" x14ac:dyDescent="0.25">
      <c r="A3014" s="11">
        <v>2989</v>
      </c>
      <c r="B3014" s="11">
        <v>62.104005229260665</v>
      </c>
      <c r="C3014" s="11">
        <v>-28.224005229260662</v>
      </c>
    </row>
    <row r="3015" spans="1:3" x14ac:dyDescent="0.25">
      <c r="A3015" s="11">
        <v>2990</v>
      </c>
      <c r="B3015" s="11">
        <v>62.935239389810079</v>
      </c>
      <c r="C3015" s="11">
        <v>-28.192839389810075</v>
      </c>
    </row>
    <row r="3016" spans="1:3" x14ac:dyDescent="0.25">
      <c r="A3016" s="11">
        <v>2991</v>
      </c>
      <c r="B3016" s="11">
        <v>62.593305116010669</v>
      </c>
      <c r="C3016" s="11">
        <v>-27.029905116010667</v>
      </c>
    </row>
    <row r="3017" spans="1:3" x14ac:dyDescent="0.25">
      <c r="A3017" s="11">
        <v>2992</v>
      </c>
      <c r="B3017" s="11">
        <v>63.084907590463018</v>
      </c>
      <c r="C3017" s="11">
        <v>-25.796707590463015</v>
      </c>
    </row>
    <row r="3018" spans="1:3" x14ac:dyDescent="0.25">
      <c r="A3018" s="11">
        <v>2993</v>
      </c>
      <c r="B3018" s="11">
        <v>112.12593374181658</v>
      </c>
      <c r="C3018" s="11">
        <v>48.11756625818343</v>
      </c>
    </row>
    <row r="3019" spans="1:3" x14ac:dyDescent="0.25">
      <c r="A3019" s="11">
        <v>2994</v>
      </c>
      <c r="B3019" s="11">
        <v>112.89816640274822</v>
      </c>
      <c r="C3019" s="11">
        <v>49.71273359725177</v>
      </c>
    </row>
    <row r="3020" spans="1:3" x14ac:dyDescent="0.25">
      <c r="A3020" s="11">
        <v>2995</v>
      </c>
      <c r="B3020" s="11">
        <v>112.84630002999909</v>
      </c>
      <c r="C3020" s="11">
        <v>52.358199970000911</v>
      </c>
    </row>
    <row r="3021" spans="1:3" x14ac:dyDescent="0.25">
      <c r="A3021" s="11">
        <v>2996</v>
      </c>
      <c r="B3021" s="11">
        <v>112.60425695716975</v>
      </c>
      <c r="C3021" s="11">
        <v>54.111243042830239</v>
      </c>
    </row>
    <row r="3022" spans="1:3" x14ac:dyDescent="0.25">
      <c r="A3022" s="11">
        <v>2997</v>
      </c>
      <c r="B3022" s="11">
        <v>111.15584047373081</v>
      </c>
      <c r="C3022" s="11">
        <v>57.290059526269189</v>
      </c>
    </row>
    <row r="3023" spans="1:3" x14ac:dyDescent="0.25">
      <c r="A3023" s="11">
        <v>2998</v>
      </c>
      <c r="B3023" s="11">
        <v>110.88882470291114</v>
      </c>
      <c r="C3023" s="11">
        <v>61.476575297088857</v>
      </c>
    </row>
    <row r="3024" spans="1:3" x14ac:dyDescent="0.25">
      <c r="A3024" s="11">
        <v>2999</v>
      </c>
      <c r="B3024" s="11">
        <v>110.14156473996982</v>
      </c>
      <c r="C3024" s="11">
        <v>55.828135260030166</v>
      </c>
    </row>
    <row r="3025" spans="1:3" x14ac:dyDescent="0.25">
      <c r="A3025" s="11">
        <v>3000</v>
      </c>
      <c r="B3025" s="11">
        <v>107.89786387437738</v>
      </c>
      <c r="C3025" s="11">
        <v>47.812036125622626</v>
      </c>
    </row>
    <row r="3026" spans="1:3" x14ac:dyDescent="0.25">
      <c r="A3026" s="11">
        <v>3001</v>
      </c>
      <c r="B3026" s="11">
        <v>107.32541279736834</v>
      </c>
      <c r="C3026" s="11">
        <v>37.505087202631657</v>
      </c>
    </row>
    <row r="3027" spans="1:3" x14ac:dyDescent="0.25">
      <c r="A3027" s="11">
        <v>3002</v>
      </c>
      <c r="B3027" s="11">
        <v>104.35174075975095</v>
      </c>
      <c r="C3027" s="11">
        <v>30.202159240249046</v>
      </c>
    </row>
    <row r="3028" spans="1:3" x14ac:dyDescent="0.25">
      <c r="A3028" s="11">
        <v>3003</v>
      </c>
      <c r="B3028" s="11">
        <v>104.78396053266046</v>
      </c>
      <c r="C3028" s="11">
        <v>30.087239467339529</v>
      </c>
    </row>
    <row r="3029" spans="1:3" x14ac:dyDescent="0.25">
      <c r="A3029" s="11">
        <v>3004</v>
      </c>
      <c r="B3029" s="11">
        <v>106.13440720090659</v>
      </c>
      <c r="C3029" s="11">
        <v>36.323892799093414</v>
      </c>
    </row>
    <row r="3030" spans="1:3" x14ac:dyDescent="0.25">
      <c r="A3030" s="11">
        <v>3005</v>
      </c>
      <c r="B3030" s="11">
        <v>106.51668157783544</v>
      </c>
      <c r="C3030" s="11">
        <v>37.687118422164559</v>
      </c>
    </row>
    <row r="3031" spans="1:3" x14ac:dyDescent="0.25">
      <c r="A3031" s="11">
        <v>3006</v>
      </c>
      <c r="B3031" s="11">
        <v>107.89210094407191</v>
      </c>
      <c r="C3031" s="11">
        <v>35.625099055928089</v>
      </c>
    </row>
    <row r="3032" spans="1:3" x14ac:dyDescent="0.25">
      <c r="A3032" s="11">
        <v>3007</v>
      </c>
      <c r="B3032" s="11">
        <v>108.37810806649904</v>
      </c>
      <c r="C3032" s="11">
        <v>38.549491933500974</v>
      </c>
    </row>
    <row r="3033" spans="1:3" x14ac:dyDescent="0.25">
      <c r="A3033" s="11">
        <v>3008</v>
      </c>
      <c r="B3033" s="11">
        <v>108.67970141915146</v>
      </c>
      <c r="C3033" s="11">
        <v>43.294298580848533</v>
      </c>
    </row>
    <row r="3034" spans="1:3" x14ac:dyDescent="0.25">
      <c r="A3034" s="11">
        <v>3009</v>
      </c>
      <c r="B3034" s="11">
        <v>107.8363926177858</v>
      </c>
      <c r="C3034" s="11">
        <v>51.347207382214208</v>
      </c>
    </row>
    <row r="3035" spans="1:3" x14ac:dyDescent="0.25">
      <c r="A3035" s="11">
        <v>3010</v>
      </c>
      <c r="B3035" s="11">
        <v>107.10257949222388</v>
      </c>
      <c r="C3035" s="11">
        <v>52.658020507776129</v>
      </c>
    </row>
    <row r="3036" spans="1:3" x14ac:dyDescent="0.25">
      <c r="A3036" s="11">
        <v>3011</v>
      </c>
      <c r="B3036" s="11">
        <v>109.21373296079075</v>
      </c>
      <c r="C3036" s="11">
        <v>48.394867039209245</v>
      </c>
    </row>
    <row r="3037" spans="1:3" x14ac:dyDescent="0.25">
      <c r="A3037" s="11">
        <v>3012</v>
      </c>
      <c r="B3037" s="11">
        <v>111.25188931215513</v>
      </c>
      <c r="C3037" s="11">
        <v>47.783010687844865</v>
      </c>
    </row>
    <row r="3038" spans="1:3" x14ac:dyDescent="0.25">
      <c r="A3038" s="11">
        <v>3013</v>
      </c>
      <c r="B3038" s="11">
        <v>111.85699699422844</v>
      </c>
      <c r="C3038" s="11">
        <v>44.828103005771567</v>
      </c>
    </row>
    <row r="3039" spans="1:3" x14ac:dyDescent="0.25">
      <c r="A3039" s="11">
        <v>3014</v>
      </c>
      <c r="B3039" s="11">
        <v>111.4593548031517</v>
      </c>
      <c r="C3039" s="11">
        <v>43.858845196848293</v>
      </c>
    </row>
    <row r="3040" spans="1:3" x14ac:dyDescent="0.25">
      <c r="A3040" s="11">
        <v>3015</v>
      </c>
      <c r="B3040" s="11">
        <v>112.31226848835978</v>
      </c>
      <c r="C3040" s="11">
        <v>42.260531511640224</v>
      </c>
    </row>
    <row r="3041" spans="1:3" x14ac:dyDescent="0.25">
      <c r="A3041" s="11">
        <v>3016</v>
      </c>
      <c r="B3041" s="11">
        <v>115.13610433803521</v>
      </c>
      <c r="C3041" s="11">
        <v>44.778195661964787</v>
      </c>
    </row>
    <row r="3042" spans="1:3" x14ac:dyDescent="0.25">
      <c r="A3042" s="11">
        <v>3017</v>
      </c>
      <c r="B3042" s="11">
        <v>113.96046655572135</v>
      </c>
      <c r="C3042" s="11">
        <v>51.706433444278645</v>
      </c>
    </row>
    <row r="3043" spans="1:3" x14ac:dyDescent="0.25">
      <c r="A3043" s="11">
        <v>3018</v>
      </c>
      <c r="B3043" s="11">
        <v>116.01014876769665</v>
      </c>
      <c r="C3043" s="11">
        <v>52.650651232303346</v>
      </c>
    </row>
    <row r="3044" spans="1:3" x14ac:dyDescent="0.25">
      <c r="A3044" s="11">
        <v>3019</v>
      </c>
      <c r="B3044" s="11">
        <v>119.07794866696989</v>
      </c>
      <c r="C3044" s="11">
        <v>53.040751333030101</v>
      </c>
    </row>
    <row r="3045" spans="1:3" x14ac:dyDescent="0.25">
      <c r="A3045" s="11">
        <v>3020</v>
      </c>
      <c r="B3045" s="11">
        <v>117.70445027750191</v>
      </c>
      <c r="C3045" s="11">
        <v>52.433149722498086</v>
      </c>
    </row>
    <row r="3046" spans="1:3" x14ac:dyDescent="0.25">
      <c r="A3046" s="11">
        <v>3021</v>
      </c>
      <c r="B3046" s="11">
        <v>119.3219127165677</v>
      </c>
      <c r="C3046" s="11">
        <v>51.176587283432312</v>
      </c>
    </row>
    <row r="3047" spans="1:3" x14ac:dyDescent="0.25">
      <c r="A3047" s="11">
        <v>3022</v>
      </c>
      <c r="B3047" s="11">
        <v>117.83507669775901</v>
      </c>
      <c r="C3047" s="11">
        <v>57.354823302240987</v>
      </c>
    </row>
    <row r="3048" spans="1:3" x14ac:dyDescent="0.25">
      <c r="A3048" s="11">
        <v>3023</v>
      </c>
      <c r="B3048" s="11">
        <v>117.05708110652189</v>
      </c>
      <c r="C3048" s="11">
        <v>61.481918893478095</v>
      </c>
    </row>
    <row r="3049" spans="1:3" x14ac:dyDescent="0.25">
      <c r="A3049" s="11">
        <v>3024</v>
      </c>
      <c r="B3049" s="11">
        <v>118.75138261632715</v>
      </c>
      <c r="C3049" s="11">
        <v>62.297617383672858</v>
      </c>
    </row>
    <row r="3050" spans="1:3" x14ac:dyDescent="0.25">
      <c r="A3050" s="11">
        <v>3025</v>
      </c>
      <c r="B3050" s="11">
        <v>118.4978136828869</v>
      </c>
      <c r="C3050" s="11">
        <v>63.428486317113098</v>
      </c>
    </row>
    <row r="3051" spans="1:3" x14ac:dyDescent="0.25">
      <c r="A3051" s="11">
        <v>3026</v>
      </c>
      <c r="B3051" s="11">
        <v>117.50082674004231</v>
      </c>
      <c r="C3051" s="11">
        <v>60.469073259957682</v>
      </c>
    </row>
    <row r="3052" spans="1:3" x14ac:dyDescent="0.25">
      <c r="A3052" s="11">
        <v>3027</v>
      </c>
      <c r="B3052" s="11">
        <v>119.18744434277363</v>
      </c>
      <c r="C3052" s="11">
        <v>60.778755657226355</v>
      </c>
    </row>
    <row r="3053" spans="1:3" x14ac:dyDescent="0.25">
      <c r="A3053" s="11">
        <v>3028</v>
      </c>
      <c r="B3053" s="11">
        <v>121.20831190322163</v>
      </c>
      <c r="C3053" s="11">
        <v>65.288988096778368</v>
      </c>
    </row>
    <row r="3054" spans="1:3" x14ac:dyDescent="0.25">
      <c r="A3054" s="11">
        <v>3029</v>
      </c>
      <c r="B3054" s="11">
        <v>125.17704990691512</v>
      </c>
      <c r="C3054" s="11">
        <v>63.782750093084886</v>
      </c>
    </row>
    <row r="3055" spans="1:3" x14ac:dyDescent="0.25">
      <c r="A3055" s="11">
        <v>3030</v>
      </c>
      <c r="B3055" s="11">
        <v>122.86035192412018</v>
      </c>
      <c r="C3055" s="11">
        <v>63.347348075879808</v>
      </c>
    </row>
    <row r="3056" spans="1:3" x14ac:dyDescent="0.25">
      <c r="A3056" s="11">
        <v>3031</v>
      </c>
      <c r="B3056" s="11">
        <v>117.9368884664888</v>
      </c>
      <c r="C3056" s="11">
        <v>62.00361153351119</v>
      </c>
    </row>
    <row r="3057" spans="1:3" x14ac:dyDescent="0.25">
      <c r="A3057" s="11">
        <v>3032</v>
      </c>
      <c r="B3057" s="11">
        <v>117.00329375700427</v>
      </c>
      <c r="C3057" s="11">
        <v>63.185306242995736</v>
      </c>
    </row>
    <row r="3058" spans="1:3" x14ac:dyDescent="0.25">
      <c r="A3058" s="11">
        <v>3033</v>
      </c>
      <c r="B3058" s="11">
        <v>115.93330969695718</v>
      </c>
      <c r="C3058" s="11">
        <v>63.473190303042813</v>
      </c>
    </row>
    <row r="3059" spans="1:3" x14ac:dyDescent="0.25">
      <c r="A3059" s="11">
        <v>3034</v>
      </c>
      <c r="B3059" s="11">
        <v>115.41464596946577</v>
      </c>
      <c r="C3059" s="11">
        <v>56.777654030534222</v>
      </c>
    </row>
    <row r="3060" spans="1:3" x14ac:dyDescent="0.25">
      <c r="A3060" s="11">
        <v>3035</v>
      </c>
      <c r="B3060" s="11">
        <v>111.22115368385934</v>
      </c>
      <c r="C3060" s="11">
        <v>55.483346316140654</v>
      </c>
    </row>
    <row r="3061" spans="1:3" x14ac:dyDescent="0.25">
      <c r="A3061" s="11">
        <v>3036</v>
      </c>
      <c r="B3061" s="11">
        <v>110.45660493000163</v>
      </c>
      <c r="C3061" s="11">
        <v>68.319595069998357</v>
      </c>
    </row>
    <row r="3062" spans="1:3" x14ac:dyDescent="0.25">
      <c r="A3062" s="11">
        <v>3037</v>
      </c>
      <c r="B3062" s="11">
        <v>111.67834615475917</v>
      </c>
      <c r="C3062" s="11">
        <v>68.31935384524084</v>
      </c>
    </row>
    <row r="3063" spans="1:3" x14ac:dyDescent="0.25">
      <c r="A3063" s="11">
        <v>3038</v>
      </c>
      <c r="B3063" s="11">
        <v>112.51205007228241</v>
      </c>
      <c r="C3063" s="11">
        <v>68.1653499277176</v>
      </c>
    </row>
    <row r="3064" spans="1:3" x14ac:dyDescent="0.25">
      <c r="A3064" s="11">
        <v>3039</v>
      </c>
      <c r="B3064" s="11">
        <v>111.82626136593265</v>
      </c>
      <c r="C3064" s="11">
        <v>70.099438634067354</v>
      </c>
    </row>
    <row r="3065" spans="1:3" x14ac:dyDescent="0.25">
      <c r="A3065" s="11">
        <v>3040</v>
      </c>
      <c r="B3065" s="11">
        <v>113.42835599085055</v>
      </c>
      <c r="C3065" s="11">
        <v>72.695544009149444</v>
      </c>
    </row>
    <row r="3066" spans="1:3" x14ac:dyDescent="0.25">
      <c r="A3066" s="11">
        <v>3041</v>
      </c>
      <c r="B3066" s="11">
        <v>113.94509874157346</v>
      </c>
      <c r="C3066" s="11">
        <v>75.833501258426551</v>
      </c>
    </row>
    <row r="3067" spans="1:3" x14ac:dyDescent="0.25">
      <c r="A3067" s="11">
        <v>3042</v>
      </c>
      <c r="B3067" s="11">
        <v>113.04416063715321</v>
      </c>
      <c r="C3067" s="11">
        <v>76.461239362846797</v>
      </c>
    </row>
    <row r="3068" spans="1:3" x14ac:dyDescent="0.25">
      <c r="A3068" s="11">
        <v>3043</v>
      </c>
      <c r="B3068" s="11">
        <v>112.59465207332732</v>
      </c>
      <c r="C3068" s="11">
        <v>69.473847926672676</v>
      </c>
    </row>
    <row r="3069" spans="1:3" x14ac:dyDescent="0.25">
      <c r="A3069" s="11">
        <v>3044</v>
      </c>
      <c r="B3069" s="11">
        <v>112.04525271754014</v>
      </c>
      <c r="C3069" s="11">
        <v>73.16014728245986</v>
      </c>
    </row>
    <row r="3070" spans="1:3" x14ac:dyDescent="0.25">
      <c r="A3070" s="11">
        <v>3045</v>
      </c>
      <c r="B3070" s="11">
        <v>113.6070068303198</v>
      </c>
      <c r="C3070" s="11">
        <v>77.445693169680183</v>
      </c>
    </row>
    <row r="3071" spans="1:3" x14ac:dyDescent="0.25">
      <c r="A3071" s="11">
        <v>3046</v>
      </c>
      <c r="B3071" s="11">
        <v>115.21486438554317</v>
      </c>
      <c r="C3071" s="11">
        <v>80.641535614456842</v>
      </c>
    </row>
    <row r="3072" spans="1:3" x14ac:dyDescent="0.25">
      <c r="A3072" s="11">
        <v>3047</v>
      </c>
      <c r="B3072" s="11">
        <v>119.39298885700171</v>
      </c>
      <c r="C3072" s="11">
        <v>87.985311142998285</v>
      </c>
    </row>
    <row r="3073" spans="1:3" x14ac:dyDescent="0.25">
      <c r="A3073" s="11">
        <v>3048</v>
      </c>
      <c r="B3073" s="11">
        <v>118.39215996062013</v>
      </c>
      <c r="C3073" s="11">
        <v>90.013440039379859</v>
      </c>
    </row>
    <row r="3074" spans="1:3" x14ac:dyDescent="0.25">
      <c r="A3074" s="11">
        <v>3049</v>
      </c>
      <c r="B3074" s="11">
        <v>118.34605651817647</v>
      </c>
      <c r="C3074" s="11">
        <v>82.119743481823534</v>
      </c>
    </row>
    <row r="3075" spans="1:3" x14ac:dyDescent="0.25">
      <c r="A3075" s="11">
        <v>3050</v>
      </c>
      <c r="B3075" s="11">
        <v>118.98766275885102</v>
      </c>
      <c r="C3075" s="11">
        <v>91.992137241148995</v>
      </c>
    </row>
    <row r="3076" spans="1:3" x14ac:dyDescent="0.25">
      <c r="A3076" s="11">
        <v>3051</v>
      </c>
      <c r="B3076" s="11">
        <v>118.51894442734026</v>
      </c>
      <c r="C3076" s="11">
        <v>81.765455572659747</v>
      </c>
    </row>
    <row r="3077" spans="1:3" x14ac:dyDescent="0.25">
      <c r="A3077" s="11">
        <v>3052</v>
      </c>
      <c r="B3077" s="11">
        <v>119.81176179253181</v>
      </c>
      <c r="C3077" s="11">
        <v>84.49993820746819</v>
      </c>
    </row>
    <row r="3078" spans="1:3" x14ac:dyDescent="0.25">
      <c r="A3078" s="11">
        <v>3053</v>
      </c>
      <c r="B3078" s="11">
        <v>118.9300334557964</v>
      </c>
      <c r="C3078" s="11">
        <v>90.822166544203583</v>
      </c>
    </row>
    <row r="3079" spans="1:3" x14ac:dyDescent="0.25">
      <c r="A3079" s="11">
        <v>3054</v>
      </c>
      <c r="B3079" s="11">
        <v>119.08563257404383</v>
      </c>
      <c r="C3079" s="11">
        <v>94.24106742595616</v>
      </c>
    </row>
    <row r="3080" spans="1:3" x14ac:dyDescent="0.25">
      <c r="A3080" s="11">
        <v>3055</v>
      </c>
      <c r="B3080" s="11">
        <v>120.54941687163068</v>
      </c>
      <c r="C3080" s="11">
        <v>97.703383128369325</v>
      </c>
    </row>
    <row r="3081" spans="1:3" x14ac:dyDescent="0.25">
      <c r="A3081" s="11">
        <v>3056</v>
      </c>
      <c r="B3081" s="11">
        <v>113.54361459695976</v>
      </c>
      <c r="C3081" s="11">
        <v>98.208985403040245</v>
      </c>
    </row>
    <row r="3082" spans="1:3" x14ac:dyDescent="0.25">
      <c r="A3082" s="11">
        <v>3057</v>
      </c>
      <c r="B3082" s="11">
        <v>112.68109602790922</v>
      </c>
      <c r="C3082" s="11">
        <v>94.764703972090771</v>
      </c>
    </row>
    <row r="3083" spans="1:3" x14ac:dyDescent="0.25">
      <c r="A3083" s="11">
        <v>3058</v>
      </c>
      <c r="B3083" s="11">
        <v>112.68301700467771</v>
      </c>
      <c r="C3083" s="11">
        <v>94.965482995322304</v>
      </c>
    </row>
    <row r="3084" spans="1:3" x14ac:dyDescent="0.25">
      <c r="A3084" s="11">
        <v>3059</v>
      </c>
      <c r="B3084" s="11">
        <v>111.79552573763686</v>
      </c>
      <c r="C3084" s="11">
        <v>97.335074262363122</v>
      </c>
    </row>
    <row r="3085" spans="1:3" x14ac:dyDescent="0.25">
      <c r="A3085" s="11">
        <v>3060</v>
      </c>
      <c r="B3085" s="11">
        <v>113.44180282822995</v>
      </c>
      <c r="C3085" s="11">
        <v>95.645697171770053</v>
      </c>
    </row>
    <row r="3086" spans="1:3" x14ac:dyDescent="0.25">
      <c r="A3086" s="11">
        <v>3061</v>
      </c>
      <c r="B3086" s="11">
        <v>113.90475822943525</v>
      </c>
      <c r="C3086" s="11">
        <v>90.532941770564761</v>
      </c>
    </row>
    <row r="3087" spans="1:3" x14ac:dyDescent="0.25">
      <c r="A3087" s="11">
        <v>3062</v>
      </c>
      <c r="B3087" s="11">
        <v>113.91244213650918</v>
      </c>
      <c r="C3087" s="11">
        <v>90.582457863490816</v>
      </c>
    </row>
    <row r="3088" spans="1:3" x14ac:dyDescent="0.25">
      <c r="A3088" s="11">
        <v>3063</v>
      </c>
      <c r="B3088" s="11">
        <v>113.91244213650918</v>
      </c>
      <c r="C3088" s="11">
        <v>90.507557863490803</v>
      </c>
    </row>
    <row r="3089" spans="1:3" x14ac:dyDescent="0.25">
      <c r="A3089" s="11">
        <v>3064</v>
      </c>
      <c r="B3089" s="11">
        <v>112.89048249567428</v>
      </c>
      <c r="C3089" s="11">
        <v>89.198617504325725</v>
      </c>
    </row>
    <row r="3090" spans="1:3" x14ac:dyDescent="0.25">
      <c r="A3090" s="11">
        <v>3065</v>
      </c>
      <c r="B3090" s="11">
        <v>112.46978858337569</v>
      </c>
      <c r="C3090" s="11">
        <v>82.612211416624305</v>
      </c>
    </row>
    <row r="3091" spans="1:3" x14ac:dyDescent="0.25">
      <c r="A3091" s="11">
        <v>3066</v>
      </c>
      <c r="B3091" s="11">
        <v>113.14981435941998</v>
      </c>
      <c r="C3091" s="11">
        <v>76.403985640580018</v>
      </c>
    </row>
    <row r="3092" spans="1:3" x14ac:dyDescent="0.25">
      <c r="A3092" s="11">
        <v>3067</v>
      </c>
      <c r="B3092" s="11">
        <v>117.51811553095871</v>
      </c>
      <c r="C3092" s="11">
        <v>73.460284469041284</v>
      </c>
    </row>
    <row r="3093" spans="1:3" x14ac:dyDescent="0.25">
      <c r="A3093" s="11">
        <v>3068</v>
      </c>
      <c r="B3093" s="11">
        <v>116.40779095877339</v>
      </c>
      <c r="C3093" s="11">
        <v>72.9729090412266</v>
      </c>
    </row>
    <row r="3094" spans="1:3" x14ac:dyDescent="0.25">
      <c r="A3094" s="11">
        <v>3069</v>
      </c>
      <c r="B3094" s="11">
        <v>116.20224644454532</v>
      </c>
      <c r="C3094" s="11">
        <v>74.100853555454677</v>
      </c>
    </row>
    <row r="3095" spans="1:3" x14ac:dyDescent="0.25">
      <c r="A3095" s="11">
        <v>3070</v>
      </c>
      <c r="B3095" s="11">
        <v>116.06009416367731</v>
      </c>
      <c r="C3095" s="11">
        <v>74.108005836322704</v>
      </c>
    </row>
    <row r="3096" spans="1:3" x14ac:dyDescent="0.25">
      <c r="A3096" s="11">
        <v>3071</v>
      </c>
      <c r="B3096" s="11">
        <v>119.22010094783789</v>
      </c>
      <c r="C3096" s="11">
        <v>70.910999052162111</v>
      </c>
    </row>
    <row r="3097" spans="1:3" x14ac:dyDescent="0.25">
      <c r="A3097" s="11">
        <v>3072</v>
      </c>
      <c r="B3097" s="11">
        <v>123.32907025563092</v>
      </c>
      <c r="C3097" s="11">
        <v>85.59912974436908</v>
      </c>
    </row>
    <row r="3098" spans="1:3" x14ac:dyDescent="0.25">
      <c r="A3098" s="11">
        <v>3073</v>
      </c>
      <c r="B3098" s="11">
        <v>122.85843094735168</v>
      </c>
      <c r="C3098" s="11">
        <v>89.368869052648336</v>
      </c>
    </row>
    <row r="3099" spans="1:3" x14ac:dyDescent="0.25">
      <c r="A3099" s="11">
        <v>3074</v>
      </c>
      <c r="B3099" s="11">
        <v>124.34334598939189</v>
      </c>
      <c r="C3099" s="11">
        <v>92.635454010608115</v>
      </c>
    </row>
    <row r="3100" spans="1:3" x14ac:dyDescent="0.25">
      <c r="A3100" s="11">
        <v>3075</v>
      </c>
      <c r="B3100" s="11">
        <v>126.61201955297467</v>
      </c>
      <c r="C3100" s="11">
        <v>93.844980447025321</v>
      </c>
    </row>
    <row r="3101" spans="1:3" x14ac:dyDescent="0.25">
      <c r="A3101" s="11">
        <v>3076</v>
      </c>
      <c r="B3101" s="11">
        <v>123.5192469557111</v>
      </c>
      <c r="C3101" s="11">
        <v>97.658553044288894</v>
      </c>
    </row>
    <row r="3102" spans="1:3" x14ac:dyDescent="0.25">
      <c r="A3102" s="11">
        <v>3077</v>
      </c>
      <c r="B3102" s="11">
        <v>125.36722660699529</v>
      </c>
      <c r="C3102" s="11">
        <v>99.422173393004712</v>
      </c>
    </row>
    <row r="3103" spans="1:3" x14ac:dyDescent="0.25">
      <c r="A3103" s="11">
        <v>3078</v>
      </c>
      <c r="B3103" s="11">
        <v>124.37408161768768</v>
      </c>
      <c r="C3103" s="11">
        <v>93.942618382312318</v>
      </c>
    </row>
    <row r="3104" spans="1:3" x14ac:dyDescent="0.25">
      <c r="A3104" s="11">
        <v>3079</v>
      </c>
      <c r="B3104" s="11">
        <v>127.69737142716964</v>
      </c>
      <c r="C3104" s="11">
        <v>92.034228572830344</v>
      </c>
    </row>
    <row r="3105" spans="1:3" x14ac:dyDescent="0.25">
      <c r="A3105" s="11">
        <v>3080</v>
      </c>
      <c r="B3105" s="11">
        <v>127.26323067749165</v>
      </c>
      <c r="C3105" s="11">
        <v>77.066769322508364</v>
      </c>
    </row>
    <row r="3106" spans="1:3" x14ac:dyDescent="0.25">
      <c r="A3106" s="11">
        <v>3081</v>
      </c>
      <c r="B3106" s="11">
        <v>128.11614436269974</v>
      </c>
      <c r="C3106" s="11">
        <v>64.20555563730025</v>
      </c>
    </row>
    <row r="3107" spans="1:3" x14ac:dyDescent="0.25">
      <c r="A3107" s="11">
        <v>3082</v>
      </c>
      <c r="B3107" s="11">
        <v>128.88453507009442</v>
      </c>
      <c r="C3107" s="11">
        <v>62.769364929905578</v>
      </c>
    </row>
    <row r="3108" spans="1:3" x14ac:dyDescent="0.25">
      <c r="A3108" s="11">
        <v>3083</v>
      </c>
      <c r="B3108" s="11">
        <v>128.08540873440396</v>
      </c>
      <c r="C3108" s="11">
        <v>59.371391265596031</v>
      </c>
    </row>
    <row r="3109" spans="1:3" x14ac:dyDescent="0.25">
      <c r="A3109" s="11">
        <v>3084</v>
      </c>
      <c r="B3109" s="11">
        <v>133.71579164283844</v>
      </c>
      <c r="C3109" s="11">
        <v>53.679508357161552</v>
      </c>
    </row>
    <row r="3110" spans="1:3" x14ac:dyDescent="0.25">
      <c r="A3110" s="11">
        <v>3085</v>
      </c>
      <c r="B3110" s="11">
        <v>134.51683895529737</v>
      </c>
      <c r="C3110" s="11">
        <v>48.332461044702626</v>
      </c>
    </row>
    <row r="3111" spans="1:3" x14ac:dyDescent="0.25">
      <c r="A3111" s="11">
        <v>3086</v>
      </c>
      <c r="B3111" s="11">
        <v>138.08601379114566</v>
      </c>
      <c r="C3111" s="11">
        <v>38.895386208854347</v>
      </c>
    </row>
    <row r="3112" spans="1:3" x14ac:dyDescent="0.25">
      <c r="A3112" s="11">
        <v>3087</v>
      </c>
      <c r="B3112" s="11">
        <v>144.2657960553673</v>
      </c>
      <c r="C3112" s="11">
        <v>30.949003944632693</v>
      </c>
    </row>
    <row r="3113" spans="1:3" x14ac:dyDescent="0.25">
      <c r="A3113" s="11">
        <v>3088</v>
      </c>
      <c r="B3113" s="11">
        <v>141.57642857948593</v>
      </c>
      <c r="C3113" s="11">
        <v>21.908571420514079</v>
      </c>
    </row>
    <row r="3114" spans="1:3" x14ac:dyDescent="0.25">
      <c r="A3114" s="11">
        <v>3089</v>
      </c>
      <c r="B3114" s="11">
        <v>139.84370753431097</v>
      </c>
      <c r="C3114" s="11">
        <v>20.666792465689042</v>
      </c>
    </row>
    <row r="3115" spans="1:3" x14ac:dyDescent="0.25">
      <c r="A3115" s="11">
        <v>3090</v>
      </c>
      <c r="B3115" s="11">
        <v>139.89557390706011</v>
      </c>
      <c r="C3115" s="11">
        <v>16.515226092939884</v>
      </c>
    </row>
    <row r="3116" spans="1:3" x14ac:dyDescent="0.25">
      <c r="A3116" s="11">
        <v>3091</v>
      </c>
      <c r="B3116" s="11">
        <v>138.29540025891072</v>
      </c>
      <c r="C3116" s="11">
        <v>11.563999741089276</v>
      </c>
    </row>
    <row r="3117" spans="1:3" x14ac:dyDescent="0.25">
      <c r="A3117" s="11">
        <v>3092</v>
      </c>
      <c r="B3117" s="11">
        <v>136.87964038053602</v>
      </c>
      <c r="C3117" s="11">
        <v>11.91875961946397</v>
      </c>
    </row>
    <row r="3118" spans="1:3" x14ac:dyDescent="0.25">
      <c r="A3118" s="11">
        <v>3093</v>
      </c>
      <c r="B3118" s="11">
        <v>137.45785438785049</v>
      </c>
      <c r="C3118" s="11">
        <v>8.9774456121495234</v>
      </c>
    </row>
    <row r="3119" spans="1:3" x14ac:dyDescent="0.25">
      <c r="A3119" s="11">
        <v>3094</v>
      </c>
      <c r="B3119" s="11">
        <v>135.798130459878</v>
      </c>
      <c r="C3119" s="11">
        <v>8.9662695401219992</v>
      </c>
    </row>
    <row r="3120" spans="1:3" x14ac:dyDescent="0.25">
      <c r="A3120" s="11">
        <v>3095</v>
      </c>
      <c r="B3120" s="11">
        <v>133.68313503777418</v>
      </c>
      <c r="C3120" s="11">
        <v>8.5406649622258328</v>
      </c>
    </row>
    <row r="3121" spans="1:3" x14ac:dyDescent="0.25">
      <c r="A3121" s="11">
        <v>3096</v>
      </c>
      <c r="B3121" s="11">
        <v>132.67078028078168</v>
      </c>
      <c r="C3121" s="11">
        <v>9.5920197192183139</v>
      </c>
    </row>
    <row r="3122" spans="1:3" x14ac:dyDescent="0.25">
      <c r="A3122" s="11">
        <v>3097</v>
      </c>
      <c r="B3122" s="11">
        <v>134.8357210988662</v>
      </c>
      <c r="C3122" s="11">
        <v>9.1073789011337851</v>
      </c>
    </row>
    <row r="3123" spans="1:3" x14ac:dyDescent="0.25">
      <c r="A3123" s="11">
        <v>3098</v>
      </c>
      <c r="B3123" s="11">
        <v>132.11753897145752</v>
      </c>
      <c r="C3123" s="11">
        <v>11.905461028542476</v>
      </c>
    </row>
    <row r="3124" spans="1:3" x14ac:dyDescent="0.25">
      <c r="A3124" s="11">
        <v>3099</v>
      </c>
      <c r="B3124" s="11">
        <v>131.38756779943259</v>
      </c>
      <c r="C3124" s="11">
        <v>13.043232200567417</v>
      </c>
    </row>
    <row r="3125" spans="1:3" x14ac:dyDescent="0.25">
      <c r="A3125" s="11">
        <v>3100</v>
      </c>
      <c r="B3125" s="11">
        <v>134.41502718656758</v>
      </c>
      <c r="C3125" s="11">
        <v>15.092172813432427</v>
      </c>
    </row>
    <row r="3126" spans="1:3" x14ac:dyDescent="0.25">
      <c r="A3126" s="11">
        <v>3101</v>
      </c>
      <c r="B3126" s="11">
        <v>136.40515911871978</v>
      </c>
      <c r="C3126" s="11">
        <v>14.479940881280214</v>
      </c>
    </row>
    <row r="3127" spans="1:3" x14ac:dyDescent="0.25">
      <c r="A3127" s="11">
        <v>3102</v>
      </c>
      <c r="B3127" s="11">
        <v>138.26082267707793</v>
      </c>
      <c r="C3127" s="11">
        <v>14.605677322922077</v>
      </c>
    </row>
    <row r="3128" spans="1:3" x14ac:dyDescent="0.25">
      <c r="A3128" s="11">
        <v>3103</v>
      </c>
      <c r="B3128" s="11">
        <v>134.25558611478317</v>
      </c>
      <c r="C3128" s="11">
        <v>18.414713885216827</v>
      </c>
    </row>
    <row r="3129" spans="1:3" x14ac:dyDescent="0.25">
      <c r="A3129" s="11">
        <v>3104</v>
      </c>
      <c r="B3129" s="11">
        <v>138.51631258728668</v>
      </c>
      <c r="C3129" s="11">
        <v>17.331187412713319</v>
      </c>
    </row>
    <row r="3130" spans="1:3" x14ac:dyDescent="0.25">
      <c r="A3130" s="11">
        <v>3105</v>
      </c>
      <c r="B3130" s="11">
        <v>137.50395783029418</v>
      </c>
      <c r="C3130" s="11">
        <v>13.176742169705818</v>
      </c>
    </row>
    <row r="3131" spans="1:3" x14ac:dyDescent="0.25">
      <c r="A3131" s="11">
        <v>3106</v>
      </c>
      <c r="B3131" s="11">
        <v>141.87610095536988</v>
      </c>
      <c r="C3131" s="11">
        <v>5.5928990446301157</v>
      </c>
    </row>
    <row r="3132" spans="1:3" x14ac:dyDescent="0.25">
      <c r="A3132" s="11">
        <v>3107</v>
      </c>
      <c r="B3132" s="11">
        <v>140.59865140432623</v>
      </c>
      <c r="C3132" s="11">
        <v>4.1172485956737717</v>
      </c>
    </row>
    <row r="3133" spans="1:3" x14ac:dyDescent="0.25">
      <c r="A3133" s="11">
        <v>3108</v>
      </c>
      <c r="B3133" s="11">
        <v>136.73172516936251</v>
      </c>
      <c r="C3133" s="11">
        <v>4.6945748306374924</v>
      </c>
    </row>
    <row r="3134" spans="1:3" x14ac:dyDescent="0.25">
      <c r="A3134" s="11">
        <v>3109</v>
      </c>
      <c r="B3134" s="11">
        <v>141.5418509976532</v>
      </c>
      <c r="C3134" s="11">
        <v>3.4989490023467908</v>
      </c>
    </row>
    <row r="3135" spans="1:3" x14ac:dyDescent="0.25">
      <c r="A3135" s="11">
        <v>3110</v>
      </c>
      <c r="B3135" s="11">
        <v>143.41480334692773</v>
      </c>
      <c r="C3135" s="11">
        <v>0.13199665307226383</v>
      </c>
    </row>
    <row r="3136" spans="1:3" x14ac:dyDescent="0.25">
      <c r="A3136" s="11">
        <v>3111</v>
      </c>
      <c r="B3136" s="11">
        <v>138.31845198013255</v>
      </c>
      <c r="C3136" s="11">
        <v>3.5351230198674273</v>
      </c>
    </row>
    <row r="3137" spans="1:3" x14ac:dyDescent="0.25">
      <c r="A3137" s="11">
        <v>3112</v>
      </c>
      <c r="B3137" s="11">
        <v>134.43423695425247</v>
      </c>
      <c r="C3137" s="11">
        <v>5.7261130457475247</v>
      </c>
    </row>
    <row r="3138" spans="1:3" x14ac:dyDescent="0.25">
      <c r="A3138" s="11">
        <v>3113</v>
      </c>
      <c r="B3138" s="11">
        <v>137.39254117772197</v>
      </c>
      <c r="C3138" s="11">
        <v>2.7678088222780275</v>
      </c>
    </row>
    <row r="3139" spans="1:3" x14ac:dyDescent="0.25">
      <c r="A3139" s="11">
        <v>3114</v>
      </c>
      <c r="B3139" s="11">
        <v>138.31461002659557</v>
      </c>
      <c r="C3139" s="11">
        <v>0.1525149734044362</v>
      </c>
    </row>
    <row r="3140" spans="1:3" x14ac:dyDescent="0.25">
      <c r="A3140" s="11">
        <v>3115</v>
      </c>
      <c r="B3140" s="11">
        <v>138.33766174781738</v>
      </c>
      <c r="C3140" s="11">
        <v>-1.5637617478173809</v>
      </c>
    </row>
    <row r="3141" spans="1:3" x14ac:dyDescent="0.25">
      <c r="A3141" s="11">
        <v>3116</v>
      </c>
      <c r="B3141" s="11">
        <v>136.41668497933071</v>
      </c>
      <c r="C3141" s="11">
        <v>-1.3360099793307256</v>
      </c>
    </row>
    <row r="3142" spans="1:3" x14ac:dyDescent="0.25">
      <c r="A3142" s="11">
        <v>3117</v>
      </c>
      <c r="B3142" s="11">
        <v>136.60109874910543</v>
      </c>
      <c r="C3142" s="11">
        <v>-3.2136487491054311</v>
      </c>
    </row>
    <row r="3143" spans="1:3" x14ac:dyDescent="0.25">
      <c r="A3143" s="11">
        <v>3118</v>
      </c>
      <c r="B3143" s="11">
        <v>138.27426951445733</v>
      </c>
      <c r="C3143" s="11">
        <v>-4.8868195144573292</v>
      </c>
    </row>
    <row r="3144" spans="1:3" x14ac:dyDescent="0.25">
      <c r="A3144" s="11">
        <v>3119</v>
      </c>
      <c r="B3144" s="11">
        <v>134.52260188560285</v>
      </c>
      <c r="C3144" s="11">
        <v>-2.828376885602836</v>
      </c>
    </row>
    <row r="3145" spans="1:3" x14ac:dyDescent="0.25">
      <c r="A3145" s="11">
        <v>3120</v>
      </c>
      <c r="B3145" s="11">
        <v>132.95700581928619</v>
      </c>
      <c r="C3145" s="11">
        <v>-2.9560058192861902</v>
      </c>
    </row>
    <row r="3146" spans="1:3" x14ac:dyDescent="0.25">
      <c r="A3146" s="11">
        <v>3121</v>
      </c>
      <c r="B3146" s="11">
        <v>132.41913232410991</v>
      </c>
      <c r="C3146" s="11">
        <v>-4.0424323241099103</v>
      </c>
    </row>
    <row r="3147" spans="1:3" x14ac:dyDescent="0.25">
      <c r="A3147" s="11">
        <v>3122</v>
      </c>
      <c r="B3147" s="11">
        <v>136.4608674450059</v>
      </c>
      <c r="C3147" s="11">
        <v>-7.300067445005908</v>
      </c>
    </row>
    <row r="3148" spans="1:3" x14ac:dyDescent="0.25">
      <c r="A3148" s="11">
        <v>3123</v>
      </c>
      <c r="B3148" s="11">
        <v>132.23663953110366</v>
      </c>
      <c r="C3148" s="11">
        <v>-4.0154395311036524</v>
      </c>
    </row>
    <row r="3149" spans="1:3" x14ac:dyDescent="0.25">
      <c r="A3149" s="11">
        <v>3124</v>
      </c>
      <c r="B3149" s="11">
        <v>128.85764139533561</v>
      </c>
      <c r="C3149" s="11">
        <v>-2.2638413953356036</v>
      </c>
    </row>
    <row r="3150" spans="1:3" x14ac:dyDescent="0.25">
      <c r="A3150" s="11">
        <v>3125</v>
      </c>
      <c r="B3150" s="11">
        <v>117.44703939052469</v>
      </c>
      <c r="C3150" s="11">
        <v>7.0102606094753099</v>
      </c>
    </row>
    <row r="3151" spans="1:3" x14ac:dyDescent="0.25">
      <c r="A3151" s="11">
        <v>3126</v>
      </c>
      <c r="B3151" s="11">
        <v>115.91794188280929</v>
      </c>
      <c r="C3151" s="11">
        <v>8.861558117190711</v>
      </c>
    </row>
    <row r="3152" spans="1:3" x14ac:dyDescent="0.25">
      <c r="A3152" s="11">
        <v>3127</v>
      </c>
      <c r="B3152" s="11">
        <v>116.46349928505951</v>
      </c>
      <c r="C3152" s="11">
        <v>6.7284007149404914</v>
      </c>
    </row>
    <row r="3153" spans="1:3" x14ac:dyDescent="0.25">
      <c r="A3153" s="11">
        <v>3128</v>
      </c>
      <c r="B3153" s="11">
        <v>119.04337108513714</v>
      </c>
      <c r="C3153" s="11">
        <v>4.8213289148628604</v>
      </c>
    </row>
    <row r="3154" spans="1:3" x14ac:dyDescent="0.25">
      <c r="A3154" s="11">
        <v>3129</v>
      </c>
      <c r="B3154" s="11">
        <v>116.80351217308166</v>
      </c>
      <c r="C3154" s="11">
        <v>9.5297878269183371</v>
      </c>
    </row>
    <row r="3155" spans="1:3" x14ac:dyDescent="0.25">
      <c r="A3155" s="11">
        <v>3130</v>
      </c>
      <c r="B3155" s="11">
        <v>116.8111960801556</v>
      </c>
      <c r="C3155" s="11">
        <v>13.476103919844391</v>
      </c>
    </row>
    <row r="3156" spans="1:3" x14ac:dyDescent="0.25">
      <c r="A3156" s="11">
        <v>3131</v>
      </c>
      <c r="B3156" s="11">
        <v>113.65118929599501</v>
      </c>
      <c r="C3156" s="11">
        <v>11.336610704004983</v>
      </c>
    </row>
    <row r="3157" spans="1:3" x14ac:dyDescent="0.25">
      <c r="A3157" s="11">
        <v>3132</v>
      </c>
      <c r="B3157" s="11">
        <v>112.61962477131766</v>
      </c>
      <c r="C3157" s="11">
        <v>11.602075228682338</v>
      </c>
    </row>
    <row r="3158" spans="1:3" x14ac:dyDescent="0.25">
      <c r="A3158" s="11">
        <v>3133</v>
      </c>
      <c r="B3158" s="11">
        <v>115.57984997155563</v>
      </c>
      <c r="C3158" s="11">
        <v>7.306550028444363</v>
      </c>
    </row>
    <row r="3159" spans="1:3" x14ac:dyDescent="0.25">
      <c r="A3159" s="11">
        <v>3134</v>
      </c>
      <c r="B3159" s="11">
        <v>119.80984081576332</v>
      </c>
      <c r="C3159" s="11">
        <v>1.2472591842366825</v>
      </c>
    </row>
    <row r="3160" spans="1:3" x14ac:dyDescent="0.25">
      <c r="A3160" s="11">
        <v>3135</v>
      </c>
      <c r="B3160" s="11">
        <v>120.39189677661479</v>
      </c>
      <c r="C3160" s="11">
        <v>4.3203223385219758E-2</v>
      </c>
    </row>
    <row r="3161" spans="1:3" x14ac:dyDescent="0.25">
      <c r="A3161" s="11">
        <v>3136</v>
      </c>
      <c r="B3161" s="11">
        <v>121.54448283770679</v>
      </c>
      <c r="C3161" s="11">
        <v>1.2396171622932002</v>
      </c>
    </row>
    <row r="3162" spans="1:3" x14ac:dyDescent="0.25">
      <c r="A3162" s="11">
        <v>3137</v>
      </c>
      <c r="B3162" s="11">
        <v>119.72723881471839</v>
      </c>
      <c r="C3162" s="11">
        <v>3.3463611852816086</v>
      </c>
    </row>
    <row r="3163" spans="1:3" x14ac:dyDescent="0.25">
      <c r="A3163" s="11">
        <v>3138</v>
      </c>
      <c r="B3163" s="11">
        <v>119.45830206713025</v>
      </c>
      <c r="C3163" s="11">
        <v>12.098797932869743</v>
      </c>
    </row>
    <row r="3164" spans="1:3" x14ac:dyDescent="0.25">
      <c r="A3164" s="11">
        <v>3139</v>
      </c>
      <c r="B3164" s="11">
        <v>122.55491661793079</v>
      </c>
      <c r="C3164" s="11">
        <v>16.010983382069213</v>
      </c>
    </row>
    <row r="3165" spans="1:3" x14ac:dyDescent="0.25">
      <c r="A3165" s="11">
        <v>3140</v>
      </c>
      <c r="B3165" s="11">
        <v>125.20394358167393</v>
      </c>
      <c r="C3165" s="11">
        <v>15.088956418326077</v>
      </c>
    </row>
    <row r="3166" spans="1:3" x14ac:dyDescent="0.25">
      <c r="A3166" s="11">
        <v>3141</v>
      </c>
      <c r="B3166" s="11">
        <v>126.39879113167265</v>
      </c>
      <c r="C3166" s="11">
        <v>16.893308868327352</v>
      </c>
    </row>
    <row r="3167" spans="1:3" x14ac:dyDescent="0.25">
      <c r="A3167" s="11">
        <v>3142</v>
      </c>
      <c r="B3167" s="11">
        <v>130.32334666969095</v>
      </c>
      <c r="C3167" s="11">
        <v>14.346253330309054</v>
      </c>
    </row>
    <row r="3168" spans="1:3" x14ac:dyDescent="0.25">
      <c r="A3168" s="11">
        <v>3143</v>
      </c>
      <c r="B3168" s="11">
        <v>133.97128155304716</v>
      </c>
      <c r="C3168" s="11">
        <v>12.580518446952823</v>
      </c>
    </row>
    <row r="3169" spans="1:3" x14ac:dyDescent="0.25">
      <c r="A3169" s="11">
        <v>3144</v>
      </c>
      <c r="B3169" s="11">
        <v>134.89911333222625</v>
      </c>
      <c r="C3169" s="11">
        <v>11.838386667773761</v>
      </c>
    </row>
    <row r="3170" spans="1:3" x14ac:dyDescent="0.25">
      <c r="A3170" s="11">
        <v>3145</v>
      </c>
      <c r="B3170" s="11">
        <v>134.25558611478317</v>
      </c>
      <c r="C3170" s="11">
        <v>9.6282138852168373</v>
      </c>
    </row>
    <row r="3171" spans="1:3" x14ac:dyDescent="0.25">
      <c r="A3171" s="11">
        <v>3146</v>
      </c>
      <c r="B3171" s="11">
        <v>130.58075755666817</v>
      </c>
      <c r="C3171" s="11">
        <v>11.404742443331827</v>
      </c>
    </row>
    <row r="3172" spans="1:3" x14ac:dyDescent="0.25">
      <c r="A3172" s="11">
        <v>3147</v>
      </c>
      <c r="B3172" s="11">
        <v>131.75639533898203</v>
      </c>
      <c r="C3172" s="11">
        <v>8.5030046610179681</v>
      </c>
    </row>
    <row r="3173" spans="1:3" x14ac:dyDescent="0.25">
      <c r="A3173" s="11">
        <v>3148</v>
      </c>
      <c r="B3173" s="11">
        <v>131.90431055015549</v>
      </c>
      <c r="C3173" s="11">
        <v>9.3829894498445015</v>
      </c>
    </row>
    <row r="3174" spans="1:3" x14ac:dyDescent="0.25">
      <c r="A3174" s="11">
        <v>3149</v>
      </c>
      <c r="B3174" s="11">
        <v>131.91199445722944</v>
      </c>
      <c r="C3174" s="11">
        <v>8.9944055427705507</v>
      </c>
    </row>
    <row r="3175" spans="1:3" x14ac:dyDescent="0.25">
      <c r="A3175" s="11">
        <v>3150</v>
      </c>
      <c r="B3175" s="11">
        <v>129.79123610482014</v>
      </c>
      <c r="C3175" s="11">
        <v>11.99396389517986</v>
      </c>
    </row>
    <row r="3176" spans="1:3" x14ac:dyDescent="0.25">
      <c r="A3176" s="11">
        <v>3151</v>
      </c>
      <c r="B3176" s="11">
        <v>129.0324502812679</v>
      </c>
      <c r="C3176" s="11">
        <v>10.497049718732114</v>
      </c>
    </row>
    <row r="3177" spans="1:3" x14ac:dyDescent="0.25">
      <c r="A3177" s="11">
        <v>3152</v>
      </c>
      <c r="B3177" s="11">
        <v>126.8675094631834</v>
      </c>
      <c r="C3177" s="11">
        <v>15.592590536816616</v>
      </c>
    </row>
    <row r="3178" spans="1:3" x14ac:dyDescent="0.25">
      <c r="A3178" s="11">
        <v>3153</v>
      </c>
      <c r="B3178" s="11">
        <v>130.52504923038205</v>
      </c>
      <c r="C3178" s="11">
        <v>17.699650769617961</v>
      </c>
    </row>
    <row r="3179" spans="1:3" x14ac:dyDescent="0.25">
      <c r="A3179" s="11">
        <v>3154</v>
      </c>
      <c r="B3179" s="11">
        <v>133.46990661647214</v>
      </c>
      <c r="C3179" s="11">
        <v>13.936093383527862</v>
      </c>
    </row>
    <row r="3180" spans="1:3" x14ac:dyDescent="0.25">
      <c r="A3180" s="11">
        <v>3155</v>
      </c>
      <c r="B3180" s="11">
        <v>132.34229325337046</v>
      </c>
      <c r="C3180" s="11">
        <v>14.283506746629541</v>
      </c>
    </row>
    <row r="3181" spans="1:3" x14ac:dyDescent="0.25">
      <c r="A3181" s="11">
        <v>3156</v>
      </c>
      <c r="B3181" s="11">
        <v>133.54290373367462</v>
      </c>
      <c r="C3181" s="11">
        <v>14.371396266325377</v>
      </c>
    </row>
    <row r="3182" spans="1:3" x14ac:dyDescent="0.25">
      <c r="A3182" s="11">
        <v>3157</v>
      </c>
      <c r="B3182" s="11">
        <v>131.0494758881789</v>
      </c>
      <c r="C3182" s="11">
        <v>17.127524111821089</v>
      </c>
    </row>
    <row r="3183" spans="1:3" x14ac:dyDescent="0.25">
      <c r="A3183" s="11">
        <v>3158</v>
      </c>
      <c r="B3183" s="11">
        <v>132.7245676302993</v>
      </c>
      <c r="C3183" s="11">
        <v>18.10233236970069</v>
      </c>
    </row>
    <row r="3184" spans="1:3" x14ac:dyDescent="0.25">
      <c r="A3184" s="11">
        <v>3159</v>
      </c>
      <c r="B3184" s="11">
        <v>129.80660391896802</v>
      </c>
      <c r="C3184" s="11">
        <v>15.84359608103199</v>
      </c>
    </row>
    <row r="3185" spans="1:3" x14ac:dyDescent="0.25">
      <c r="A3185" s="11">
        <v>3160</v>
      </c>
      <c r="B3185" s="11">
        <v>124.2991635237167</v>
      </c>
      <c r="C3185" s="11">
        <v>16.707236476283313</v>
      </c>
    </row>
    <row r="3186" spans="1:3" x14ac:dyDescent="0.25">
      <c r="A3186" s="11">
        <v>3161</v>
      </c>
      <c r="B3186" s="11">
        <v>122.01320116921754</v>
      </c>
      <c r="C3186" s="11">
        <v>16.976198830782451</v>
      </c>
    </row>
    <row r="3187" spans="1:3" x14ac:dyDescent="0.25">
      <c r="A3187" s="11">
        <v>3162</v>
      </c>
      <c r="B3187" s="11">
        <v>121.63476874582567</v>
      </c>
      <c r="C3187" s="11">
        <v>19.453231254174327</v>
      </c>
    </row>
    <row r="3188" spans="1:3" x14ac:dyDescent="0.25">
      <c r="A3188" s="11">
        <v>3163</v>
      </c>
      <c r="B3188" s="11">
        <v>122.97945248376635</v>
      </c>
      <c r="C3188" s="11">
        <v>22.79314751623366</v>
      </c>
    </row>
    <row r="3189" spans="1:3" x14ac:dyDescent="0.25">
      <c r="A3189" s="11">
        <v>3164</v>
      </c>
      <c r="B3189" s="11">
        <v>123.47698546680439</v>
      </c>
      <c r="C3189" s="11">
        <v>19.849814533195598</v>
      </c>
    </row>
    <row r="3190" spans="1:3" x14ac:dyDescent="0.25">
      <c r="A3190" s="11">
        <v>3165</v>
      </c>
      <c r="B3190" s="11">
        <v>119.89628477034522</v>
      </c>
      <c r="C3190" s="11">
        <v>22.37591522965478</v>
      </c>
    </row>
    <row r="3191" spans="1:3" x14ac:dyDescent="0.25">
      <c r="A3191" s="11">
        <v>3166</v>
      </c>
      <c r="B3191" s="11">
        <v>115.19181266432132</v>
      </c>
      <c r="C3191" s="11">
        <v>18.897287335678683</v>
      </c>
    </row>
    <row r="3192" spans="1:3" x14ac:dyDescent="0.25">
      <c r="A3192" s="11">
        <v>3167</v>
      </c>
      <c r="B3192" s="11">
        <v>115.38775229470696</v>
      </c>
      <c r="C3192" s="11">
        <v>20.935447705293058</v>
      </c>
    </row>
    <row r="3193" spans="1:3" x14ac:dyDescent="0.25">
      <c r="A3193" s="11">
        <v>3168</v>
      </c>
      <c r="B3193" s="11">
        <v>116.70746333465732</v>
      </c>
      <c r="C3193" s="11">
        <v>22.051536665342667</v>
      </c>
    </row>
    <row r="3194" spans="1:3" x14ac:dyDescent="0.25">
      <c r="A3194" s="11">
        <v>3169</v>
      </c>
      <c r="B3194" s="11">
        <v>115.98325509293784</v>
      </c>
      <c r="C3194" s="11">
        <v>21.600344907062151</v>
      </c>
    </row>
    <row r="3195" spans="1:3" x14ac:dyDescent="0.25">
      <c r="A3195" s="11">
        <v>3170</v>
      </c>
      <c r="B3195" s="11">
        <v>115.18220778047889</v>
      </c>
      <c r="C3195" s="11">
        <v>23.292992219521111</v>
      </c>
    </row>
    <row r="3196" spans="1:3" x14ac:dyDescent="0.25">
      <c r="A3196" s="11">
        <v>3171</v>
      </c>
      <c r="B3196" s="11">
        <v>114.90366614904832</v>
      </c>
      <c r="C3196" s="11">
        <v>27.42253385095168</v>
      </c>
    </row>
    <row r="3197" spans="1:3" x14ac:dyDescent="0.25">
      <c r="A3197" s="11">
        <v>3172</v>
      </c>
      <c r="B3197" s="11">
        <v>114.92479689350168</v>
      </c>
      <c r="C3197" s="11">
        <v>30.75610310649833</v>
      </c>
    </row>
    <row r="3198" spans="1:3" x14ac:dyDescent="0.25">
      <c r="A3198" s="11">
        <v>3173</v>
      </c>
      <c r="B3198" s="11">
        <v>113.35343789687957</v>
      </c>
      <c r="C3198" s="11">
        <v>36.89996210312043</v>
      </c>
    </row>
    <row r="3199" spans="1:3" x14ac:dyDescent="0.25">
      <c r="A3199" s="11">
        <v>3174</v>
      </c>
      <c r="B3199" s="11">
        <v>113.62813757477316</v>
      </c>
      <c r="C3199" s="11">
        <v>34.135862425226847</v>
      </c>
    </row>
    <row r="3200" spans="1:3" x14ac:dyDescent="0.25">
      <c r="A3200" s="11">
        <v>3175</v>
      </c>
      <c r="B3200" s="11">
        <v>111.80320964471082</v>
      </c>
      <c r="C3200" s="11">
        <v>31.348890355289171</v>
      </c>
    </row>
    <row r="3201" spans="1:3" x14ac:dyDescent="0.25">
      <c r="A3201" s="11">
        <v>3176</v>
      </c>
      <c r="B3201" s="11">
        <v>111.72060764366589</v>
      </c>
      <c r="C3201" s="11">
        <v>26.602792356334106</v>
      </c>
    </row>
    <row r="3202" spans="1:3" x14ac:dyDescent="0.25">
      <c r="A3202" s="11">
        <v>3177</v>
      </c>
      <c r="B3202" s="11">
        <v>111.0828433565283</v>
      </c>
      <c r="C3202" s="11">
        <v>29.022356643471696</v>
      </c>
    </row>
    <row r="3203" spans="1:3" x14ac:dyDescent="0.25">
      <c r="A3203" s="11">
        <v>3178</v>
      </c>
      <c r="B3203" s="11">
        <v>113.5359306898858</v>
      </c>
      <c r="C3203" s="11">
        <v>26.999569310114211</v>
      </c>
    </row>
    <row r="3204" spans="1:3" x14ac:dyDescent="0.25">
      <c r="A3204" s="11">
        <v>3179</v>
      </c>
      <c r="B3204" s="11">
        <v>113.8240772051588</v>
      </c>
      <c r="C3204" s="11">
        <v>35.467222794841206</v>
      </c>
    </row>
    <row r="3205" spans="1:3" x14ac:dyDescent="0.25">
      <c r="A3205" s="11">
        <v>3180</v>
      </c>
      <c r="B3205" s="11">
        <v>116.03127951215001</v>
      </c>
      <c r="C3205" s="11">
        <v>34.815120487849981</v>
      </c>
    </row>
    <row r="3206" spans="1:3" x14ac:dyDescent="0.25">
      <c r="A3206" s="11">
        <v>3181</v>
      </c>
      <c r="B3206" s="11">
        <v>116.15806397887012</v>
      </c>
      <c r="C3206" s="11">
        <v>36.464936021129873</v>
      </c>
    </row>
    <row r="3207" spans="1:3" x14ac:dyDescent="0.25">
      <c r="A3207" s="11">
        <v>3182</v>
      </c>
      <c r="B3207" s="11">
        <v>114.89982419551136</v>
      </c>
      <c r="C3207" s="11">
        <v>32.871375804488636</v>
      </c>
    </row>
    <row r="3208" spans="1:3" x14ac:dyDescent="0.25">
      <c r="A3208" s="11">
        <v>3183</v>
      </c>
      <c r="B3208" s="11">
        <v>115.47803820282584</v>
      </c>
      <c r="C3208" s="11">
        <v>35.568361797174163</v>
      </c>
    </row>
    <row r="3209" spans="1:3" x14ac:dyDescent="0.25">
      <c r="A3209" s="11">
        <v>3184</v>
      </c>
      <c r="B3209" s="11">
        <v>116.55954812348385</v>
      </c>
      <c r="C3209" s="11">
        <v>45.233151876516146</v>
      </c>
    </row>
    <row r="3210" spans="1:3" x14ac:dyDescent="0.25">
      <c r="A3210" s="11">
        <v>3185</v>
      </c>
      <c r="B3210" s="11">
        <v>117.35099055210036</v>
      </c>
      <c r="C3210" s="11">
        <v>55.188009447899631</v>
      </c>
    </row>
    <row r="3211" spans="1:3" x14ac:dyDescent="0.25">
      <c r="A3211" s="11">
        <v>3186</v>
      </c>
      <c r="B3211" s="11">
        <v>114.01041195170201</v>
      </c>
      <c r="C3211" s="11">
        <v>64.021588048298</v>
      </c>
    </row>
    <row r="3212" spans="1:3" x14ac:dyDescent="0.25">
      <c r="A3212" s="11">
        <v>3187</v>
      </c>
      <c r="B3212" s="11">
        <v>115.19181266432132</v>
      </c>
      <c r="C3212" s="11">
        <v>66.341387335678675</v>
      </c>
    </row>
    <row r="3213" spans="1:3" x14ac:dyDescent="0.25">
      <c r="A3213" s="11">
        <v>3188</v>
      </c>
      <c r="B3213" s="11">
        <v>116.17535276978651</v>
      </c>
      <c r="C3213" s="11">
        <v>69.159747230213497</v>
      </c>
    </row>
    <row r="3214" spans="1:3" x14ac:dyDescent="0.25">
      <c r="A3214" s="11">
        <v>3189</v>
      </c>
      <c r="B3214" s="11">
        <v>116.95719031456059</v>
      </c>
      <c r="C3214" s="11">
        <v>60.64560968543941</v>
      </c>
    </row>
    <row r="3215" spans="1:3" x14ac:dyDescent="0.25">
      <c r="A3215" s="11">
        <v>3190</v>
      </c>
      <c r="B3215" s="11">
        <v>122.04969972781879</v>
      </c>
      <c r="C3215" s="11">
        <v>60.214300272181219</v>
      </c>
    </row>
    <row r="3216" spans="1:3" x14ac:dyDescent="0.25">
      <c r="A3216" s="11">
        <v>3191</v>
      </c>
      <c r="B3216" s="11">
        <v>121.63284776905718</v>
      </c>
      <c r="C3216" s="11">
        <v>46.642752230942818</v>
      </c>
    </row>
    <row r="3217" spans="1:3" x14ac:dyDescent="0.25">
      <c r="A3217" s="11">
        <v>3192</v>
      </c>
      <c r="B3217" s="11">
        <v>124.36447673384525</v>
      </c>
      <c r="C3217" s="11">
        <v>44.810023266154744</v>
      </c>
    </row>
    <row r="3218" spans="1:3" x14ac:dyDescent="0.25">
      <c r="A3218" s="11">
        <v>3193</v>
      </c>
      <c r="B3218" s="11">
        <v>124.15316928931171</v>
      </c>
      <c r="C3218" s="11">
        <v>41.725830710688285</v>
      </c>
    </row>
    <row r="3219" spans="1:3" x14ac:dyDescent="0.25">
      <c r="A3219" s="11">
        <v>3194</v>
      </c>
      <c r="B3219" s="11">
        <v>119.65808365105286</v>
      </c>
      <c r="C3219" s="11">
        <v>39.856216348947129</v>
      </c>
    </row>
    <row r="3220" spans="1:3" x14ac:dyDescent="0.25">
      <c r="A3220" s="11">
        <v>3195</v>
      </c>
      <c r="B3220" s="11">
        <v>121.13147283248216</v>
      </c>
      <c r="C3220" s="11">
        <v>35.247727167517837</v>
      </c>
    </row>
    <row r="3221" spans="1:3" x14ac:dyDescent="0.25">
      <c r="A3221" s="11">
        <v>3196</v>
      </c>
      <c r="B3221" s="11">
        <v>110.74859339881162</v>
      </c>
      <c r="C3221" s="11">
        <v>43.728106601188372</v>
      </c>
    </row>
    <row r="3222" spans="1:3" x14ac:dyDescent="0.25">
      <c r="A3222" s="11">
        <v>3197</v>
      </c>
      <c r="B3222" s="11">
        <v>111.29415080106183</v>
      </c>
      <c r="C3222" s="11">
        <v>44.996749198938161</v>
      </c>
    </row>
    <row r="3223" spans="1:3" x14ac:dyDescent="0.25">
      <c r="A3223" s="11">
        <v>3198</v>
      </c>
      <c r="B3223" s="11">
        <v>108.76230342019637</v>
      </c>
      <c r="C3223" s="11">
        <v>39.098496579803637</v>
      </c>
    </row>
    <row r="3224" spans="1:3" x14ac:dyDescent="0.25">
      <c r="A3224" s="11">
        <v>3199</v>
      </c>
      <c r="B3224" s="11">
        <v>111.55732461834451</v>
      </c>
      <c r="C3224" s="11">
        <v>29.638975381655499</v>
      </c>
    </row>
    <row r="3225" spans="1:3" x14ac:dyDescent="0.25">
      <c r="A3225" s="11">
        <v>3200</v>
      </c>
      <c r="B3225" s="11">
        <v>115.54527238972287</v>
      </c>
      <c r="C3225" s="11">
        <v>29.355127610277123</v>
      </c>
    </row>
    <row r="3226" spans="1:3" x14ac:dyDescent="0.25">
      <c r="A3226" s="11">
        <v>3201</v>
      </c>
      <c r="B3226" s="11">
        <v>117.42014571576587</v>
      </c>
      <c r="C3226" s="11">
        <v>40.305454284234116</v>
      </c>
    </row>
    <row r="3227" spans="1:3" x14ac:dyDescent="0.25">
      <c r="A3227" s="11">
        <v>3202</v>
      </c>
      <c r="B3227" s="11">
        <v>123.05821253127431</v>
      </c>
      <c r="C3227" s="11">
        <v>42.479587468725697</v>
      </c>
    </row>
    <row r="3228" spans="1:3" x14ac:dyDescent="0.25">
      <c r="A3228" s="11">
        <v>3203</v>
      </c>
      <c r="B3228" s="11">
        <v>121.41193544068122</v>
      </c>
      <c r="C3228" s="11">
        <v>44.711164559318775</v>
      </c>
    </row>
    <row r="3229" spans="1:3" x14ac:dyDescent="0.25">
      <c r="A3229" s="11">
        <v>3204</v>
      </c>
      <c r="B3229" s="11">
        <v>136.56075823696722</v>
      </c>
      <c r="C3229" s="11">
        <v>34.415141763032778</v>
      </c>
    </row>
    <row r="3230" spans="1:3" x14ac:dyDescent="0.25">
      <c r="A3230" s="11">
        <v>3205</v>
      </c>
      <c r="B3230" s="11">
        <v>128.3831601335194</v>
      </c>
      <c r="C3230" s="11">
        <v>38.710439866480613</v>
      </c>
    </row>
    <row r="3231" spans="1:3" x14ac:dyDescent="0.25">
      <c r="A3231" s="11">
        <v>3206</v>
      </c>
      <c r="B3231" s="11">
        <v>123.66908314365307</v>
      </c>
      <c r="C3231" s="11">
        <v>40.44761685634694</v>
      </c>
    </row>
    <row r="3232" spans="1:3" x14ac:dyDescent="0.25">
      <c r="A3232" s="11">
        <v>3207</v>
      </c>
      <c r="B3232" s="11">
        <v>114.56749521456315</v>
      </c>
      <c r="C3232" s="11">
        <v>40.339604785436862</v>
      </c>
    </row>
    <row r="3233" spans="1:3" x14ac:dyDescent="0.25">
      <c r="A3233" s="11">
        <v>3208</v>
      </c>
      <c r="B3233" s="11">
        <v>105.76942161489413</v>
      </c>
      <c r="C3233" s="11">
        <v>41.819378385105864</v>
      </c>
    </row>
    <row r="3234" spans="1:3" x14ac:dyDescent="0.25">
      <c r="A3234" s="11">
        <v>3209</v>
      </c>
      <c r="B3234" s="11">
        <v>112.62154574808613</v>
      </c>
      <c r="C3234" s="11">
        <v>46.078154251913872</v>
      </c>
    </row>
    <row r="3235" spans="1:3" x14ac:dyDescent="0.25">
      <c r="A3235" s="11">
        <v>3210</v>
      </c>
      <c r="B3235" s="11">
        <v>122.47423559365434</v>
      </c>
      <c r="C3235" s="11">
        <v>34.960064406345666</v>
      </c>
    </row>
    <row r="3236" spans="1:3" x14ac:dyDescent="0.25">
      <c r="A3236" s="11">
        <v>3211</v>
      </c>
      <c r="B3236" s="11">
        <v>128.17761561929132</v>
      </c>
      <c r="C3236" s="11">
        <v>27.991284380708692</v>
      </c>
    </row>
    <row r="3237" spans="1:3" x14ac:dyDescent="0.25">
      <c r="A3237" s="11">
        <v>3212</v>
      </c>
      <c r="B3237" s="11">
        <v>143.0997631568959</v>
      </c>
      <c r="C3237" s="11">
        <v>14.122536843104086</v>
      </c>
    </row>
    <row r="3238" spans="1:3" x14ac:dyDescent="0.25">
      <c r="A3238" s="11">
        <v>3213</v>
      </c>
      <c r="B3238" s="11">
        <v>101.22246960388614</v>
      </c>
      <c r="C3238" s="11">
        <v>37.313530396113862</v>
      </c>
    </row>
    <row r="3239" spans="1:3" x14ac:dyDescent="0.25">
      <c r="A3239" s="11">
        <v>3214</v>
      </c>
      <c r="B3239" s="11">
        <v>101.22631155742312</v>
      </c>
      <c r="C3239" s="11">
        <v>35.858388442576882</v>
      </c>
    </row>
    <row r="3240" spans="1:3" x14ac:dyDescent="0.25">
      <c r="A3240" s="11">
        <v>3215</v>
      </c>
      <c r="B3240" s="11">
        <v>94.71996324255872</v>
      </c>
      <c r="C3240" s="11">
        <v>35.694636757441288</v>
      </c>
    </row>
    <row r="3241" spans="1:3" x14ac:dyDescent="0.25">
      <c r="A3241" s="11">
        <v>3216</v>
      </c>
      <c r="B3241" s="11">
        <v>92.685648844731304</v>
      </c>
      <c r="C3241" s="11">
        <v>34.670851155268693</v>
      </c>
    </row>
    <row r="3242" spans="1:3" x14ac:dyDescent="0.25">
      <c r="A3242" s="11">
        <v>3217</v>
      </c>
      <c r="B3242" s="11">
        <v>86.76135649071837</v>
      </c>
      <c r="C3242" s="11">
        <v>38.496043509281634</v>
      </c>
    </row>
    <row r="3243" spans="1:3" x14ac:dyDescent="0.25">
      <c r="A3243" s="11">
        <v>3218</v>
      </c>
      <c r="B3243" s="11">
        <v>87.251205566682472</v>
      </c>
      <c r="C3243" s="11">
        <v>37.431594433317528</v>
      </c>
    </row>
    <row r="3244" spans="1:3" x14ac:dyDescent="0.25">
      <c r="A3244" s="11">
        <v>3219</v>
      </c>
      <c r="B3244" s="11">
        <v>80.856273904390292</v>
      </c>
      <c r="C3244" s="11">
        <v>40.056826095609708</v>
      </c>
    </row>
    <row r="3245" spans="1:3" x14ac:dyDescent="0.25">
      <c r="A3245" s="11">
        <v>3220</v>
      </c>
      <c r="B3245" s="11">
        <v>76.24016672971679</v>
      </c>
      <c r="C3245" s="11">
        <v>40.35573327028321</v>
      </c>
    </row>
    <row r="3246" spans="1:3" x14ac:dyDescent="0.25">
      <c r="A3246" s="11">
        <v>3221</v>
      </c>
      <c r="B3246" s="11">
        <v>75.769527421437544</v>
      </c>
      <c r="C3246" s="11">
        <v>38.57447257856245</v>
      </c>
    </row>
    <row r="3247" spans="1:3" x14ac:dyDescent="0.25">
      <c r="A3247" s="11">
        <v>3222</v>
      </c>
      <c r="B3247" s="11">
        <v>70.529102797005876</v>
      </c>
      <c r="C3247" s="11">
        <v>40.762597202994129</v>
      </c>
    </row>
    <row r="3248" spans="1:3" x14ac:dyDescent="0.25">
      <c r="A3248" s="11">
        <v>3223</v>
      </c>
      <c r="B3248" s="11">
        <v>70.532944750542839</v>
      </c>
      <c r="C3248" s="11">
        <v>39.536855249457162</v>
      </c>
    </row>
    <row r="3249" spans="1:3" x14ac:dyDescent="0.25">
      <c r="A3249" s="11">
        <v>3224</v>
      </c>
      <c r="B3249" s="11">
        <v>69.464881667264251</v>
      </c>
      <c r="C3249" s="11">
        <v>42.569118332735755</v>
      </c>
    </row>
    <row r="3250" spans="1:3" x14ac:dyDescent="0.25">
      <c r="A3250" s="11">
        <v>3225</v>
      </c>
      <c r="B3250" s="11">
        <v>70.642440426346582</v>
      </c>
      <c r="C3250" s="11">
        <v>43.66795957365342</v>
      </c>
    </row>
    <row r="3251" spans="1:3" x14ac:dyDescent="0.25">
      <c r="A3251" s="11">
        <v>3226</v>
      </c>
      <c r="B3251" s="11">
        <v>69.251653245962217</v>
      </c>
      <c r="C3251" s="11">
        <v>46.830046754037781</v>
      </c>
    </row>
    <row r="3252" spans="1:3" x14ac:dyDescent="0.25">
      <c r="A3252" s="11">
        <v>3227</v>
      </c>
      <c r="B3252" s="11">
        <v>68.577390400223408</v>
      </c>
      <c r="C3252" s="11">
        <v>48.615109599776588</v>
      </c>
    </row>
    <row r="3253" spans="1:3" x14ac:dyDescent="0.25">
      <c r="A3253" s="11">
        <v>3228</v>
      </c>
      <c r="B3253" s="11">
        <v>67.251916429967594</v>
      </c>
      <c r="C3253" s="11">
        <v>50.574883570032412</v>
      </c>
    </row>
    <row r="3254" spans="1:3" x14ac:dyDescent="0.25">
      <c r="A3254" s="11">
        <v>3229</v>
      </c>
      <c r="B3254" s="11">
        <v>67.251916429967594</v>
      </c>
      <c r="C3254" s="11">
        <v>50.86848357003241</v>
      </c>
    </row>
    <row r="3255" spans="1:3" x14ac:dyDescent="0.25">
      <c r="A3255" s="11">
        <v>3230</v>
      </c>
      <c r="B3255" s="11">
        <v>67.140499777395348</v>
      </c>
      <c r="C3255" s="11">
        <v>52.221700222604653</v>
      </c>
    </row>
    <row r="3256" spans="1:3" x14ac:dyDescent="0.25">
      <c r="A3256" s="11">
        <v>3231</v>
      </c>
      <c r="B3256" s="11">
        <v>66.765909307540454</v>
      </c>
      <c r="C3256" s="11">
        <v>50.269390692459552</v>
      </c>
    </row>
    <row r="3257" spans="1:3" x14ac:dyDescent="0.25">
      <c r="A3257" s="11">
        <v>3232</v>
      </c>
      <c r="B3257" s="11">
        <v>67.355649175465857</v>
      </c>
      <c r="C3257" s="11">
        <v>51.506950824534144</v>
      </c>
    </row>
    <row r="3258" spans="1:3" x14ac:dyDescent="0.25">
      <c r="A3258" s="11">
        <v>3233</v>
      </c>
      <c r="B3258" s="11">
        <v>67.444014106816255</v>
      </c>
      <c r="C3258" s="11">
        <v>44.650285893183749</v>
      </c>
    </row>
    <row r="3259" spans="1:3" x14ac:dyDescent="0.25">
      <c r="A3259" s="11">
        <v>3234</v>
      </c>
      <c r="B3259" s="11">
        <v>66.700596097411903</v>
      </c>
      <c r="C3259" s="11">
        <v>45.475503902588102</v>
      </c>
    </row>
    <row r="3260" spans="1:3" x14ac:dyDescent="0.25">
      <c r="A3260" s="11">
        <v>3235</v>
      </c>
      <c r="B3260" s="11">
        <v>66.529629165016587</v>
      </c>
      <c r="C3260" s="11">
        <v>43.811970834983413</v>
      </c>
    </row>
    <row r="3261" spans="1:3" x14ac:dyDescent="0.25">
      <c r="A3261" s="11">
        <v>3236</v>
      </c>
      <c r="B3261" s="11">
        <v>66.352899302315819</v>
      </c>
      <c r="C3261" s="11">
        <v>43.592900697684186</v>
      </c>
    </row>
    <row r="3262" spans="1:3" x14ac:dyDescent="0.25">
      <c r="A3262" s="11">
        <v>3237</v>
      </c>
      <c r="B3262" s="11">
        <v>65.985992739534851</v>
      </c>
      <c r="C3262" s="11">
        <v>43.26960726046515</v>
      </c>
    </row>
    <row r="3263" spans="1:3" x14ac:dyDescent="0.25">
      <c r="A3263" s="11">
        <v>3238</v>
      </c>
      <c r="B3263" s="11">
        <v>65.557614920162337</v>
      </c>
      <c r="C3263" s="11">
        <v>44.298985079837664</v>
      </c>
    </row>
    <row r="3264" spans="1:3" x14ac:dyDescent="0.25">
      <c r="A3264" s="11">
        <v>3239</v>
      </c>
      <c r="B3264" s="11">
        <v>67.691820109951038</v>
      </c>
      <c r="C3264" s="11">
        <v>40.311479890048957</v>
      </c>
    </row>
    <row r="3265" spans="1:3" x14ac:dyDescent="0.25">
      <c r="A3265" s="11">
        <v>3240</v>
      </c>
      <c r="B3265" s="11">
        <v>69.551325621846161</v>
      </c>
      <c r="C3265" s="11">
        <v>39.525274378153838</v>
      </c>
    </row>
    <row r="3266" spans="1:3" x14ac:dyDescent="0.25">
      <c r="A3266" s="11">
        <v>3241</v>
      </c>
      <c r="B3266" s="11">
        <v>70.00467613920901</v>
      </c>
      <c r="C3266" s="11">
        <v>37.517723860790994</v>
      </c>
    </row>
    <row r="3267" spans="1:3" x14ac:dyDescent="0.25">
      <c r="A3267" s="11">
        <v>3242</v>
      </c>
      <c r="B3267" s="11">
        <v>70.744252195076385</v>
      </c>
      <c r="C3267" s="11">
        <v>35.896647804923617</v>
      </c>
    </row>
    <row r="3268" spans="1:3" x14ac:dyDescent="0.25">
      <c r="A3268" s="11">
        <v>3243</v>
      </c>
      <c r="B3268" s="11">
        <v>71.349359877149681</v>
      </c>
      <c r="C3268" s="11">
        <v>38.662440122850313</v>
      </c>
    </row>
    <row r="3269" spans="1:3" x14ac:dyDescent="0.25">
      <c r="A3269" s="11">
        <v>3244</v>
      </c>
      <c r="B3269" s="11">
        <v>71.616375647969335</v>
      </c>
      <c r="C3269" s="11">
        <v>43.891124352030658</v>
      </c>
    </row>
    <row r="3270" spans="1:3" x14ac:dyDescent="0.25">
      <c r="A3270" s="11">
        <v>3245</v>
      </c>
      <c r="B3270" s="11">
        <v>71.735476207615505</v>
      </c>
      <c r="C3270" s="11">
        <v>45.241923792384497</v>
      </c>
    </row>
    <row r="3271" spans="1:3" x14ac:dyDescent="0.25">
      <c r="A3271" s="11">
        <v>3246</v>
      </c>
      <c r="B3271" s="11">
        <v>71.458855552953423</v>
      </c>
      <c r="C3271" s="11">
        <v>47.052144447046572</v>
      </c>
    </row>
    <row r="3272" spans="1:3" x14ac:dyDescent="0.25">
      <c r="A3272" s="11">
        <v>3247</v>
      </c>
      <c r="B3272" s="11">
        <v>71.455013599416446</v>
      </c>
      <c r="C3272" s="11">
        <v>45.292086400583557</v>
      </c>
    </row>
    <row r="3273" spans="1:3" x14ac:dyDescent="0.25">
      <c r="A3273" s="11">
        <v>3248</v>
      </c>
      <c r="B3273" s="11">
        <v>71.718187416699124</v>
      </c>
      <c r="C3273" s="11">
        <v>45.372512583300875</v>
      </c>
    </row>
    <row r="3274" spans="1:3" x14ac:dyDescent="0.25">
      <c r="A3274" s="11">
        <v>3249</v>
      </c>
      <c r="B3274" s="11">
        <v>72.273349702791791</v>
      </c>
      <c r="C3274" s="11">
        <v>49.945350297208208</v>
      </c>
    </row>
    <row r="3275" spans="1:3" x14ac:dyDescent="0.25">
      <c r="A3275" s="11">
        <v>3250</v>
      </c>
      <c r="B3275" s="11">
        <v>71.731634254078529</v>
      </c>
      <c r="C3275" s="11">
        <v>48.463165745921472</v>
      </c>
    </row>
    <row r="3276" spans="1:3" x14ac:dyDescent="0.25">
      <c r="A3276" s="11">
        <v>3251</v>
      </c>
      <c r="B3276" s="11">
        <v>71.770053789448269</v>
      </c>
      <c r="C3276" s="11">
        <v>49.793246210551729</v>
      </c>
    </row>
    <row r="3277" spans="1:3" x14ac:dyDescent="0.25">
      <c r="A3277" s="11">
        <v>3252</v>
      </c>
      <c r="B3277" s="11">
        <v>71.994808071361206</v>
      </c>
      <c r="C3277" s="11">
        <v>49.397291928638793</v>
      </c>
    </row>
    <row r="3278" spans="1:3" x14ac:dyDescent="0.25">
      <c r="A3278" s="11">
        <v>3253</v>
      </c>
      <c r="B3278" s="11">
        <v>72.027464676425495</v>
      </c>
      <c r="C3278" s="11">
        <v>48.859285323574511</v>
      </c>
    </row>
    <row r="3279" spans="1:3" x14ac:dyDescent="0.25">
      <c r="A3279" s="11">
        <v>3254</v>
      </c>
      <c r="B3279" s="11">
        <v>72.027464676425495</v>
      </c>
      <c r="C3279" s="11">
        <v>48.353935323574504</v>
      </c>
    </row>
    <row r="3280" spans="1:3" x14ac:dyDescent="0.25">
      <c r="A3280" s="11">
        <v>3255</v>
      </c>
      <c r="B3280" s="11">
        <v>72.027464676425495</v>
      </c>
      <c r="C3280" s="11">
        <v>48.507035323574499</v>
      </c>
    </row>
    <row r="3281" spans="1:3" x14ac:dyDescent="0.25">
      <c r="A3281" s="11">
        <v>3256</v>
      </c>
      <c r="B3281" s="11">
        <v>73.03405650311251</v>
      </c>
      <c r="C3281" s="11">
        <v>48.824143496887487</v>
      </c>
    </row>
    <row r="3282" spans="1:3" x14ac:dyDescent="0.25">
      <c r="A3282" s="11">
        <v>3257</v>
      </c>
      <c r="B3282" s="11">
        <v>73.107053620315014</v>
      </c>
      <c r="C3282" s="11">
        <v>46.083746379684982</v>
      </c>
    </row>
    <row r="3283" spans="1:3" x14ac:dyDescent="0.25">
      <c r="A3283" s="11">
        <v>3258</v>
      </c>
      <c r="B3283" s="11">
        <v>73.906179956005474</v>
      </c>
      <c r="C3283" s="11">
        <v>47.801520043994529</v>
      </c>
    </row>
    <row r="3284" spans="1:3" x14ac:dyDescent="0.25">
      <c r="A3284" s="11">
        <v>3259</v>
      </c>
      <c r="B3284" s="11">
        <v>72.805460267662596</v>
      </c>
      <c r="C3284" s="11">
        <v>40.884439732337398</v>
      </c>
    </row>
    <row r="3285" spans="1:3" x14ac:dyDescent="0.25">
      <c r="A3285" s="11">
        <v>3260</v>
      </c>
      <c r="B3285" s="11">
        <v>73.189655621359933</v>
      </c>
      <c r="C3285" s="11">
        <v>40.500244378640062</v>
      </c>
    </row>
    <row r="3286" spans="1:3" x14ac:dyDescent="0.25">
      <c r="A3286" s="11">
        <v>3261</v>
      </c>
      <c r="B3286" s="11">
        <v>72.642177242341234</v>
      </c>
      <c r="C3286" s="11">
        <v>33.029922757658767</v>
      </c>
    </row>
    <row r="3287" spans="1:3" x14ac:dyDescent="0.25">
      <c r="A3287" s="11">
        <v>3262</v>
      </c>
      <c r="B3287" s="11">
        <v>72.484657147325322</v>
      </c>
      <c r="C3287" s="11">
        <v>25.169642852674684</v>
      </c>
    </row>
    <row r="3288" spans="1:3" x14ac:dyDescent="0.25">
      <c r="A3288" s="11">
        <v>3263</v>
      </c>
      <c r="B3288" s="11">
        <v>71.866102627872607</v>
      </c>
      <c r="C3288" s="11">
        <v>25.788197372127399</v>
      </c>
    </row>
    <row r="3289" spans="1:3" x14ac:dyDescent="0.25">
      <c r="A3289" s="11">
        <v>3264</v>
      </c>
      <c r="B3289" s="11">
        <v>71.341675970075741</v>
      </c>
      <c r="C3289" s="11">
        <v>18.294824029924257</v>
      </c>
    </row>
    <row r="3290" spans="1:3" x14ac:dyDescent="0.25">
      <c r="A3290" s="11">
        <v>3265</v>
      </c>
      <c r="B3290" s="11">
        <v>72.457763472566512</v>
      </c>
      <c r="C3290" s="11">
        <v>17.62063652743349</v>
      </c>
    </row>
    <row r="3291" spans="1:3" x14ac:dyDescent="0.25">
      <c r="A3291" s="11">
        <v>3266</v>
      </c>
      <c r="B3291" s="11">
        <v>72.248377004801455</v>
      </c>
      <c r="C3291" s="11">
        <v>14.667522995198539</v>
      </c>
    </row>
    <row r="3292" spans="1:3" x14ac:dyDescent="0.25">
      <c r="A3292" s="11">
        <v>3267</v>
      </c>
      <c r="B3292" s="11">
        <v>70.367740748453002</v>
      </c>
      <c r="C3292" s="11">
        <v>15.911109251547003</v>
      </c>
    </row>
    <row r="3293" spans="1:3" x14ac:dyDescent="0.25">
      <c r="A3293" s="11">
        <v>3268</v>
      </c>
      <c r="B3293" s="11">
        <v>70.427291028276073</v>
      </c>
      <c r="C3293" s="11">
        <v>15.21450897172393</v>
      </c>
    </row>
    <row r="3294" spans="1:3" x14ac:dyDescent="0.25">
      <c r="A3294" s="11">
        <v>3269</v>
      </c>
      <c r="B3294" s="11">
        <v>69.860602881572504</v>
      </c>
      <c r="C3294" s="11">
        <v>15.337397118427489</v>
      </c>
    </row>
    <row r="3295" spans="1:3" x14ac:dyDescent="0.25">
      <c r="A3295" s="11">
        <v>3270</v>
      </c>
      <c r="B3295" s="11">
        <v>70.012360046282964</v>
      </c>
      <c r="C3295" s="11">
        <v>16.767839953717029</v>
      </c>
    </row>
    <row r="3296" spans="1:3" x14ac:dyDescent="0.25">
      <c r="A3296" s="11">
        <v>3271</v>
      </c>
      <c r="B3296" s="11">
        <v>71.164946107374959</v>
      </c>
      <c r="C3296" s="11">
        <v>17.981153892625045</v>
      </c>
    </row>
    <row r="3297" spans="1:3" x14ac:dyDescent="0.25">
      <c r="A3297" s="11">
        <v>3272</v>
      </c>
      <c r="B3297" s="11">
        <v>71.941020721843586</v>
      </c>
      <c r="C3297" s="11">
        <v>19.80627927815641</v>
      </c>
    </row>
    <row r="3298" spans="1:3" x14ac:dyDescent="0.25">
      <c r="A3298" s="11">
        <v>3273</v>
      </c>
      <c r="B3298" s="11">
        <v>73.789000373127777</v>
      </c>
      <c r="C3298" s="11">
        <v>23.497899626872226</v>
      </c>
    </row>
    <row r="3299" spans="1:3" x14ac:dyDescent="0.25">
      <c r="A3299" s="11">
        <v>3274</v>
      </c>
      <c r="B3299" s="11">
        <v>55.779948104748328</v>
      </c>
      <c r="C3299" s="11">
        <v>40.542851895251673</v>
      </c>
    </row>
    <row r="3300" spans="1:3" x14ac:dyDescent="0.25">
      <c r="A3300" s="11">
        <v>3275</v>
      </c>
      <c r="B3300" s="11">
        <v>55.418441835478923</v>
      </c>
      <c r="C3300" s="11">
        <v>38.617758164521071</v>
      </c>
    </row>
    <row r="3301" spans="1:3" x14ac:dyDescent="0.25">
      <c r="A3301" s="11">
        <v>3276</v>
      </c>
      <c r="B3301" s="11">
        <v>55.622220847137157</v>
      </c>
      <c r="C3301" s="11">
        <v>35.156279152862837</v>
      </c>
    </row>
    <row r="3302" spans="1:3" x14ac:dyDescent="0.25">
      <c r="A3302" s="11">
        <v>3277</v>
      </c>
      <c r="B3302" s="11">
        <v>56.199019066576568</v>
      </c>
      <c r="C3302" s="11">
        <v>35.969880933423426</v>
      </c>
    </row>
    <row r="3303" spans="1:3" x14ac:dyDescent="0.25">
      <c r="A3303" s="11">
        <v>3278</v>
      </c>
      <c r="B3303" s="11">
        <v>57.132718379880686</v>
      </c>
      <c r="C3303" s="11">
        <v>36.188781620119315</v>
      </c>
    </row>
    <row r="3304" spans="1:3" x14ac:dyDescent="0.25">
      <c r="A3304" s="11">
        <v>3279</v>
      </c>
      <c r="B3304" s="11">
        <v>57.871849032335973</v>
      </c>
      <c r="C3304" s="11">
        <v>41.436150967664034</v>
      </c>
    </row>
    <row r="3305" spans="1:3" x14ac:dyDescent="0.25">
      <c r="A3305" s="11">
        <v>3280</v>
      </c>
      <c r="B3305" s="11">
        <v>57.061338161107741</v>
      </c>
      <c r="C3305" s="11">
        <v>38.997061838892265</v>
      </c>
    </row>
    <row r="3306" spans="1:3" x14ac:dyDescent="0.25">
      <c r="A3306" s="11">
        <v>3281</v>
      </c>
      <c r="B3306" s="11">
        <v>56.78502763682539</v>
      </c>
      <c r="C3306" s="11">
        <v>37.036272363174604</v>
      </c>
    </row>
    <row r="3307" spans="1:3" x14ac:dyDescent="0.25">
      <c r="A3307" s="11">
        <v>3282</v>
      </c>
      <c r="B3307" s="11">
        <v>56.559374041994801</v>
      </c>
      <c r="C3307" s="11">
        <v>37.744925958005197</v>
      </c>
    </row>
    <row r="3308" spans="1:3" x14ac:dyDescent="0.25">
      <c r="A3308" s="11">
        <v>3283</v>
      </c>
      <c r="B3308" s="11">
        <v>55.9088930160801</v>
      </c>
      <c r="C3308" s="11">
        <v>32.152906983919905</v>
      </c>
    </row>
    <row r="3309" spans="1:3" x14ac:dyDescent="0.25">
      <c r="A3309" s="11">
        <v>3284</v>
      </c>
      <c r="B3309" s="11">
        <v>55.096079557149508</v>
      </c>
      <c r="C3309" s="11">
        <v>36.801520442850489</v>
      </c>
    </row>
    <row r="3310" spans="1:3" x14ac:dyDescent="0.25">
      <c r="A3310" s="11">
        <v>3285</v>
      </c>
      <c r="B3310" s="11">
        <v>55.345910322854806</v>
      </c>
      <c r="C3310" s="11">
        <v>37.698189677145194</v>
      </c>
    </row>
    <row r="3311" spans="1:3" x14ac:dyDescent="0.25">
      <c r="A3311" s="11">
        <v>3286</v>
      </c>
      <c r="B3311" s="11">
        <v>56.151816018678332</v>
      </c>
      <c r="C3311" s="11">
        <v>39.812483981321662</v>
      </c>
    </row>
    <row r="3312" spans="1:3" x14ac:dyDescent="0.25">
      <c r="A3312" s="11">
        <v>3287</v>
      </c>
      <c r="B3312" s="11">
        <v>56.750488821290091</v>
      </c>
      <c r="C3312" s="11">
        <v>44.480611178709907</v>
      </c>
    </row>
    <row r="3313" spans="1:3" x14ac:dyDescent="0.25">
      <c r="A3313" s="11">
        <v>3288</v>
      </c>
      <c r="B3313" s="11">
        <v>56.273853166903038</v>
      </c>
      <c r="C3313" s="11">
        <v>41.87934683309696</v>
      </c>
    </row>
    <row r="3314" spans="1:3" x14ac:dyDescent="0.25">
      <c r="A3314" s="11">
        <v>3289</v>
      </c>
      <c r="B3314" s="11">
        <v>56.714798711903626</v>
      </c>
      <c r="C3314" s="11">
        <v>45.538301288096378</v>
      </c>
    </row>
    <row r="3315" spans="1:3" x14ac:dyDescent="0.25">
      <c r="A3315" s="11">
        <v>3290</v>
      </c>
      <c r="B3315" s="11">
        <v>55.26531975327245</v>
      </c>
      <c r="C3315" s="11">
        <v>33.475380246727553</v>
      </c>
    </row>
    <row r="3316" spans="1:3" x14ac:dyDescent="0.25">
      <c r="A3316" s="11">
        <v>3291</v>
      </c>
      <c r="B3316" s="11">
        <v>55.159400718964221</v>
      </c>
      <c r="C3316" s="11">
        <v>18.778199281035782</v>
      </c>
    </row>
    <row r="3317" spans="1:3" x14ac:dyDescent="0.25">
      <c r="A3317" s="11">
        <v>3292</v>
      </c>
      <c r="B3317" s="11">
        <v>56.05971251058422</v>
      </c>
      <c r="C3317" s="11">
        <v>18.37948748941578</v>
      </c>
    </row>
    <row r="3318" spans="1:3" x14ac:dyDescent="0.25">
      <c r="A3318" s="11">
        <v>3293</v>
      </c>
      <c r="B3318" s="11">
        <v>55.670575188886573</v>
      </c>
      <c r="C3318" s="11">
        <v>15.869424811113433</v>
      </c>
    </row>
    <row r="3319" spans="1:3" x14ac:dyDescent="0.25">
      <c r="A3319" s="11">
        <v>3294</v>
      </c>
      <c r="B3319" s="11">
        <v>54.949865238050101</v>
      </c>
      <c r="C3319" s="11">
        <v>14.655834761949897</v>
      </c>
    </row>
    <row r="3320" spans="1:3" x14ac:dyDescent="0.25">
      <c r="A3320" s="11">
        <v>3295</v>
      </c>
      <c r="B3320" s="11">
        <v>54.913023834812456</v>
      </c>
      <c r="C3320" s="11">
        <v>12.816076165187546</v>
      </c>
    </row>
    <row r="3321" spans="1:3" x14ac:dyDescent="0.25">
      <c r="A3321" s="11">
        <v>3296</v>
      </c>
      <c r="B3321" s="11">
        <v>55.307917625765981</v>
      </c>
      <c r="C3321" s="11">
        <v>12.810282374234021</v>
      </c>
    </row>
    <row r="3322" spans="1:3" x14ac:dyDescent="0.25">
      <c r="A3322" s="11">
        <v>3297</v>
      </c>
      <c r="B3322" s="11">
        <v>55.554294509917753</v>
      </c>
      <c r="C3322" s="11">
        <v>12.39700549008225</v>
      </c>
    </row>
    <row r="3323" spans="1:3" x14ac:dyDescent="0.25">
      <c r="A3323" s="11">
        <v>3298</v>
      </c>
      <c r="B3323" s="11">
        <v>55.487519466549514</v>
      </c>
      <c r="C3323" s="11">
        <v>8.604680533450491</v>
      </c>
    </row>
    <row r="3324" spans="1:3" x14ac:dyDescent="0.25">
      <c r="A3324" s="11">
        <v>3299</v>
      </c>
      <c r="B3324" s="11">
        <v>55.964155120936567</v>
      </c>
      <c r="C3324" s="11">
        <v>8.0817448790634359</v>
      </c>
    </row>
    <row r="3325" spans="1:3" x14ac:dyDescent="0.25">
      <c r="A3325" s="11">
        <v>3300</v>
      </c>
      <c r="B3325" s="11">
        <v>55.511696637424222</v>
      </c>
      <c r="C3325" s="11">
        <v>9.6411033625757767</v>
      </c>
    </row>
    <row r="3326" spans="1:3" x14ac:dyDescent="0.25">
      <c r="A3326" s="11">
        <v>3301</v>
      </c>
      <c r="B3326" s="11">
        <v>55.401172427711273</v>
      </c>
      <c r="C3326" s="11">
        <v>11.081127572288722</v>
      </c>
    </row>
    <row r="3327" spans="1:3" x14ac:dyDescent="0.25">
      <c r="A3327" s="11">
        <v>3302</v>
      </c>
      <c r="B3327" s="11">
        <v>56.005601699578918</v>
      </c>
      <c r="C3327" s="11">
        <v>11.143998300421089</v>
      </c>
    </row>
    <row r="3328" spans="1:3" x14ac:dyDescent="0.25">
      <c r="A3328" s="11">
        <v>3303</v>
      </c>
      <c r="B3328" s="11">
        <v>56.819566452360682</v>
      </c>
      <c r="C3328" s="11">
        <v>10.562233547639316</v>
      </c>
    </row>
    <row r="3329" spans="1:3" x14ac:dyDescent="0.25">
      <c r="A3329" s="11">
        <v>3304</v>
      </c>
      <c r="B3329" s="11">
        <v>56.849500092491269</v>
      </c>
      <c r="C3329" s="11">
        <v>10.915299907508725</v>
      </c>
    </row>
    <row r="3330" spans="1:3" x14ac:dyDescent="0.25">
      <c r="A3330" s="11">
        <v>3305</v>
      </c>
      <c r="B3330" s="11">
        <v>56.741278470480687</v>
      </c>
      <c r="C3330" s="11">
        <v>11.370621529519319</v>
      </c>
    </row>
    <row r="3331" spans="1:3" x14ac:dyDescent="0.25">
      <c r="A3331" s="11">
        <v>3306</v>
      </c>
      <c r="B3331" s="11">
        <v>57.156895550755394</v>
      </c>
      <c r="C3331" s="11">
        <v>11.326904449244608</v>
      </c>
    </row>
    <row r="3332" spans="1:3" x14ac:dyDescent="0.25">
      <c r="A3332" s="11">
        <v>3307</v>
      </c>
      <c r="B3332" s="11">
        <v>56.957721714501858</v>
      </c>
      <c r="C3332" s="11">
        <v>9.8486782854981385</v>
      </c>
    </row>
    <row r="3333" spans="1:3" x14ac:dyDescent="0.25">
      <c r="A3333" s="11">
        <v>3308</v>
      </c>
      <c r="B3333" s="11">
        <v>57.654254494463622</v>
      </c>
      <c r="C3333" s="11">
        <v>8.4809455055363756</v>
      </c>
    </row>
    <row r="3334" spans="1:3" x14ac:dyDescent="0.25">
      <c r="A3334" s="11">
        <v>3309</v>
      </c>
      <c r="B3334" s="11">
        <v>57.763627410325384</v>
      </c>
      <c r="C3334" s="11">
        <v>8.622072589674616</v>
      </c>
    </row>
    <row r="3335" spans="1:3" x14ac:dyDescent="0.25">
      <c r="A3335" s="11">
        <v>3310</v>
      </c>
      <c r="B3335" s="11">
        <v>58.543053347571856</v>
      </c>
      <c r="C3335" s="11">
        <v>9.1533466524281408</v>
      </c>
    </row>
    <row r="3336" spans="1:3" x14ac:dyDescent="0.25">
      <c r="A3336" s="11">
        <v>3311</v>
      </c>
      <c r="B3336" s="11">
        <v>59.214257662807739</v>
      </c>
      <c r="C3336" s="11">
        <v>8.9319423371922539</v>
      </c>
    </row>
    <row r="3337" spans="1:3" x14ac:dyDescent="0.25">
      <c r="A3337" s="11">
        <v>3312</v>
      </c>
      <c r="B3337" s="11">
        <v>59.543527704244212</v>
      </c>
      <c r="C3337" s="11">
        <v>10.818072295755783</v>
      </c>
    </row>
    <row r="3338" spans="1:3" x14ac:dyDescent="0.25">
      <c r="A3338" s="11">
        <v>3313</v>
      </c>
      <c r="B3338" s="11">
        <v>59.589579458291269</v>
      </c>
      <c r="C3338" s="11">
        <v>8.2151205417087283</v>
      </c>
    </row>
    <row r="3339" spans="1:3" x14ac:dyDescent="0.25">
      <c r="A3339" s="11">
        <v>3314</v>
      </c>
      <c r="B3339" s="11">
        <v>59.438759963787149</v>
      </c>
      <c r="C3339" s="11">
        <v>7.2089400362128515</v>
      </c>
    </row>
    <row r="3340" spans="1:3" x14ac:dyDescent="0.25">
      <c r="A3340" s="11">
        <v>3315</v>
      </c>
      <c r="B3340" s="11">
        <v>59.74730671590244</v>
      </c>
      <c r="C3340" s="11">
        <v>7.0140932840975552</v>
      </c>
    </row>
    <row r="3341" spans="1:3" x14ac:dyDescent="0.25">
      <c r="A3341" s="11">
        <v>3316</v>
      </c>
      <c r="B3341" s="11">
        <v>60.380518334049498</v>
      </c>
      <c r="C3341" s="11">
        <v>10.314581665950499</v>
      </c>
    </row>
    <row r="3342" spans="1:3" x14ac:dyDescent="0.25">
      <c r="A3342" s="11">
        <v>3317</v>
      </c>
      <c r="B3342" s="11">
        <v>60.882482453162439</v>
      </c>
      <c r="C3342" s="11">
        <v>13.171617546837567</v>
      </c>
    </row>
    <row r="3343" spans="1:3" x14ac:dyDescent="0.25">
      <c r="A3343" s="11">
        <v>3318</v>
      </c>
      <c r="B3343" s="11">
        <v>60.195160024010086</v>
      </c>
      <c r="C3343" s="11">
        <v>13.387989975989917</v>
      </c>
    </row>
    <row r="3344" spans="1:3" x14ac:dyDescent="0.25">
      <c r="A3344" s="11">
        <v>3319</v>
      </c>
      <c r="B3344" s="11">
        <v>60.195160024010086</v>
      </c>
      <c r="C3344" s="11">
        <v>12.917039975989915</v>
      </c>
    </row>
    <row r="3345" spans="1:3" x14ac:dyDescent="0.25">
      <c r="A3345" s="11">
        <v>3320</v>
      </c>
      <c r="B3345" s="11">
        <v>59.860133513317734</v>
      </c>
      <c r="C3345" s="11">
        <v>13.51156648668227</v>
      </c>
    </row>
    <row r="3346" spans="1:3" x14ac:dyDescent="0.25">
      <c r="A3346" s="11">
        <v>3321</v>
      </c>
      <c r="B3346" s="11">
        <v>60.138746625302439</v>
      </c>
      <c r="C3346" s="11">
        <v>13.504053374697556</v>
      </c>
    </row>
    <row r="3347" spans="1:3" x14ac:dyDescent="0.25">
      <c r="A3347" s="11">
        <v>3322</v>
      </c>
      <c r="B3347" s="11">
        <v>59.990229718500672</v>
      </c>
      <c r="C3347" s="11">
        <v>13.512370281499329</v>
      </c>
    </row>
    <row r="3348" spans="1:3" x14ac:dyDescent="0.25">
      <c r="A3348" s="11">
        <v>3323</v>
      </c>
      <c r="B3348" s="11">
        <v>59.990229718500672</v>
      </c>
      <c r="C3348" s="11">
        <v>13.517270281499322</v>
      </c>
    </row>
    <row r="3349" spans="1:3" x14ac:dyDescent="0.25">
      <c r="A3349" s="11">
        <v>3324</v>
      </c>
      <c r="B3349" s="11">
        <v>59.990229718500672</v>
      </c>
      <c r="C3349" s="11">
        <v>13.494170281499322</v>
      </c>
    </row>
    <row r="3350" spans="1:3" x14ac:dyDescent="0.25">
      <c r="A3350" s="11">
        <v>3325</v>
      </c>
      <c r="B3350" s="11">
        <v>59.71622178192068</v>
      </c>
      <c r="C3350" s="11">
        <v>13.484378218079314</v>
      </c>
    </row>
    <row r="3351" spans="1:3" x14ac:dyDescent="0.25">
      <c r="A3351" s="11">
        <v>3326</v>
      </c>
      <c r="B3351" s="11">
        <v>59.856679631764209</v>
      </c>
      <c r="C3351" s="11">
        <v>13.986720368235794</v>
      </c>
    </row>
    <row r="3352" spans="1:3" x14ac:dyDescent="0.25">
      <c r="A3352" s="11">
        <v>3327</v>
      </c>
      <c r="B3352" s="11">
        <v>59.481357836280679</v>
      </c>
      <c r="C3352" s="11">
        <v>14.123142163719322</v>
      </c>
    </row>
    <row r="3353" spans="1:3" x14ac:dyDescent="0.25">
      <c r="A3353" s="11">
        <v>3328</v>
      </c>
      <c r="B3353" s="11">
        <v>59.40422114825185</v>
      </c>
      <c r="C3353" s="11">
        <v>13.789778851748153</v>
      </c>
    </row>
    <row r="3354" spans="1:3" x14ac:dyDescent="0.25">
      <c r="A3354" s="11">
        <v>3329</v>
      </c>
      <c r="B3354" s="11">
        <v>59.647144150850082</v>
      </c>
      <c r="C3354" s="11">
        <v>13.980155849149924</v>
      </c>
    </row>
    <row r="3355" spans="1:3" x14ac:dyDescent="0.25">
      <c r="A3355" s="11">
        <v>3330</v>
      </c>
      <c r="B3355" s="11">
        <v>59.605697572207731</v>
      </c>
      <c r="C3355" s="11">
        <v>13.556002427792265</v>
      </c>
    </row>
    <row r="3356" spans="1:3" x14ac:dyDescent="0.25">
      <c r="A3356" s="11">
        <v>3331</v>
      </c>
      <c r="B3356" s="11">
        <v>59.705860137260089</v>
      </c>
      <c r="C3356" s="11">
        <v>13.211039862739909</v>
      </c>
    </row>
    <row r="3357" spans="1:3" x14ac:dyDescent="0.25">
      <c r="A3357" s="11">
        <v>3332</v>
      </c>
      <c r="B3357" s="11">
        <v>58.800943170235385</v>
      </c>
      <c r="C3357" s="11">
        <v>12.862456829764611</v>
      </c>
    </row>
    <row r="3358" spans="1:3" x14ac:dyDescent="0.25">
      <c r="A3358" s="11">
        <v>3333</v>
      </c>
      <c r="B3358" s="11">
        <v>58.789430231723621</v>
      </c>
      <c r="C3358" s="11">
        <v>12.396369768276379</v>
      </c>
    </row>
    <row r="3359" spans="1:3" x14ac:dyDescent="0.25">
      <c r="A3359" s="11">
        <v>3334</v>
      </c>
      <c r="B3359" s="11">
        <v>58.619038741749506</v>
      </c>
      <c r="C3359" s="11">
        <v>12.861761258250496</v>
      </c>
    </row>
    <row r="3360" spans="1:3" x14ac:dyDescent="0.25">
      <c r="A3360" s="11">
        <v>3335</v>
      </c>
      <c r="B3360" s="11">
        <v>59.411128911358915</v>
      </c>
      <c r="C3360" s="11">
        <v>12.653571088641087</v>
      </c>
    </row>
    <row r="3361" spans="1:3" x14ac:dyDescent="0.25">
      <c r="A3361" s="11">
        <v>3336</v>
      </c>
      <c r="B3361" s="11">
        <v>59.614907923017142</v>
      </c>
      <c r="C3361" s="11">
        <v>12.93439207698286</v>
      </c>
    </row>
    <row r="3362" spans="1:3" x14ac:dyDescent="0.25">
      <c r="A3362" s="11">
        <v>3337</v>
      </c>
      <c r="B3362" s="11">
        <v>59.277578824622438</v>
      </c>
      <c r="C3362" s="11">
        <v>12.431921175377568</v>
      </c>
    </row>
    <row r="3363" spans="1:3" x14ac:dyDescent="0.25">
      <c r="A3363" s="11">
        <v>3338</v>
      </c>
      <c r="B3363" s="11">
        <v>59.283335293878324</v>
      </c>
      <c r="C3363" s="11">
        <v>12.834864706121678</v>
      </c>
    </row>
    <row r="3364" spans="1:3" x14ac:dyDescent="0.25">
      <c r="A3364" s="11">
        <v>3339</v>
      </c>
      <c r="B3364" s="11">
        <v>59.46408842851303</v>
      </c>
      <c r="C3364" s="11">
        <v>13.633411571486967</v>
      </c>
    </row>
    <row r="3365" spans="1:3" x14ac:dyDescent="0.25">
      <c r="A3365" s="11">
        <v>3340</v>
      </c>
      <c r="B3365" s="11">
        <v>59.307512464753032</v>
      </c>
      <c r="C3365" s="11">
        <v>13.399487535246962</v>
      </c>
    </row>
    <row r="3366" spans="1:3" x14ac:dyDescent="0.25">
      <c r="A3366" s="11">
        <v>3341</v>
      </c>
      <c r="B3366" s="11">
        <v>59.424944437573032</v>
      </c>
      <c r="C3366" s="11">
        <v>13.329655562426964</v>
      </c>
    </row>
    <row r="3367" spans="1:3" x14ac:dyDescent="0.25">
      <c r="A3367" s="11">
        <v>3342</v>
      </c>
      <c r="B3367" s="11">
        <v>59.951085727560681</v>
      </c>
      <c r="C3367" s="11">
        <v>12.951414272439322</v>
      </c>
    </row>
    <row r="3368" spans="1:3" x14ac:dyDescent="0.25">
      <c r="A3368" s="11">
        <v>3343</v>
      </c>
      <c r="B3368" s="11">
        <v>60.085787108148324</v>
      </c>
      <c r="C3368" s="11">
        <v>13.218012891851671</v>
      </c>
    </row>
    <row r="3369" spans="1:3" x14ac:dyDescent="0.25">
      <c r="A3369" s="11">
        <v>3344</v>
      </c>
      <c r="B3369" s="11">
        <v>59.905033973513618</v>
      </c>
      <c r="C3369" s="11">
        <v>13.603966026486383</v>
      </c>
    </row>
    <row r="3370" spans="1:3" x14ac:dyDescent="0.25">
      <c r="A3370" s="11">
        <v>3345</v>
      </c>
      <c r="B3370" s="11">
        <v>60.13299015604656</v>
      </c>
      <c r="C3370" s="11">
        <v>13.394909843953442</v>
      </c>
    </row>
    <row r="3371" spans="1:3" x14ac:dyDescent="0.25">
      <c r="A3371" s="11">
        <v>3346</v>
      </c>
      <c r="B3371" s="11">
        <v>60.091543577404209</v>
      </c>
      <c r="C3371" s="11">
        <v>13.281956422595798</v>
      </c>
    </row>
    <row r="3372" spans="1:3" x14ac:dyDescent="0.25">
      <c r="A3372" s="11">
        <v>3347</v>
      </c>
      <c r="B3372" s="11">
        <v>60.337920461555967</v>
      </c>
      <c r="C3372" s="11">
        <v>15.357679538444032</v>
      </c>
    </row>
    <row r="3373" spans="1:3" x14ac:dyDescent="0.25">
      <c r="A3373" s="11">
        <v>3348</v>
      </c>
      <c r="B3373" s="11">
        <v>60.837581992966555</v>
      </c>
      <c r="C3373" s="11">
        <v>16.27871800703344</v>
      </c>
    </row>
    <row r="3374" spans="1:3" x14ac:dyDescent="0.25">
      <c r="A3374" s="11">
        <v>3349</v>
      </c>
      <c r="B3374" s="11">
        <v>60.974585961256551</v>
      </c>
      <c r="C3374" s="11">
        <v>17.862514038743456</v>
      </c>
    </row>
    <row r="3375" spans="1:3" x14ac:dyDescent="0.25">
      <c r="A3375" s="11">
        <v>3350</v>
      </c>
      <c r="B3375" s="11">
        <v>61.269317187157725</v>
      </c>
      <c r="C3375" s="11">
        <v>19.180482812842271</v>
      </c>
    </row>
    <row r="3376" spans="1:3" x14ac:dyDescent="0.25">
      <c r="A3376" s="11">
        <v>3351</v>
      </c>
      <c r="B3376" s="11">
        <v>61.267014599455379</v>
      </c>
      <c r="C3376" s="11">
        <v>19.970185400544622</v>
      </c>
    </row>
    <row r="3377" spans="1:3" x14ac:dyDescent="0.25">
      <c r="A3377" s="11">
        <v>3352</v>
      </c>
      <c r="B3377" s="11">
        <v>60.470319254441264</v>
      </c>
      <c r="C3377" s="11">
        <v>20.987680745558734</v>
      </c>
    </row>
    <row r="3378" spans="1:3" x14ac:dyDescent="0.25">
      <c r="A3378" s="11">
        <v>3353</v>
      </c>
      <c r="B3378" s="11">
        <v>60.0132555955242</v>
      </c>
      <c r="C3378" s="11">
        <v>20.855544404475793</v>
      </c>
    </row>
    <row r="3379" spans="1:3" x14ac:dyDescent="0.25">
      <c r="A3379" s="11">
        <v>3354</v>
      </c>
      <c r="B3379" s="11">
        <v>60.199765199414792</v>
      </c>
      <c r="C3379" s="11">
        <v>20.605634800585214</v>
      </c>
    </row>
    <row r="3380" spans="1:3" x14ac:dyDescent="0.25">
      <c r="A3380" s="11">
        <v>3355</v>
      </c>
      <c r="B3380" s="11">
        <v>60.295322589062437</v>
      </c>
      <c r="C3380" s="11">
        <v>21.542577410937568</v>
      </c>
    </row>
    <row r="3381" spans="1:3" x14ac:dyDescent="0.25">
      <c r="A3381" s="11">
        <v>3356</v>
      </c>
      <c r="B3381" s="11">
        <v>59.917698205876562</v>
      </c>
      <c r="C3381" s="11">
        <v>22.338401794123442</v>
      </c>
    </row>
    <row r="3382" spans="1:3" x14ac:dyDescent="0.25">
      <c r="A3382" s="11">
        <v>3357</v>
      </c>
      <c r="B3382" s="11">
        <v>58.921829024608911</v>
      </c>
      <c r="C3382" s="11">
        <v>21.936870975391088</v>
      </c>
    </row>
    <row r="3383" spans="1:3" x14ac:dyDescent="0.25">
      <c r="A3383" s="11">
        <v>3358</v>
      </c>
      <c r="B3383" s="11">
        <v>59.926908556685973</v>
      </c>
      <c r="C3383" s="11">
        <v>21.600291443314021</v>
      </c>
    </row>
    <row r="3384" spans="1:3" x14ac:dyDescent="0.25">
      <c r="A3384" s="11">
        <v>3359</v>
      </c>
      <c r="B3384" s="11">
        <v>59.739247658944208</v>
      </c>
      <c r="C3384" s="11">
        <v>23.085352341055795</v>
      </c>
    </row>
    <row r="3385" spans="1:3" x14ac:dyDescent="0.25">
      <c r="A3385" s="11">
        <v>3360</v>
      </c>
      <c r="B3385" s="11">
        <v>60.135292743748906</v>
      </c>
      <c r="C3385" s="11">
        <v>22.736007256251099</v>
      </c>
    </row>
    <row r="3386" spans="1:3" x14ac:dyDescent="0.25">
      <c r="A3386" s="11">
        <v>3361</v>
      </c>
      <c r="B3386" s="11">
        <v>60.317197172234792</v>
      </c>
      <c r="C3386" s="11">
        <v>22.533302827765205</v>
      </c>
    </row>
    <row r="3387" spans="1:3" x14ac:dyDescent="0.25">
      <c r="A3387" s="11">
        <v>3362</v>
      </c>
      <c r="B3387" s="11">
        <v>61.380992690721847</v>
      </c>
      <c r="C3387" s="11">
        <v>23.306657309278144</v>
      </c>
    </row>
    <row r="3388" spans="1:3" x14ac:dyDescent="0.25">
      <c r="A3388" s="11">
        <v>3363</v>
      </c>
      <c r="B3388" s="11">
        <v>62.104005229260665</v>
      </c>
      <c r="C3388" s="11">
        <v>24.420794770739334</v>
      </c>
    </row>
    <row r="3389" spans="1:3" x14ac:dyDescent="0.25">
      <c r="A3389" s="11">
        <v>3364</v>
      </c>
      <c r="B3389" s="11">
        <v>62.935239389810079</v>
      </c>
      <c r="C3389" s="11">
        <v>23.451760610189922</v>
      </c>
    </row>
    <row r="3390" spans="1:3" x14ac:dyDescent="0.25">
      <c r="A3390" s="11">
        <v>3365</v>
      </c>
      <c r="B3390" s="11">
        <v>62.593305116010669</v>
      </c>
      <c r="C3390" s="11">
        <v>24.306994883989333</v>
      </c>
    </row>
    <row r="3391" spans="1:3" x14ac:dyDescent="0.25">
      <c r="A3391" s="11">
        <v>3366</v>
      </c>
      <c r="B3391" s="11">
        <v>63.084907590463018</v>
      </c>
      <c r="C3391" s="11">
        <v>25.261692409536977</v>
      </c>
    </row>
    <row r="3392" spans="1:3" x14ac:dyDescent="0.25">
      <c r="A3392" s="11">
        <v>3367</v>
      </c>
      <c r="B3392" s="11">
        <v>112.12593374181658</v>
      </c>
      <c r="C3392" s="11">
        <v>-14.522333741816581</v>
      </c>
    </row>
    <row r="3393" spans="1:3" x14ac:dyDescent="0.25">
      <c r="A3393" s="11">
        <v>3368</v>
      </c>
      <c r="B3393" s="11">
        <v>112.89816640274822</v>
      </c>
      <c r="C3393" s="11">
        <v>-11.632066402748222</v>
      </c>
    </row>
    <row r="3394" spans="1:3" x14ac:dyDescent="0.25">
      <c r="A3394" s="11">
        <v>3369</v>
      </c>
      <c r="B3394" s="11">
        <v>112.84630002999909</v>
      </c>
      <c r="C3394" s="11">
        <v>-9.8559000299990913</v>
      </c>
    </row>
    <row r="3395" spans="1:3" x14ac:dyDescent="0.25">
      <c r="A3395" s="11">
        <v>3370</v>
      </c>
      <c r="B3395" s="11">
        <v>112.60425695716975</v>
      </c>
      <c r="C3395" s="11">
        <v>-8.3014569571697479</v>
      </c>
    </row>
    <row r="3396" spans="1:3" x14ac:dyDescent="0.25">
      <c r="A3396" s="11">
        <v>3371</v>
      </c>
      <c r="B3396" s="11">
        <v>111.15584047373081</v>
      </c>
      <c r="C3396" s="11">
        <v>-5.2730404737308021</v>
      </c>
    </row>
    <row r="3397" spans="1:3" x14ac:dyDescent="0.25">
      <c r="A3397" s="11">
        <v>3372</v>
      </c>
      <c r="B3397" s="11">
        <v>110.88882470291114</v>
      </c>
      <c r="C3397" s="11">
        <v>1.6627752970888565</v>
      </c>
    </row>
    <row r="3398" spans="1:3" x14ac:dyDescent="0.25">
      <c r="A3398" s="11">
        <v>3373</v>
      </c>
      <c r="B3398" s="11">
        <v>110.14156473996982</v>
      </c>
      <c r="C3398" s="11">
        <v>2.391735260030174</v>
      </c>
    </row>
    <row r="3399" spans="1:3" x14ac:dyDescent="0.25">
      <c r="A3399" s="11">
        <v>3374</v>
      </c>
      <c r="B3399" s="11">
        <v>107.89786387437738</v>
      </c>
      <c r="C3399" s="11">
        <v>0.26773612562261917</v>
      </c>
    </row>
    <row r="3400" spans="1:3" x14ac:dyDescent="0.25">
      <c r="A3400" s="11">
        <v>3375</v>
      </c>
      <c r="B3400" s="11">
        <v>107.32541279736834</v>
      </c>
      <c r="C3400" s="11">
        <v>-4.2542127973683392</v>
      </c>
    </row>
    <row r="3401" spans="1:3" x14ac:dyDescent="0.25">
      <c r="A3401" s="11">
        <v>3376</v>
      </c>
      <c r="B3401" s="11">
        <v>104.35174075975095</v>
      </c>
      <c r="C3401" s="11">
        <v>-9.1291407597509533</v>
      </c>
    </row>
    <row r="3402" spans="1:3" x14ac:dyDescent="0.25">
      <c r="A3402" s="11">
        <v>3377</v>
      </c>
      <c r="B3402" s="11">
        <v>104.78396053266046</v>
      </c>
      <c r="C3402" s="11">
        <v>-2.4505605326604609</v>
      </c>
    </row>
    <row r="3403" spans="1:3" x14ac:dyDescent="0.25">
      <c r="A3403" s="11">
        <v>3378</v>
      </c>
      <c r="B3403" s="11">
        <v>106.13440720090659</v>
      </c>
      <c r="C3403" s="11">
        <v>-1.5861072009065964</v>
      </c>
    </row>
    <row r="3404" spans="1:3" x14ac:dyDescent="0.25">
      <c r="A3404" s="11">
        <v>3379</v>
      </c>
      <c r="B3404" s="11">
        <v>106.51668157783544</v>
      </c>
      <c r="C3404" s="11">
        <v>-2.5985815778354464</v>
      </c>
    </row>
    <row r="3405" spans="1:3" x14ac:dyDescent="0.25">
      <c r="A3405" s="11">
        <v>3380</v>
      </c>
      <c r="B3405" s="11">
        <v>107.89210094407191</v>
      </c>
      <c r="C3405" s="11">
        <v>-4.0162009440719117</v>
      </c>
    </row>
    <row r="3406" spans="1:3" x14ac:dyDescent="0.25">
      <c r="A3406" s="11">
        <v>3381</v>
      </c>
      <c r="B3406" s="11">
        <v>108.37810806649904</v>
      </c>
      <c r="C3406" s="11">
        <v>-6.165308066499037</v>
      </c>
    </row>
    <row r="3407" spans="1:3" x14ac:dyDescent="0.25">
      <c r="A3407" s="11">
        <v>3382</v>
      </c>
      <c r="B3407" s="11">
        <v>108.67970141915146</v>
      </c>
      <c r="C3407" s="11">
        <v>-3.8214014191514565</v>
      </c>
    </row>
    <row r="3408" spans="1:3" x14ac:dyDescent="0.25">
      <c r="A3408" s="11">
        <v>3383</v>
      </c>
      <c r="B3408" s="11">
        <v>107.8363926177858</v>
      </c>
      <c r="C3408" s="11">
        <v>-4.4549926177858055</v>
      </c>
    </row>
    <row r="3409" spans="1:3" x14ac:dyDescent="0.25">
      <c r="A3409" s="11">
        <v>3384</v>
      </c>
      <c r="B3409" s="11">
        <v>107.10257949222388</v>
      </c>
      <c r="C3409" s="11">
        <v>-11.348979492223876</v>
      </c>
    </row>
    <row r="3410" spans="1:3" x14ac:dyDescent="0.25">
      <c r="A3410" s="11">
        <v>3385</v>
      </c>
      <c r="B3410" s="11">
        <v>109.21373296079075</v>
      </c>
      <c r="C3410" s="11">
        <v>-16.722332960790752</v>
      </c>
    </row>
    <row r="3411" spans="1:3" x14ac:dyDescent="0.25">
      <c r="A3411" s="11">
        <v>3386</v>
      </c>
      <c r="B3411" s="11">
        <v>111.25188931215513</v>
      </c>
      <c r="C3411" s="11">
        <v>-18.686989312155134</v>
      </c>
    </row>
    <row r="3412" spans="1:3" x14ac:dyDescent="0.25">
      <c r="A3412" s="11">
        <v>3387</v>
      </c>
      <c r="B3412" s="11">
        <v>111.85699699422844</v>
      </c>
      <c r="C3412" s="11">
        <v>-20.993996994228439</v>
      </c>
    </row>
    <row r="3413" spans="1:3" x14ac:dyDescent="0.25">
      <c r="A3413" s="11">
        <v>3388</v>
      </c>
      <c r="B3413" s="11">
        <v>111.4593548031517</v>
      </c>
      <c r="C3413" s="11">
        <v>-22.269654803151695</v>
      </c>
    </row>
    <row r="3414" spans="1:3" x14ac:dyDescent="0.25">
      <c r="A3414" s="11">
        <v>3389</v>
      </c>
      <c r="B3414" s="11">
        <v>112.31226848835978</v>
      </c>
      <c r="C3414" s="11">
        <v>-25.538668488359775</v>
      </c>
    </row>
    <row r="3415" spans="1:3" x14ac:dyDescent="0.25">
      <c r="A3415" s="11">
        <v>3390</v>
      </c>
      <c r="B3415" s="11">
        <v>115.13610433803521</v>
      </c>
      <c r="C3415" s="11">
        <v>-24.198904338035206</v>
      </c>
    </row>
    <row r="3416" spans="1:3" x14ac:dyDescent="0.25">
      <c r="A3416" s="11">
        <v>3391</v>
      </c>
      <c r="B3416" s="11">
        <v>113.96046655572135</v>
      </c>
      <c r="C3416" s="11">
        <v>-21.672766555721353</v>
      </c>
    </row>
    <row r="3417" spans="1:3" x14ac:dyDescent="0.25">
      <c r="A3417" s="11">
        <v>3392</v>
      </c>
      <c r="B3417" s="11">
        <v>116.01014876769665</v>
      </c>
      <c r="C3417" s="11">
        <v>-20.627748767696644</v>
      </c>
    </row>
    <row r="3418" spans="1:3" x14ac:dyDescent="0.25">
      <c r="A3418" s="11">
        <v>3393</v>
      </c>
      <c r="B3418" s="11">
        <v>119.07794866696989</v>
      </c>
      <c r="C3418" s="11">
        <v>-20.360648666969894</v>
      </c>
    </row>
    <row r="3419" spans="1:3" x14ac:dyDescent="0.25">
      <c r="A3419" s="11">
        <v>3394</v>
      </c>
      <c r="B3419" s="11">
        <v>117.70445027750191</v>
      </c>
      <c r="C3419" s="11">
        <v>-18.600650277501899</v>
      </c>
    </row>
    <row r="3420" spans="1:3" x14ac:dyDescent="0.25">
      <c r="A3420" s="11">
        <v>3395</v>
      </c>
      <c r="B3420" s="11">
        <v>119.3219127165677</v>
      </c>
      <c r="C3420" s="11">
        <v>-19.987012716567691</v>
      </c>
    </row>
    <row r="3421" spans="1:3" x14ac:dyDescent="0.25">
      <c r="A3421" s="11">
        <v>3396</v>
      </c>
      <c r="B3421" s="11">
        <v>117.83507669775901</v>
      </c>
      <c r="C3421" s="11">
        <v>-14.131476697759012</v>
      </c>
    </row>
    <row r="3422" spans="1:3" x14ac:dyDescent="0.25">
      <c r="A3422" s="11">
        <v>3397</v>
      </c>
      <c r="B3422" s="11">
        <v>117.05708110652189</v>
      </c>
      <c r="C3422" s="11">
        <v>-11.991381106521885</v>
      </c>
    </row>
    <row r="3423" spans="1:3" x14ac:dyDescent="0.25">
      <c r="A3423" s="11">
        <v>3398</v>
      </c>
      <c r="B3423" s="11">
        <v>118.75138261632715</v>
      </c>
      <c r="C3423" s="11">
        <v>-11.335482616327155</v>
      </c>
    </row>
    <row r="3424" spans="1:3" x14ac:dyDescent="0.25">
      <c r="A3424" s="11">
        <v>3399</v>
      </c>
      <c r="B3424" s="11">
        <v>118.4978136828869</v>
      </c>
      <c r="C3424" s="11">
        <v>-9.733513682886894</v>
      </c>
    </row>
    <row r="3425" spans="1:3" x14ac:dyDescent="0.25">
      <c r="A3425" s="11">
        <v>3400</v>
      </c>
      <c r="B3425" s="11">
        <v>117.50082674004231</v>
      </c>
      <c r="C3425" s="11">
        <v>-10.12912674004231</v>
      </c>
    </row>
    <row r="3426" spans="1:3" x14ac:dyDescent="0.25">
      <c r="A3426" s="11">
        <v>3401</v>
      </c>
      <c r="B3426" s="11">
        <v>119.18744434277363</v>
      </c>
      <c r="C3426" s="11">
        <v>-10.532744342773626</v>
      </c>
    </row>
    <row r="3427" spans="1:3" x14ac:dyDescent="0.25">
      <c r="A3427" s="11">
        <v>3402</v>
      </c>
      <c r="B3427" s="11">
        <v>121.20831190322163</v>
      </c>
      <c r="C3427" s="11">
        <v>-8.8877119032216285</v>
      </c>
    </row>
    <row r="3428" spans="1:3" x14ac:dyDescent="0.25">
      <c r="A3428" s="11">
        <v>3403</v>
      </c>
      <c r="B3428" s="11">
        <v>125.17704990691512</v>
      </c>
      <c r="C3428" s="11">
        <v>-11.919649906915112</v>
      </c>
    </row>
    <row r="3429" spans="1:3" x14ac:dyDescent="0.25">
      <c r="A3429" s="11">
        <v>3404</v>
      </c>
      <c r="B3429" s="11">
        <v>122.86035192412018</v>
      </c>
      <c r="C3429" s="11">
        <v>-11.952251924120176</v>
      </c>
    </row>
    <row r="3430" spans="1:3" x14ac:dyDescent="0.25">
      <c r="A3430" s="11">
        <v>3405</v>
      </c>
      <c r="B3430" s="11">
        <v>117.9368884664888</v>
      </c>
      <c r="C3430" s="11">
        <v>-11.008488466488799</v>
      </c>
    </row>
    <row r="3431" spans="1:3" x14ac:dyDescent="0.25">
      <c r="A3431" s="11">
        <v>3406</v>
      </c>
      <c r="B3431" s="11">
        <v>117.00329375700427</v>
      </c>
      <c r="C3431" s="11">
        <v>-8.2163937570042691</v>
      </c>
    </row>
    <row r="3432" spans="1:3" x14ac:dyDescent="0.25">
      <c r="A3432" s="11">
        <v>3407</v>
      </c>
      <c r="B3432" s="11">
        <v>115.93330969695718</v>
      </c>
      <c r="C3432" s="11">
        <v>-4.1905096969571787</v>
      </c>
    </row>
    <row r="3433" spans="1:3" x14ac:dyDescent="0.25">
      <c r="A3433" s="11">
        <v>3408</v>
      </c>
      <c r="B3433" s="11">
        <v>115.41464596946577</v>
      </c>
      <c r="C3433" s="11">
        <v>-7.6349459694657611</v>
      </c>
    </row>
    <row r="3434" spans="1:3" x14ac:dyDescent="0.25">
      <c r="A3434" s="11">
        <v>3409</v>
      </c>
      <c r="B3434" s="11">
        <v>111.22115368385934</v>
      </c>
      <c r="C3434" s="11">
        <v>-6.4153536838593368</v>
      </c>
    </row>
    <row r="3435" spans="1:3" x14ac:dyDescent="0.25">
      <c r="A3435" s="11">
        <v>3410</v>
      </c>
      <c r="B3435" s="11">
        <v>110.45660493000163</v>
      </c>
      <c r="C3435" s="11">
        <v>-6.1547049300016283</v>
      </c>
    </row>
    <row r="3436" spans="1:3" x14ac:dyDescent="0.25">
      <c r="A3436" s="11">
        <v>3411</v>
      </c>
      <c r="B3436" s="11">
        <v>111.67834615475917</v>
      </c>
      <c r="C3436" s="11">
        <v>-5.7249461547591665</v>
      </c>
    </row>
    <row r="3437" spans="1:3" x14ac:dyDescent="0.25">
      <c r="A3437" s="11">
        <v>3412</v>
      </c>
      <c r="B3437" s="11">
        <v>112.51205007228241</v>
      </c>
      <c r="C3437" s="11">
        <v>-6.5186500722824121</v>
      </c>
    </row>
    <row r="3438" spans="1:3" x14ac:dyDescent="0.25">
      <c r="A3438" s="11">
        <v>3413</v>
      </c>
      <c r="B3438" s="11">
        <v>111.82626136593265</v>
      </c>
      <c r="C3438" s="11">
        <v>-5.9904613659326458</v>
      </c>
    </row>
    <row r="3439" spans="1:3" x14ac:dyDescent="0.25">
      <c r="A3439" s="11">
        <v>3414</v>
      </c>
      <c r="B3439" s="11">
        <v>113.42835599085055</v>
      </c>
      <c r="C3439" s="11">
        <v>-4.4490559908505531</v>
      </c>
    </row>
    <row r="3440" spans="1:3" x14ac:dyDescent="0.25">
      <c r="A3440" s="11">
        <v>3415</v>
      </c>
      <c r="B3440" s="11">
        <v>113.94509874157346</v>
      </c>
      <c r="C3440" s="11">
        <v>-3.9719987415734579</v>
      </c>
    </row>
    <row r="3441" spans="1:3" x14ac:dyDescent="0.25">
      <c r="A3441" s="11">
        <v>3416</v>
      </c>
      <c r="B3441" s="11">
        <v>113.04416063715321</v>
      </c>
      <c r="C3441" s="11">
        <v>-1.800560637153211</v>
      </c>
    </row>
    <row r="3442" spans="1:3" x14ac:dyDescent="0.25">
      <c r="A3442" s="11">
        <v>3417</v>
      </c>
      <c r="B3442" s="11">
        <v>112.59465207332732</v>
      </c>
      <c r="C3442" s="11">
        <v>-4.945752073327327</v>
      </c>
    </row>
    <row r="3443" spans="1:3" x14ac:dyDescent="0.25">
      <c r="A3443" s="11">
        <v>3418</v>
      </c>
      <c r="B3443" s="11">
        <v>112.04525271754014</v>
      </c>
      <c r="C3443" s="11">
        <v>-2.473052717540142</v>
      </c>
    </row>
    <row r="3444" spans="1:3" x14ac:dyDescent="0.25">
      <c r="A3444" s="11">
        <v>3419</v>
      </c>
      <c r="B3444" s="11">
        <v>113.6070068303198</v>
      </c>
      <c r="C3444" s="11">
        <v>-0.64480683031980845</v>
      </c>
    </row>
    <row r="3445" spans="1:3" x14ac:dyDescent="0.25">
      <c r="A3445" s="11">
        <v>3420</v>
      </c>
      <c r="B3445" s="11">
        <v>115.21486438554317</v>
      </c>
      <c r="C3445" s="11">
        <v>-1.8164385543158801E-2</v>
      </c>
    </row>
    <row r="3446" spans="1:3" x14ac:dyDescent="0.25">
      <c r="A3446" s="11">
        <v>3421</v>
      </c>
      <c r="B3446" s="11">
        <v>119.39298885700171</v>
      </c>
      <c r="C3446" s="11">
        <v>3.8522111429982857</v>
      </c>
    </row>
    <row r="3447" spans="1:3" x14ac:dyDescent="0.25">
      <c r="A3447" s="11">
        <v>3422</v>
      </c>
      <c r="B3447" s="11">
        <v>118.39215996062013</v>
      </c>
      <c r="C3447" s="11">
        <v>5.9440400393798711</v>
      </c>
    </row>
    <row r="3448" spans="1:3" x14ac:dyDescent="0.25">
      <c r="A3448" s="11">
        <v>3423</v>
      </c>
      <c r="B3448" s="11">
        <v>118.34605651817647</v>
      </c>
      <c r="C3448" s="11">
        <v>2.8838434818235328</v>
      </c>
    </row>
    <row r="3449" spans="1:3" x14ac:dyDescent="0.25">
      <c r="A3449" s="11">
        <v>3424</v>
      </c>
      <c r="B3449" s="11">
        <v>118.98766275885102</v>
      </c>
      <c r="C3449" s="11">
        <v>4.9595372411489791</v>
      </c>
    </row>
    <row r="3450" spans="1:3" x14ac:dyDescent="0.25">
      <c r="A3450" s="11">
        <v>3425</v>
      </c>
      <c r="B3450" s="11">
        <v>118.51894442734026</v>
      </c>
      <c r="C3450" s="11">
        <v>3.0927555726597404</v>
      </c>
    </row>
    <row r="3451" spans="1:3" x14ac:dyDescent="0.25">
      <c r="A3451" s="11">
        <v>3426</v>
      </c>
      <c r="B3451" s="11">
        <v>119.81176179253181</v>
      </c>
      <c r="C3451" s="11">
        <v>5.4072382074681826</v>
      </c>
    </row>
    <row r="3452" spans="1:3" x14ac:dyDescent="0.25">
      <c r="A3452" s="11">
        <v>3427</v>
      </c>
      <c r="B3452" s="11">
        <v>118.9300334557964</v>
      </c>
      <c r="C3452" s="11">
        <v>14.077966544203605</v>
      </c>
    </row>
    <row r="3453" spans="1:3" x14ac:dyDescent="0.25">
      <c r="A3453" s="11">
        <v>3428</v>
      </c>
      <c r="B3453" s="11">
        <v>119.08563257404383</v>
      </c>
      <c r="C3453" s="11">
        <v>16.830067425956159</v>
      </c>
    </row>
    <row r="3454" spans="1:3" x14ac:dyDescent="0.25">
      <c r="A3454" s="11">
        <v>3429</v>
      </c>
      <c r="B3454" s="11">
        <v>120.54941687163068</v>
      </c>
      <c r="C3454" s="11">
        <v>19.189383128369315</v>
      </c>
    </row>
    <row r="3455" spans="1:3" x14ac:dyDescent="0.25">
      <c r="A3455" s="11">
        <v>3430</v>
      </c>
      <c r="B3455" s="11">
        <v>113.54361459695976</v>
      </c>
      <c r="C3455" s="11">
        <v>19.305085403040252</v>
      </c>
    </row>
    <row r="3456" spans="1:3" x14ac:dyDescent="0.25">
      <c r="A3456" s="11">
        <v>3431</v>
      </c>
      <c r="B3456" s="11">
        <v>112.68109602790922</v>
      </c>
      <c r="C3456" s="11">
        <v>14.197803972090782</v>
      </c>
    </row>
    <row r="3457" spans="1:3" x14ac:dyDescent="0.25">
      <c r="A3457" s="11">
        <v>3432</v>
      </c>
      <c r="B3457" s="11">
        <v>112.68301700467771</v>
      </c>
      <c r="C3457" s="11">
        <v>14.344082995322296</v>
      </c>
    </row>
    <row r="3458" spans="1:3" x14ac:dyDescent="0.25">
      <c r="A3458" s="11">
        <v>3433</v>
      </c>
      <c r="B3458" s="11">
        <v>111.79552573763686</v>
      </c>
      <c r="C3458" s="11">
        <v>17.625674262363134</v>
      </c>
    </row>
    <row r="3459" spans="1:3" x14ac:dyDescent="0.25">
      <c r="A3459" s="11">
        <v>3434</v>
      </c>
      <c r="B3459" s="11">
        <v>113.44180282822995</v>
      </c>
      <c r="C3459" s="11">
        <v>14.167097171770052</v>
      </c>
    </row>
    <row r="3460" spans="1:3" x14ac:dyDescent="0.25">
      <c r="A3460" s="11">
        <v>3435</v>
      </c>
      <c r="B3460" s="11">
        <v>113.90475822943525</v>
      </c>
      <c r="C3460" s="11">
        <v>11.025641770564761</v>
      </c>
    </row>
    <row r="3461" spans="1:3" x14ac:dyDescent="0.25">
      <c r="A3461" s="11">
        <v>3436</v>
      </c>
      <c r="B3461" s="11">
        <v>113.91244213650918</v>
      </c>
      <c r="C3461" s="11">
        <v>10.977557863490816</v>
      </c>
    </row>
    <row r="3462" spans="1:3" x14ac:dyDescent="0.25">
      <c r="A3462" s="11">
        <v>3437</v>
      </c>
      <c r="B3462" s="11">
        <v>113.91244213650918</v>
      </c>
      <c r="C3462" s="11">
        <v>10.389257863490812</v>
      </c>
    </row>
    <row r="3463" spans="1:3" x14ac:dyDescent="0.25">
      <c r="A3463" s="11">
        <v>3438</v>
      </c>
      <c r="B3463" s="11">
        <v>112.89048249567428</v>
      </c>
      <c r="C3463" s="11">
        <v>11.200917504325716</v>
      </c>
    </row>
    <row r="3464" spans="1:3" x14ac:dyDescent="0.25">
      <c r="A3464" s="11">
        <v>3439</v>
      </c>
      <c r="B3464" s="11">
        <v>112.46978858337569</v>
      </c>
      <c r="C3464" s="11">
        <v>4.6117114166243169</v>
      </c>
    </row>
    <row r="3465" spans="1:3" x14ac:dyDescent="0.25">
      <c r="A3465" s="11">
        <v>3440</v>
      </c>
      <c r="B3465" s="11">
        <v>113.14981435941998</v>
      </c>
      <c r="C3465" s="11">
        <v>0.57428564058002962</v>
      </c>
    </row>
    <row r="3466" spans="1:3" x14ac:dyDescent="0.25">
      <c r="A3466" s="11">
        <v>3441</v>
      </c>
      <c r="B3466" s="11">
        <v>117.51811553095871</v>
      </c>
      <c r="C3466" s="11">
        <v>-3.1945155309587108</v>
      </c>
    </row>
    <row r="3467" spans="1:3" x14ac:dyDescent="0.25">
      <c r="A3467" s="11">
        <v>3442</v>
      </c>
      <c r="B3467" s="11">
        <v>116.40779095877339</v>
      </c>
      <c r="C3467" s="11">
        <v>-5.0595909587733843</v>
      </c>
    </row>
    <row r="3468" spans="1:3" x14ac:dyDescent="0.25">
      <c r="A3468" s="11">
        <v>3443</v>
      </c>
      <c r="B3468" s="11">
        <v>116.20224644454532</v>
      </c>
      <c r="C3468" s="11">
        <v>-8.2734464445453284</v>
      </c>
    </row>
    <row r="3469" spans="1:3" x14ac:dyDescent="0.25">
      <c r="A3469" s="11">
        <v>3444</v>
      </c>
      <c r="B3469" s="11">
        <v>116.06009416367731</v>
      </c>
      <c r="C3469" s="11">
        <v>-9.4688941636773052</v>
      </c>
    </row>
    <row r="3470" spans="1:3" x14ac:dyDescent="0.25">
      <c r="A3470" s="11">
        <v>3445</v>
      </c>
      <c r="B3470" s="11">
        <v>119.22010094783789</v>
      </c>
      <c r="C3470" s="11">
        <v>-12.565700947837897</v>
      </c>
    </row>
    <row r="3471" spans="1:3" x14ac:dyDescent="0.25">
      <c r="A3471" s="11">
        <v>3446</v>
      </c>
      <c r="B3471" s="11">
        <v>123.32907025563092</v>
      </c>
      <c r="C3471" s="11">
        <v>-15.561370255630919</v>
      </c>
    </row>
    <row r="3472" spans="1:3" x14ac:dyDescent="0.25">
      <c r="A3472" s="11">
        <v>3447</v>
      </c>
      <c r="B3472" s="11">
        <v>122.85843094735168</v>
      </c>
      <c r="C3472" s="11">
        <v>-13.342530947351676</v>
      </c>
    </row>
    <row r="3473" spans="1:3" x14ac:dyDescent="0.25">
      <c r="A3473" s="11">
        <v>3448</v>
      </c>
      <c r="B3473" s="11">
        <v>124.34334598939189</v>
      </c>
      <c r="C3473" s="11">
        <v>-17.985345989391888</v>
      </c>
    </row>
    <row r="3474" spans="1:3" x14ac:dyDescent="0.25">
      <c r="A3474" s="11">
        <v>3449</v>
      </c>
      <c r="B3474" s="11">
        <v>126.61201955297467</v>
      </c>
      <c r="C3474" s="11">
        <v>-18.984419552974671</v>
      </c>
    </row>
    <row r="3475" spans="1:3" x14ac:dyDescent="0.25">
      <c r="A3475" s="11">
        <v>3450</v>
      </c>
      <c r="B3475" s="11">
        <v>123.5192469557111</v>
      </c>
      <c r="C3475" s="11">
        <v>-18.791646955711101</v>
      </c>
    </row>
    <row r="3476" spans="1:3" x14ac:dyDescent="0.25">
      <c r="A3476" s="11">
        <v>3451</v>
      </c>
      <c r="B3476" s="11">
        <v>125.36722660699529</v>
      </c>
      <c r="C3476" s="11">
        <v>-19.545526606995281</v>
      </c>
    </row>
    <row r="3477" spans="1:3" x14ac:dyDescent="0.25">
      <c r="A3477" s="11">
        <v>3452</v>
      </c>
      <c r="B3477" s="11">
        <v>124.37408161768768</v>
      </c>
      <c r="C3477" s="11">
        <v>-20.528181617687679</v>
      </c>
    </row>
    <row r="3478" spans="1:3" x14ac:dyDescent="0.25">
      <c r="A3478" s="11">
        <v>3453</v>
      </c>
      <c r="B3478" s="11">
        <v>127.69737142716964</v>
      </c>
      <c r="C3478" s="11">
        <v>-23.733371427169644</v>
      </c>
    </row>
    <row r="3479" spans="1:3" x14ac:dyDescent="0.25">
      <c r="A3479" s="11">
        <v>3454</v>
      </c>
      <c r="B3479" s="11">
        <v>127.26323067749165</v>
      </c>
      <c r="C3479" s="11">
        <v>-25.540630677491649</v>
      </c>
    </row>
    <row r="3480" spans="1:3" x14ac:dyDescent="0.25">
      <c r="A3480" s="11">
        <v>3455</v>
      </c>
      <c r="B3480" s="11">
        <v>128.11614436269974</v>
      </c>
      <c r="C3480" s="11">
        <v>-27.294344362699746</v>
      </c>
    </row>
    <row r="3481" spans="1:3" x14ac:dyDescent="0.25">
      <c r="A3481" s="11">
        <v>3456</v>
      </c>
      <c r="B3481" s="11">
        <v>128.88453507009442</v>
      </c>
      <c r="C3481" s="11">
        <v>-27.737035070094421</v>
      </c>
    </row>
    <row r="3482" spans="1:3" x14ac:dyDescent="0.25">
      <c r="A3482" s="11">
        <v>3457</v>
      </c>
      <c r="B3482" s="11">
        <v>128.08540873440396</v>
      </c>
      <c r="C3482" s="11">
        <v>-28.652708734403959</v>
      </c>
    </row>
    <row r="3483" spans="1:3" x14ac:dyDescent="0.25">
      <c r="A3483" s="11">
        <v>3458</v>
      </c>
      <c r="B3483" s="11">
        <v>133.71579164283844</v>
      </c>
      <c r="C3483" s="11">
        <v>-32.894491642838446</v>
      </c>
    </row>
    <row r="3484" spans="1:3" x14ac:dyDescent="0.25">
      <c r="A3484" s="11">
        <v>3459</v>
      </c>
      <c r="B3484" s="11">
        <v>134.51683895529737</v>
      </c>
      <c r="C3484" s="11">
        <v>-33.573038955297378</v>
      </c>
    </row>
    <row r="3485" spans="1:3" x14ac:dyDescent="0.25">
      <c r="A3485" s="11">
        <v>3460</v>
      </c>
      <c r="B3485" s="11">
        <v>138.08601379114566</v>
      </c>
      <c r="C3485" s="11">
        <v>-38.726613791145667</v>
      </c>
    </row>
    <row r="3486" spans="1:3" x14ac:dyDescent="0.25">
      <c r="A3486" s="11">
        <v>3461</v>
      </c>
      <c r="B3486" s="11">
        <v>144.2657960553673</v>
      </c>
      <c r="C3486" s="11">
        <v>-43.959396055367307</v>
      </c>
    </row>
    <row r="3487" spans="1:3" x14ac:dyDescent="0.25">
      <c r="A3487" s="11">
        <v>3462</v>
      </c>
      <c r="B3487" s="11">
        <v>141.57642857948593</v>
      </c>
      <c r="C3487" s="11">
        <v>-45.907228579485931</v>
      </c>
    </row>
    <row r="3488" spans="1:3" x14ac:dyDescent="0.25">
      <c r="A3488" s="11">
        <v>3463</v>
      </c>
      <c r="B3488" s="11">
        <v>139.84370753431097</v>
      </c>
      <c r="C3488" s="11">
        <v>-45.797807534310962</v>
      </c>
    </row>
    <row r="3489" spans="1:3" x14ac:dyDescent="0.25">
      <c r="A3489" s="11">
        <v>3464</v>
      </c>
      <c r="B3489" s="11">
        <v>139.89557390706011</v>
      </c>
      <c r="C3489" s="11">
        <v>-47.785473907060108</v>
      </c>
    </row>
    <row r="3490" spans="1:3" x14ac:dyDescent="0.25">
      <c r="A3490" s="11">
        <v>3465</v>
      </c>
      <c r="B3490" s="11">
        <v>138.29540025891072</v>
      </c>
      <c r="C3490" s="11">
        <v>-50.549000258910723</v>
      </c>
    </row>
    <row r="3491" spans="1:3" x14ac:dyDescent="0.25">
      <c r="A3491" s="11">
        <v>3466</v>
      </c>
      <c r="B3491" s="11">
        <v>136.87964038053602</v>
      </c>
      <c r="C3491" s="11">
        <v>-49.384840380536019</v>
      </c>
    </row>
    <row r="3492" spans="1:3" x14ac:dyDescent="0.25">
      <c r="A3492" s="11">
        <v>3467</v>
      </c>
      <c r="B3492" s="11">
        <v>137.45785438785049</v>
      </c>
      <c r="C3492" s="11">
        <v>-50.862954387850493</v>
      </c>
    </row>
    <row r="3493" spans="1:3" x14ac:dyDescent="0.25">
      <c r="A3493" s="11">
        <v>3468</v>
      </c>
      <c r="B3493" s="11">
        <v>135.798130459878</v>
      </c>
      <c r="C3493" s="11">
        <v>-51.142030459878001</v>
      </c>
    </row>
    <row r="3494" spans="1:3" x14ac:dyDescent="0.25">
      <c r="A3494" s="11">
        <v>3469</v>
      </c>
      <c r="B3494" s="11">
        <v>133.68313503777418</v>
      </c>
      <c r="C3494" s="11">
        <v>-51.124135037774181</v>
      </c>
    </row>
    <row r="3495" spans="1:3" x14ac:dyDescent="0.25">
      <c r="A3495" s="11">
        <v>3470</v>
      </c>
      <c r="B3495" s="11">
        <v>132.67078028078168</v>
      </c>
      <c r="C3495" s="11">
        <v>-49.609780280781678</v>
      </c>
    </row>
    <row r="3496" spans="1:3" x14ac:dyDescent="0.25">
      <c r="A3496" s="11">
        <v>3471</v>
      </c>
      <c r="B3496" s="11">
        <v>134.8357210988662</v>
      </c>
      <c r="C3496" s="11">
        <v>-50.382221098866196</v>
      </c>
    </row>
    <row r="3497" spans="1:3" x14ac:dyDescent="0.25">
      <c r="A3497" s="11">
        <v>3472</v>
      </c>
      <c r="B3497" s="11">
        <v>132.11753897145752</v>
      </c>
      <c r="C3497" s="11">
        <v>-47.952038971457526</v>
      </c>
    </row>
    <row r="3498" spans="1:3" x14ac:dyDescent="0.25">
      <c r="A3498" s="11">
        <v>3473</v>
      </c>
      <c r="B3498" s="11">
        <v>131.38756779943259</v>
      </c>
      <c r="C3498" s="11">
        <v>-47.288267799432589</v>
      </c>
    </row>
    <row r="3499" spans="1:3" x14ac:dyDescent="0.25">
      <c r="A3499" s="11">
        <v>3474</v>
      </c>
      <c r="B3499" s="11">
        <v>134.41502718656758</v>
      </c>
      <c r="C3499" s="11">
        <v>-48.336627186567583</v>
      </c>
    </row>
    <row r="3500" spans="1:3" x14ac:dyDescent="0.25">
      <c r="A3500" s="11">
        <v>3475</v>
      </c>
      <c r="B3500" s="11">
        <v>136.40515911871978</v>
      </c>
      <c r="C3500" s="11">
        <v>-47.322659118719784</v>
      </c>
    </row>
    <row r="3501" spans="1:3" x14ac:dyDescent="0.25">
      <c r="A3501" s="11">
        <v>3476</v>
      </c>
      <c r="B3501" s="11">
        <v>138.26082267707793</v>
      </c>
      <c r="C3501" s="11">
        <v>-48.155822677077921</v>
      </c>
    </row>
    <row r="3502" spans="1:3" x14ac:dyDescent="0.25">
      <c r="A3502" s="11">
        <v>3477</v>
      </c>
      <c r="B3502" s="11">
        <v>134.25558611478317</v>
      </c>
      <c r="C3502" s="11">
        <v>-43.362186114783171</v>
      </c>
    </row>
    <row r="3503" spans="1:3" x14ac:dyDescent="0.25">
      <c r="A3503" s="11">
        <v>3478</v>
      </c>
      <c r="B3503" s="11">
        <v>138.51631258728668</v>
      </c>
      <c r="C3503" s="11">
        <v>-45.201312587286679</v>
      </c>
    </row>
    <row r="3504" spans="1:3" x14ac:dyDescent="0.25">
      <c r="A3504" s="11">
        <v>3479</v>
      </c>
      <c r="B3504" s="11">
        <v>137.50395783029418</v>
      </c>
      <c r="C3504" s="11">
        <v>-45.713357830294186</v>
      </c>
    </row>
    <row r="3505" spans="1:3" x14ac:dyDescent="0.25">
      <c r="A3505" s="11">
        <v>3480</v>
      </c>
      <c r="B3505" s="11">
        <v>141.87610095536988</v>
      </c>
      <c r="C3505" s="11">
        <v>-50.638100955369879</v>
      </c>
    </row>
    <row r="3506" spans="1:3" x14ac:dyDescent="0.25">
      <c r="A3506" s="11">
        <v>3481</v>
      </c>
      <c r="B3506" s="11">
        <v>140.59865140432623</v>
      </c>
      <c r="C3506" s="11">
        <v>-49.887051404326229</v>
      </c>
    </row>
    <row r="3507" spans="1:3" x14ac:dyDescent="0.25">
      <c r="A3507" s="11">
        <v>3482</v>
      </c>
      <c r="B3507" s="11">
        <v>136.73172516936251</v>
      </c>
      <c r="C3507" s="11">
        <v>-48.324925169362501</v>
      </c>
    </row>
    <row r="3508" spans="1:3" x14ac:dyDescent="0.25">
      <c r="A3508" s="11">
        <v>3483</v>
      </c>
      <c r="B3508" s="11">
        <v>141.5418509976532</v>
      </c>
      <c r="C3508" s="11">
        <v>-49.363250997653196</v>
      </c>
    </row>
    <row r="3509" spans="1:3" x14ac:dyDescent="0.25">
      <c r="A3509" s="11">
        <v>3484</v>
      </c>
      <c r="B3509" s="11">
        <v>143.41480334692773</v>
      </c>
      <c r="C3509" s="11">
        <v>-52.223903346927727</v>
      </c>
    </row>
    <row r="3510" spans="1:3" x14ac:dyDescent="0.25">
      <c r="A3510" s="11">
        <v>3485</v>
      </c>
      <c r="B3510" s="11">
        <v>138.31845198013255</v>
      </c>
      <c r="C3510" s="11">
        <v>-49.016851980132557</v>
      </c>
    </row>
    <row r="3511" spans="1:3" x14ac:dyDescent="0.25">
      <c r="A3511" s="11">
        <v>3486</v>
      </c>
      <c r="B3511" s="11">
        <v>134.43423695425247</v>
      </c>
      <c r="C3511" s="11">
        <v>-45.409036954252471</v>
      </c>
    </row>
    <row r="3512" spans="1:3" x14ac:dyDescent="0.25">
      <c r="A3512" s="11">
        <v>3487</v>
      </c>
      <c r="B3512" s="11">
        <v>137.39254117772197</v>
      </c>
      <c r="C3512" s="11">
        <v>-44.419241177721972</v>
      </c>
    </row>
    <row r="3513" spans="1:3" x14ac:dyDescent="0.25">
      <c r="A3513" s="11">
        <v>3488</v>
      </c>
      <c r="B3513" s="11">
        <v>138.31461002659557</v>
      </c>
      <c r="C3513" s="11">
        <v>-44.742310026595575</v>
      </c>
    </row>
    <row r="3514" spans="1:3" x14ac:dyDescent="0.25">
      <c r="A3514" s="11">
        <v>3489</v>
      </c>
      <c r="B3514" s="11">
        <v>138.33766174781738</v>
      </c>
      <c r="C3514" s="11">
        <v>-47.224861747817386</v>
      </c>
    </row>
    <row r="3515" spans="1:3" x14ac:dyDescent="0.25">
      <c r="A3515" s="11">
        <v>3490</v>
      </c>
      <c r="B3515" s="11">
        <v>136.41668497933071</v>
      </c>
      <c r="C3515" s="11">
        <v>-49.083484979330706</v>
      </c>
    </row>
    <row r="3516" spans="1:3" x14ac:dyDescent="0.25">
      <c r="A3516" s="11">
        <v>3491</v>
      </c>
      <c r="B3516" s="11">
        <v>136.60109874910543</v>
      </c>
      <c r="C3516" s="11">
        <v>-48.086598749105434</v>
      </c>
    </row>
    <row r="3517" spans="1:3" x14ac:dyDescent="0.25">
      <c r="A3517" s="11">
        <v>3492</v>
      </c>
      <c r="B3517" s="11">
        <v>138.27426951445733</v>
      </c>
      <c r="C3517" s="11">
        <v>-48.595669514457327</v>
      </c>
    </row>
    <row r="3518" spans="1:3" x14ac:dyDescent="0.25">
      <c r="A3518" s="11">
        <v>3493</v>
      </c>
      <c r="B3518" s="11">
        <v>134.52260188560285</v>
      </c>
      <c r="C3518" s="11">
        <v>-46.288901885602854</v>
      </c>
    </row>
    <row r="3519" spans="1:3" x14ac:dyDescent="0.25">
      <c r="A3519" s="11">
        <v>3494</v>
      </c>
      <c r="B3519" s="11">
        <v>132.95700581928619</v>
      </c>
      <c r="C3519" s="11">
        <v>-46.090605819286196</v>
      </c>
    </row>
    <row r="3520" spans="1:3" x14ac:dyDescent="0.25">
      <c r="A3520" s="11">
        <v>3495</v>
      </c>
      <c r="B3520" s="11">
        <v>132.41913232410991</v>
      </c>
      <c r="C3520" s="11">
        <v>-45.143232324109917</v>
      </c>
    </row>
    <row r="3521" spans="1:3" x14ac:dyDescent="0.25">
      <c r="A3521" s="11">
        <v>3496</v>
      </c>
      <c r="B3521" s="11">
        <v>136.4608674450059</v>
      </c>
      <c r="C3521" s="11">
        <v>-48.436267445005896</v>
      </c>
    </row>
    <row r="3522" spans="1:3" x14ac:dyDescent="0.25">
      <c r="A3522" s="11">
        <v>3497</v>
      </c>
      <c r="B3522" s="11">
        <v>132.23663953110366</v>
      </c>
      <c r="C3522" s="11">
        <v>-45.64823953110367</v>
      </c>
    </row>
    <row r="3523" spans="1:3" x14ac:dyDescent="0.25">
      <c r="A3523" s="11">
        <v>3498</v>
      </c>
      <c r="B3523" s="11">
        <v>128.85764139533561</v>
      </c>
      <c r="C3523" s="11">
        <v>-40.358541395335607</v>
      </c>
    </row>
    <row r="3524" spans="1:3" x14ac:dyDescent="0.25">
      <c r="A3524" s="11">
        <v>3499</v>
      </c>
      <c r="B3524" s="11">
        <v>117.44703939052469</v>
      </c>
      <c r="C3524" s="11">
        <v>-30.792739390524687</v>
      </c>
    </row>
    <row r="3525" spans="1:3" x14ac:dyDescent="0.25">
      <c r="A3525" s="11">
        <v>3500</v>
      </c>
      <c r="B3525" s="11">
        <v>115.91794188280929</v>
      </c>
      <c r="C3525" s="11">
        <v>-28.730541882809291</v>
      </c>
    </row>
    <row r="3526" spans="1:3" x14ac:dyDescent="0.25">
      <c r="A3526" s="11">
        <v>3501</v>
      </c>
      <c r="B3526" s="11">
        <v>116.46349928505951</v>
      </c>
      <c r="C3526" s="11">
        <v>-28.536099285059507</v>
      </c>
    </row>
    <row r="3527" spans="1:3" x14ac:dyDescent="0.25">
      <c r="A3527" s="11">
        <v>3502</v>
      </c>
      <c r="B3527" s="11">
        <v>119.04337108513714</v>
      </c>
      <c r="C3527" s="11">
        <v>-30.854371085137146</v>
      </c>
    </row>
    <row r="3528" spans="1:3" x14ac:dyDescent="0.25">
      <c r="A3528" s="11">
        <v>3503</v>
      </c>
      <c r="B3528" s="11">
        <v>116.80351217308166</v>
      </c>
      <c r="C3528" s="11">
        <v>-35.271712173081653</v>
      </c>
    </row>
    <row r="3529" spans="1:3" x14ac:dyDescent="0.25">
      <c r="A3529" s="11">
        <v>3504</v>
      </c>
      <c r="B3529" s="11">
        <v>116.8111960801556</v>
      </c>
      <c r="C3529" s="11">
        <v>-37.42529608015559</v>
      </c>
    </row>
    <row r="3530" spans="1:3" x14ac:dyDescent="0.25">
      <c r="A3530" s="11">
        <v>3505</v>
      </c>
      <c r="B3530" s="11">
        <v>113.65118929599501</v>
      </c>
      <c r="C3530" s="11">
        <v>-38.17858929599501</v>
      </c>
    </row>
    <row r="3531" spans="1:3" x14ac:dyDescent="0.25">
      <c r="A3531" s="11">
        <v>3506</v>
      </c>
      <c r="B3531" s="11">
        <v>112.61962477131766</v>
      </c>
      <c r="C3531" s="11">
        <v>-36.943724771317662</v>
      </c>
    </row>
    <row r="3532" spans="1:3" x14ac:dyDescent="0.25">
      <c r="A3532" s="11">
        <v>3507</v>
      </c>
      <c r="B3532" s="11">
        <v>115.57984997155563</v>
      </c>
      <c r="C3532" s="11">
        <v>-41.277749971555636</v>
      </c>
    </row>
    <row r="3533" spans="1:3" x14ac:dyDescent="0.25">
      <c r="A3533" s="11">
        <v>3508</v>
      </c>
      <c r="B3533" s="11">
        <v>119.80984081576332</v>
      </c>
      <c r="C3533" s="11">
        <v>-45.96644081576332</v>
      </c>
    </row>
    <row r="3534" spans="1:3" x14ac:dyDescent="0.25">
      <c r="A3534" s="11">
        <v>3509</v>
      </c>
      <c r="B3534" s="11">
        <v>120.39189677661479</v>
      </c>
      <c r="C3534" s="11">
        <v>-45.81209677661478</v>
      </c>
    </row>
    <row r="3535" spans="1:3" x14ac:dyDescent="0.25">
      <c r="A3535" s="11">
        <v>3510</v>
      </c>
      <c r="B3535" s="11">
        <v>121.54448283770679</v>
      </c>
      <c r="C3535" s="11">
        <v>-44.806482837706795</v>
      </c>
    </row>
    <row r="3536" spans="1:3" x14ac:dyDescent="0.25">
      <c r="A3536" s="11">
        <v>3511</v>
      </c>
      <c r="B3536" s="11">
        <v>119.72723881471839</v>
      </c>
      <c r="C3536" s="11">
        <v>-44.200438814718396</v>
      </c>
    </row>
    <row r="3537" spans="1:3" x14ac:dyDescent="0.25">
      <c r="A3537" s="11">
        <v>3512</v>
      </c>
      <c r="B3537" s="11">
        <v>119.45830206713025</v>
      </c>
      <c r="C3537" s="11">
        <v>-44.800002067130251</v>
      </c>
    </row>
    <row r="3538" spans="1:3" x14ac:dyDescent="0.25">
      <c r="A3538" s="11">
        <v>3513</v>
      </c>
      <c r="B3538" s="11">
        <v>122.55491661793079</v>
      </c>
      <c r="C3538" s="11">
        <v>-43.141816617930786</v>
      </c>
    </row>
    <row r="3539" spans="1:3" x14ac:dyDescent="0.25">
      <c r="A3539" s="11">
        <v>3514</v>
      </c>
      <c r="B3539" s="11">
        <v>125.20394358167393</v>
      </c>
      <c r="C3539" s="11">
        <v>-44.708743581673929</v>
      </c>
    </row>
    <row r="3540" spans="1:3" x14ac:dyDescent="0.25">
      <c r="A3540" s="11">
        <v>3515</v>
      </c>
      <c r="B3540" s="11">
        <v>126.39879113167265</v>
      </c>
      <c r="C3540" s="11">
        <v>-44.094091131672656</v>
      </c>
    </row>
    <row r="3541" spans="1:3" x14ac:dyDescent="0.25">
      <c r="A3541" s="11">
        <v>3516</v>
      </c>
      <c r="B3541" s="11">
        <v>130.32334666969095</v>
      </c>
      <c r="C3541" s="11">
        <v>-46.511046669690955</v>
      </c>
    </row>
    <row r="3542" spans="1:3" x14ac:dyDescent="0.25">
      <c r="A3542" s="11">
        <v>3517</v>
      </c>
      <c r="B3542" s="11">
        <v>133.97128155304716</v>
      </c>
      <c r="C3542" s="11">
        <v>-49.086881553047164</v>
      </c>
    </row>
    <row r="3543" spans="1:3" x14ac:dyDescent="0.25">
      <c r="A3543" s="11">
        <v>3518</v>
      </c>
      <c r="B3543" s="11">
        <v>134.89911333222625</v>
      </c>
      <c r="C3543" s="11">
        <v>-50.41451333222625</v>
      </c>
    </row>
    <row r="3544" spans="1:3" x14ac:dyDescent="0.25">
      <c r="A3544" s="11">
        <v>3519</v>
      </c>
      <c r="B3544" s="11">
        <v>134.25558611478317</v>
      </c>
      <c r="C3544" s="11">
        <v>-50.14168611478317</v>
      </c>
    </row>
    <row r="3545" spans="1:3" x14ac:dyDescent="0.25">
      <c r="A3545" s="11">
        <v>3520</v>
      </c>
      <c r="B3545" s="11">
        <v>130.58075755666817</v>
      </c>
      <c r="C3545" s="11">
        <v>-46.716657556668181</v>
      </c>
    </row>
    <row r="3546" spans="1:3" x14ac:dyDescent="0.25">
      <c r="A3546" s="11">
        <v>3521</v>
      </c>
      <c r="B3546" s="11">
        <v>131.75639533898203</v>
      </c>
      <c r="C3546" s="11">
        <v>-49.079895338982027</v>
      </c>
    </row>
    <row r="3547" spans="1:3" x14ac:dyDescent="0.25">
      <c r="A3547" s="11">
        <v>3522</v>
      </c>
      <c r="B3547" s="11">
        <v>131.90431055015549</v>
      </c>
      <c r="C3547" s="11">
        <v>-50.743110550155492</v>
      </c>
    </row>
    <row r="3548" spans="1:3" x14ac:dyDescent="0.25">
      <c r="A3548" s="11">
        <v>3523</v>
      </c>
      <c r="B3548" s="11">
        <v>131.91199445722944</v>
      </c>
      <c r="C3548" s="11">
        <v>-51.240294457229439</v>
      </c>
    </row>
    <row r="3549" spans="1:3" x14ac:dyDescent="0.25">
      <c r="A3549" s="11">
        <v>3524</v>
      </c>
      <c r="B3549" s="11">
        <v>129.79123610482014</v>
      </c>
      <c r="C3549" s="11">
        <v>-48.711736104820147</v>
      </c>
    </row>
    <row r="3550" spans="1:3" x14ac:dyDescent="0.25">
      <c r="A3550" s="11">
        <v>3525</v>
      </c>
      <c r="B3550" s="11">
        <v>129.0324502812679</v>
      </c>
      <c r="C3550" s="11">
        <v>-50.164750281267899</v>
      </c>
    </row>
    <row r="3551" spans="1:3" x14ac:dyDescent="0.25">
      <c r="A3551" s="11">
        <v>3526</v>
      </c>
      <c r="B3551" s="11">
        <v>126.8675094631834</v>
      </c>
      <c r="C3551" s="11">
        <v>-45.120909463183395</v>
      </c>
    </row>
    <row r="3552" spans="1:3" x14ac:dyDescent="0.25">
      <c r="A3552" s="11">
        <v>3527</v>
      </c>
      <c r="B3552" s="11">
        <v>130.52504923038205</v>
      </c>
      <c r="C3552" s="11">
        <v>-46.160549230382045</v>
      </c>
    </row>
    <row r="3553" spans="1:3" x14ac:dyDescent="0.25">
      <c r="A3553" s="11">
        <v>3528</v>
      </c>
      <c r="B3553" s="11">
        <v>133.46990661647214</v>
      </c>
      <c r="C3553" s="11">
        <v>-47.414306616472146</v>
      </c>
    </row>
    <row r="3554" spans="1:3" x14ac:dyDescent="0.25">
      <c r="A3554" s="11">
        <v>3529</v>
      </c>
      <c r="B3554" s="11">
        <v>132.34229325337046</v>
      </c>
      <c r="C3554" s="11">
        <v>-46.943993253370451</v>
      </c>
    </row>
    <row r="3555" spans="1:3" x14ac:dyDescent="0.25">
      <c r="A3555" s="11">
        <v>3530</v>
      </c>
      <c r="B3555" s="11">
        <v>133.54290373367462</v>
      </c>
      <c r="C3555" s="11">
        <v>-47.260103733674626</v>
      </c>
    </row>
    <row r="3556" spans="1:3" x14ac:dyDescent="0.25">
      <c r="A3556" s="11">
        <v>3531</v>
      </c>
      <c r="B3556" s="11">
        <v>131.0494758881789</v>
      </c>
      <c r="C3556" s="11">
        <v>-45.564575888178908</v>
      </c>
    </row>
    <row r="3557" spans="1:3" x14ac:dyDescent="0.25">
      <c r="A3557" s="11">
        <v>3532</v>
      </c>
      <c r="B3557" s="11">
        <v>132.7245676302993</v>
      </c>
      <c r="C3557" s="11">
        <v>-45.395367630299305</v>
      </c>
    </row>
    <row r="3558" spans="1:3" x14ac:dyDescent="0.25">
      <c r="A3558" s="11">
        <v>3533</v>
      </c>
      <c r="B3558" s="11">
        <v>129.80660391896802</v>
      </c>
      <c r="C3558" s="11">
        <v>-46.492703918968019</v>
      </c>
    </row>
    <row r="3559" spans="1:3" x14ac:dyDescent="0.25">
      <c r="A3559" s="11">
        <v>3534</v>
      </c>
      <c r="B3559" s="11">
        <v>124.2991635237167</v>
      </c>
      <c r="C3559" s="11">
        <v>-44.043063523716697</v>
      </c>
    </row>
    <row r="3560" spans="1:3" x14ac:dyDescent="0.25">
      <c r="A3560" s="11">
        <v>3535</v>
      </c>
      <c r="B3560" s="11">
        <v>122.01320116921754</v>
      </c>
      <c r="C3560" s="11">
        <v>-43.720701169217534</v>
      </c>
    </row>
    <row r="3561" spans="1:3" x14ac:dyDescent="0.25">
      <c r="A3561" s="11">
        <v>3536</v>
      </c>
      <c r="B3561" s="11">
        <v>121.63476874582567</v>
      </c>
      <c r="C3561" s="11">
        <v>-42.918468745825663</v>
      </c>
    </row>
    <row r="3562" spans="1:3" x14ac:dyDescent="0.25">
      <c r="A3562" s="11">
        <v>3537</v>
      </c>
      <c r="B3562" s="11">
        <v>122.97945248376635</v>
      </c>
      <c r="C3562" s="11">
        <v>-43.657452483766349</v>
      </c>
    </row>
    <row r="3563" spans="1:3" x14ac:dyDescent="0.25">
      <c r="A3563" s="11">
        <v>3538</v>
      </c>
      <c r="B3563" s="11">
        <v>123.47698546680439</v>
      </c>
      <c r="C3563" s="11">
        <v>-42.07148546680439</v>
      </c>
    </row>
    <row r="3564" spans="1:3" x14ac:dyDescent="0.25">
      <c r="A3564" s="11">
        <v>3539</v>
      </c>
      <c r="B3564" s="11">
        <v>119.89628477034522</v>
      </c>
      <c r="C3564" s="11">
        <v>-39.223184770345213</v>
      </c>
    </row>
    <row r="3565" spans="1:3" x14ac:dyDescent="0.25">
      <c r="A3565" s="11">
        <v>3540</v>
      </c>
      <c r="B3565" s="11">
        <v>115.19181266432132</v>
      </c>
      <c r="C3565" s="11">
        <v>-38.726712664321312</v>
      </c>
    </row>
    <row r="3566" spans="1:3" x14ac:dyDescent="0.25">
      <c r="A3566" s="11">
        <v>3541</v>
      </c>
      <c r="B3566" s="11">
        <v>115.38775229470696</v>
      </c>
      <c r="C3566" s="11">
        <v>-37.895352294706953</v>
      </c>
    </row>
    <row r="3567" spans="1:3" x14ac:dyDescent="0.25">
      <c r="A3567" s="11">
        <v>3542</v>
      </c>
      <c r="B3567" s="11">
        <v>116.70746333465732</v>
      </c>
      <c r="C3567" s="11">
        <v>-38.903363334657314</v>
      </c>
    </row>
    <row r="3568" spans="1:3" x14ac:dyDescent="0.25">
      <c r="A3568" s="11">
        <v>3543</v>
      </c>
      <c r="B3568" s="11">
        <v>115.98325509293784</v>
      </c>
      <c r="C3568" s="11">
        <v>-39.674855092937833</v>
      </c>
    </row>
    <row r="3569" spans="1:3" x14ac:dyDescent="0.25">
      <c r="A3569" s="11">
        <v>3544</v>
      </c>
      <c r="B3569" s="11">
        <v>115.18220778047889</v>
      </c>
      <c r="C3569" s="11">
        <v>-38.45530778047889</v>
      </c>
    </row>
    <row r="3570" spans="1:3" x14ac:dyDescent="0.25">
      <c r="A3570" s="11">
        <v>3545</v>
      </c>
      <c r="B3570" s="11">
        <v>114.90366614904832</v>
      </c>
      <c r="C3570" s="11">
        <v>-35.010566149048316</v>
      </c>
    </row>
    <row r="3571" spans="1:3" x14ac:dyDescent="0.25">
      <c r="A3571" s="11">
        <v>3546</v>
      </c>
      <c r="B3571" s="11">
        <v>114.92479689350168</v>
      </c>
      <c r="C3571" s="11">
        <v>-33.484296893501678</v>
      </c>
    </row>
    <row r="3572" spans="1:3" x14ac:dyDescent="0.25">
      <c r="A3572" s="11">
        <v>3547</v>
      </c>
      <c r="B3572" s="11">
        <v>113.35343789687957</v>
      </c>
      <c r="C3572" s="11">
        <v>-29.82563789687957</v>
      </c>
    </row>
    <row r="3573" spans="1:3" x14ac:dyDescent="0.25">
      <c r="A3573" s="11">
        <v>3548</v>
      </c>
      <c r="B3573" s="11">
        <v>113.62813757477316</v>
      </c>
      <c r="C3573" s="11">
        <v>-29.969137574773157</v>
      </c>
    </row>
    <row r="3574" spans="1:3" x14ac:dyDescent="0.25">
      <c r="A3574" s="11">
        <v>3549</v>
      </c>
      <c r="B3574" s="11">
        <v>111.80320964471082</v>
      </c>
      <c r="C3574" s="11">
        <v>-30.990909644710825</v>
      </c>
    </row>
    <row r="3575" spans="1:3" x14ac:dyDescent="0.25">
      <c r="A3575" s="11">
        <v>3550</v>
      </c>
      <c r="B3575" s="11">
        <v>111.72060764366589</v>
      </c>
      <c r="C3575" s="11">
        <v>-33.86840764366589</v>
      </c>
    </row>
    <row r="3576" spans="1:3" x14ac:dyDescent="0.25">
      <c r="A3576" s="11">
        <v>3551</v>
      </c>
      <c r="B3576" s="11">
        <v>111.0828433565283</v>
      </c>
      <c r="C3576" s="11">
        <v>-32.135543356528302</v>
      </c>
    </row>
    <row r="3577" spans="1:3" x14ac:dyDescent="0.25">
      <c r="A3577" s="11">
        <v>3552</v>
      </c>
      <c r="B3577" s="11">
        <v>113.5359306898858</v>
      </c>
      <c r="C3577" s="11">
        <v>-35.002730689885809</v>
      </c>
    </row>
    <row r="3578" spans="1:3" x14ac:dyDescent="0.25">
      <c r="A3578" s="11">
        <v>3553</v>
      </c>
      <c r="B3578" s="11">
        <v>113.8240772051588</v>
      </c>
      <c r="C3578" s="11">
        <v>-31.662377205158805</v>
      </c>
    </row>
    <row r="3579" spans="1:3" x14ac:dyDescent="0.25">
      <c r="A3579" s="11">
        <v>3554</v>
      </c>
      <c r="B3579" s="11">
        <v>116.03127951215001</v>
      </c>
      <c r="C3579" s="11">
        <v>-33.863179512150012</v>
      </c>
    </row>
    <row r="3580" spans="1:3" x14ac:dyDescent="0.25">
      <c r="A3580" s="11">
        <v>3555</v>
      </c>
      <c r="B3580" s="11">
        <v>116.15806397887012</v>
      </c>
      <c r="C3580" s="11">
        <v>-33.512063978870117</v>
      </c>
    </row>
    <row r="3581" spans="1:3" x14ac:dyDescent="0.25">
      <c r="A3581" s="11">
        <v>3556</v>
      </c>
      <c r="B3581" s="11">
        <v>114.89982419551136</v>
      </c>
      <c r="C3581" s="11">
        <v>-34.544324195511351</v>
      </c>
    </row>
    <row r="3582" spans="1:3" x14ac:dyDescent="0.25">
      <c r="A3582" s="11">
        <v>3557</v>
      </c>
      <c r="B3582" s="11">
        <v>115.47803820282584</v>
      </c>
      <c r="C3582" s="11">
        <v>-32.789638202825842</v>
      </c>
    </row>
    <row r="3583" spans="1:3" x14ac:dyDescent="0.25">
      <c r="A3583" s="11">
        <v>3558</v>
      </c>
      <c r="B3583" s="11">
        <v>116.55954812348385</v>
      </c>
      <c r="C3583" s="11">
        <v>-31.813148123483856</v>
      </c>
    </row>
    <row r="3584" spans="1:3" x14ac:dyDescent="0.25">
      <c r="A3584" s="11">
        <v>3559</v>
      </c>
      <c r="B3584" s="11">
        <v>117.35099055210036</v>
      </c>
      <c r="C3584" s="11">
        <v>-28.268090552100361</v>
      </c>
    </row>
    <row r="3585" spans="1:3" x14ac:dyDescent="0.25">
      <c r="A3585" s="11">
        <v>3560</v>
      </c>
      <c r="B3585" s="11">
        <v>114.01041195170201</v>
      </c>
      <c r="C3585" s="11">
        <v>-22.857611951702012</v>
      </c>
    </row>
    <row r="3586" spans="1:3" x14ac:dyDescent="0.25">
      <c r="A3586" s="11">
        <v>3561</v>
      </c>
      <c r="B3586" s="11">
        <v>115.19181266432132</v>
      </c>
      <c r="C3586" s="11">
        <v>-22.092412664321316</v>
      </c>
    </row>
    <row r="3587" spans="1:3" x14ac:dyDescent="0.25">
      <c r="A3587" s="11">
        <v>3562</v>
      </c>
      <c r="B3587" s="11">
        <v>116.17535276978651</v>
      </c>
      <c r="C3587" s="11">
        <v>-19.378552769786509</v>
      </c>
    </row>
    <row r="3588" spans="1:3" x14ac:dyDescent="0.25">
      <c r="A3588" s="11">
        <v>3563</v>
      </c>
      <c r="B3588" s="11">
        <v>116.95719031456059</v>
      </c>
      <c r="C3588" s="11">
        <v>-25.566890314560595</v>
      </c>
    </row>
    <row r="3589" spans="1:3" x14ac:dyDescent="0.25">
      <c r="A3589" s="11">
        <v>3564</v>
      </c>
      <c r="B3589" s="11">
        <v>122.04969972781879</v>
      </c>
      <c r="C3589" s="11">
        <v>-28.825999727818797</v>
      </c>
    </row>
    <row r="3590" spans="1:3" x14ac:dyDescent="0.25">
      <c r="A3590" s="11">
        <v>3565</v>
      </c>
      <c r="B3590" s="11">
        <v>121.63284776905718</v>
      </c>
      <c r="C3590" s="11">
        <v>-32.121647769057176</v>
      </c>
    </row>
    <row r="3591" spans="1:3" x14ac:dyDescent="0.25">
      <c r="A3591" s="11">
        <v>3566</v>
      </c>
      <c r="B3591" s="11">
        <v>124.36447673384525</v>
      </c>
      <c r="C3591" s="11">
        <v>-33.196676733845251</v>
      </c>
    </row>
    <row r="3592" spans="1:3" x14ac:dyDescent="0.25">
      <c r="A3592" s="11">
        <v>3567</v>
      </c>
      <c r="B3592" s="11">
        <v>124.15316928931171</v>
      </c>
      <c r="C3592" s="11">
        <v>-35.134669289311702</v>
      </c>
    </row>
    <row r="3593" spans="1:3" x14ac:dyDescent="0.25">
      <c r="A3593" s="11">
        <v>3568</v>
      </c>
      <c r="B3593" s="11">
        <v>119.65808365105286</v>
      </c>
      <c r="C3593" s="11">
        <v>-33.960683651052861</v>
      </c>
    </row>
    <row r="3594" spans="1:3" x14ac:dyDescent="0.25">
      <c r="A3594" s="11">
        <v>3569</v>
      </c>
      <c r="B3594" s="11">
        <v>121.13147283248216</v>
      </c>
      <c r="C3594" s="11">
        <v>-35.65887283248216</v>
      </c>
    </row>
    <row r="3595" spans="1:3" x14ac:dyDescent="0.25">
      <c r="A3595" s="11">
        <v>3570</v>
      </c>
      <c r="B3595" s="11">
        <v>110.74859339881162</v>
      </c>
      <c r="C3595" s="11">
        <v>-24.787993398811622</v>
      </c>
    </row>
    <row r="3596" spans="1:3" x14ac:dyDescent="0.25">
      <c r="A3596" s="11">
        <v>3571</v>
      </c>
      <c r="B3596" s="11">
        <v>111.29415080106183</v>
      </c>
      <c r="C3596" s="11">
        <v>-24.787150801061827</v>
      </c>
    </row>
    <row r="3597" spans="1:3" x14ac:dyDescent="0.25">
      <c r="A3597" s="11">
        <v>3572</v>
      </c>
      <c r="B3597" s="11">
        <v>108.76230342019637</v>
      </c>
      <c r="C3597" s="11">
        <v>-26.562203420196369</v>
      </c>
    </row>
    <row r="3598" spans="1:3" x14ac:dyDescent="0.25">
      <c r="A3598" s="11">
        <v>3573</v>
      </c>
      <c r="B3598" s="11">
        <v>111.55732461834451</v>
      </c>
      <c r="C3598" s="11">
        <v>-32.889924618344509</v>
      </c>
    </row>
    <row r="3599" spans="1:3" x14ac:dyDescent="0.25">
      <c r="A3599" s="11">
        <v>3574</v>
      </c>
      <c r="B3599" s="11">
        <v>115.54527238972287</v>
      </c>
      <c r="C3599" s="11">
        <v>-34.760072389722865</v>
      </c>
    </row>
    <row r="3600" spans="1:3" x14ac:dyDescent="0.25">
      <c r="A3600" s="11">
        <v>3575</v>
      </c>
      <c r="B3600" s="11">
        <v>117.42014571576587</v>
      </c>
      <c r="C3600" s="11">
        <v>-32.063745715765876</v>
      </c>
    </row>
    <row r="3601" spans="1:3" x14ac:dyDescent="0.25">
      <c r="A3601" s="11">
        <v>3576</v>
      </c>
      <c r="B3601" s="11">
        <v>123.05821253127431</v>
      </c>
      <c r="C3601" s="11">
        <v>-35.308112531274304</v>
      </c>
    </row>
    <row r="3602" spans="1:3" x14ac:dyDescent="0.25">
      <c r="A3602" s="11">
        <v>3577</v>
      </c>
      <c r="B3602" s="11">
        <v>121.41193544068122</v>
      </c>
      <c r="C3602" s="11">
        <v>-29.283335440681213</v>
      </c>
    </row>
    <row r="3603" spans="1:3" x14ac:dyDescent="0.25">
      <c r="A3603" s="11">
        <v>3578</v>
      </c>
      <c r="B3603" s="11">
        <v>136.56075823696722</v>
      </c>
      <c r="C3603" s="11">
        <v>-43.271758236967216</v>
      </c>
    </row>
    <row r="3604" spans="1:3" x14ac:dyDescent="0.25">
      <c r="A3604" s="11">
        <v>3579</v>
      </c>
      <c r="B3604" s="11">
        <v>128.3831601335194</v>
      </c>
      <c r="C3604" s="11">
        <v>-42.827160133519399</v>
      </c>
    </row>
    <row r="3605" spans="1:3" x14ac:dyDescent="0.25">
      <c r="A3605" s="11">
        <v>3580</v>
      </c>
      <c r="B3605" s="11">
        <v>123.66908314365307</v>
      </c>
      <c r="C3605" s="11">
        <v>-39.643883143653071</v>
      </c>
    </row>
    <row r="3606" spans="1:3" x14ac:dyDescent="0.25">
      <c r="A3606" s="11">
        <v>3581</v>
      </c>
      <c r="B3606" s="11">
        <v>114.56749521456315</v>
      </c>
      <c r="C3606" s="11">
        <v>-31.241395214563155</v>
      </c>
    </row>
    <row r="3607" spans="1:3" x14ac:dyDescent="0.25">
      <c r="A3607" s="11">
        <v>3582</v>
      </c>
      <c r="B3607" s="11">
        <v>105.76942161489413</v>
      </c>
      <c r="C3607" s="11">
        <v>-23.977021614894127</v>
      </c>
    </row>
    <row r="3608" spans="1:3" x14ac:dyDescent="0.25">
      <c r="A3608" s="11">
        <v>3583</v>
      </c>
      <c r="B3608" s="11">
        <v>112.62154574808613</v>
      </c>
      <c r="C3608" s="11">
        <v>-23.998245748086134</v>
      </c>
    </row>
    <row r="3609" spans="1:3" x14ac:dyDescent="0.25">
      <c r="A3609" s="11">
        <v>3584</v>
      </c>
      <c r="B3609" s="11">
        <v>122.47423559365434</v>
      </c>
      <c r="C3609" s="11">
        <v>-27.020235593654348</v>
      </c>
    </row>
    <row r="3610" spans="1:3" x14ac:dyDescent="0.25">
      <c r="A3610" s="11">
        <v>3585</v>
      </c>
      <c r="B3610" s="11">
        <v>128.17761561929132</v>
      </c>
      <c r="C3610" s="11">
        <v>-32.72181561929132</v>
      </c>
    </row>
    <row r="3611" spans="1:3" x14ac:dyDescent="0.25">
      <c r="A3611" s="11">
        <v>3586</v>
      </c>
      <c r="B3611" s="11">
        <v>143.0997631568959</v>
      </c>
      <c r="C3611" s="11">
        <v>-43.6287631568959</v>
      </c>
    </row>
    <row r="3612" spans="1:3" x14ac:dyDescent="0.25">
      <c r="A3612" s="11">
        <v>3587</v>
      </c>
      <c r="B3612" s="11">
        <v>101.22246960388614</v>
      </c>
      <c r="C3612" s="11">
        <v>-17.084969603886137</v>
      </c>
    </row>
    <row r="3613" spans="1:3" x14ac:dyDescent="0.25">
      <c r="A3613" s="11">
        <v>3588</v>
      </c>
      <c r="B3613" s="11">
        <v>101.22631155742312</v>
      </c>
      <c r="C3613" s="11">
        <v>-18.175411557423118</v>
      </c>
    </row>
    <row r="3614" spans="1:3" x14ac:dyDescent="0.25">
      <c r="A3614" s="11">
        <v>3589</v>
      </c>
      <c r="B3614" s="11">
        <v>94.71996324255872</v>
      </c>
      <c r="C3614" s="11">
        <v>-16.451763242558727</v>
      </c>
    </row>
    <row r="3615" spans="1:3" x14ac:dyDescent="0.25">
      <c r="A3615" s="11">
        <v>3590</v>
      </c>
      <c r="B3615" s="11">
        <v>92.685648844731304</v>
      </c>
      <c r="C3615" s="11">
        <v>-16.313548844731301</v>
      </c>
    </row>
    <row r="3616" spans="1:3" x14ac:dyDescent="0.25">
      <c r="A3616" s="11">
        <v>3591</v>
      </c>
      <c r="B3616" s="11">
        <v>86.76135649071837</v>
      </c>
      <c r="C3616" s="11">
        <v>-12.631556490718367</v>
      </c>
    </row>
    <row r="3617" spans="1:3" x14ac:dyDescent="0.25">
      <c r="A3617" s="11">
        <v>3592</v>
      </c>
      <c r="B3617" s="11">
        <v>87.251205566682472</v>
      </c>
      <c r="C3617" s="11">
        <v>-13.405305566682472</v>
      </c>
    </row>
    <row r="3618" spans="1:3" x14ac:dyDescent="0.25">
      <c r="A3618" s="11">
        <v>3593</v>
      </c>
      <c r="B3618" s="11">
        <v>80.856273904390292</v>
      </c>
      <c r="C3618" s="11">
        <v>-9.4867739043902901</v>
      </c>
    </row>
    <row r="3619" spans="1:3" x14ac:dyDescent="0.25">
      <c r="A3619" s="11">
        <v>3594</v>
      </c>
      <c r="B3619" s="11">
        <v>76.24016672971679</v>
      </c>
      <c r="C3619" s="11">
        <v>-7.0192667297167901</v>
      </c>
    </row>
    <row r="3620" spans="1:3" x14ac:dyDescent="0.25">
      <c r="A3620" s="11">
        <v>3595</v>
      </c>
      <c r="B3620" s="11">
        <v>75.769527421437544</v>
      </c>
      <c r="C3620" s="11">
        <v>-9.0224274214375413</v>
      </c>
    </row>
    <row r="3621" spans="1:3" x14ac:dyDescent="0.25">
      <c r="A3621" s="11">
        <v>3596</v>
      </c>
      <c r="B3621" s="11">
        <v>70.529102797005876</v>
      </c>
      <c r="C3621" s="11">
        <v>-4.8272027970058815</v>
      </c>
    </row>
    <row r="3622" spans="1:3" x14ac:dyDescent="0.25">
      <c r="A3622" s="11">
        <v>3597</v>
      </c>
      <c r="B3622" s="11">
        <v>70.532944750542839</v>
      </c>
      <c r="C3622" s="11">
        <v>-5.1337447505428457</v>
      </c>
    </row>
    <row r="3623" spans="1:3" x14ac:dyDescent="0.25">
      <c r="A3623" s="11">
        <v>3598</v>
      </c>
      <c r="B3623" s="11">
        <v>69.464881667264251</v>
      </c>
      <c r="C3623" s="11">
        <v>-2.3271816672642558</v>
      </c>
    </row>
    <row r="3624" spans="1:3" x14ac:dyDescent="0.25">
      <c r="A3624" s="11">
        <v>3599</v>
      </c>
      <c r="B3624" s="11">
        <v>70.642440426346582</v>
      </c>
      <c r="C3624" s="11">
        <v>-2.1700404263465884</v>
      </c>
    </row>
    <row r="3625" spans="1:3" x14ac:dyDescent="0.25">
      <c r="A3625" s="11">
        <v>3600</v>
      </c>
      <c r="B3625" s="11">
        <v>69.251653245962217</v>
      </c>
      <c r="C3625" s="11">
        <v>0.16544675403778797</v>
      </c>
    </row>
    <row r="3626" spans="1:3" x14ac:dyDescent="0.25">
      <c r="A3626" s="11">
        <v>3601</v>
      </c>
      <c r="B3626" s="11">
        <v>68.577390400223408</v>
      </c>
      <c r="C3626" s="11">
        <v>1.0254095997765944</v>
      </c>
    </row>
    <row r="3627" spans="1:3" x14ac:dyDescent="0.25">
      <c r="A3627" s="11">
        <v>3602</v>
      </c>
      <c r="B3627" s="11">
        <v>67.251916429967594</v>
      </c>
      <c r="C3627" s="11">
        <v>2.7812835700324001</v>
      </c>
    </row>
    <row r="3628" spans="1:3" x14ac:dyDescent="0.25">
      <c r="A3628" s="11">
        <v>3603</v>
      </c>
      <c r="B3628" s="11">
        <v>67.251916429967594</v>
      </c>
      <c r="C3628" s="11">
        <v>2.6012835700324075</v>
      </c>
    </row>
    <row r="3629" spans="1:3" x14ac:dyDescent="0.25">
      <c r="A3629" s="11">
        <v>3604</v>
      </c>
      <c r="B3629" s="11">
        <v>67.140499777395348</v>
      </c>
      <c r="C3629" s="11">
        <v>2.6139002226046557</v>
      </c>
    </row>
    <row r="3630" spans="1:3" x14ac:dyDescent="0.25">
      <c r="A3630" s="11">
        <v>3605</v>
      </c>
      <c r="B3630" s="11">
        <v>66.765909307540454</v>
      </c>
      <c r="C3630" s="11">
        <v>0.59769069245955109</v>
      </c>
    </row>
    <row r="3631" spans="1:3" x14ac:dyDescent="0.25">
      <c r="A3631" s="11">
        <v>3606</v>
      </c>
      <c r="B3631" s="11">
        <v>67.355649175465857</v>
      </c>
      <c r="C3631" s="11">
        <v>1.2198508245341486</v>
      </c>
    </row>
    <row r="3632" spans="1:3" x14ac:dyDescent="0.25">
      <c r="A3632" s="11">
        <v>3607</v>
      </c>
      <c r="B3632" s="11">
        <v>67.444014106816255</v>
      </c>
      <c r="C3632" s="11">
        <v>-0.44421410681626128</v>
      </c>
    </row>
    <row r="3633" spans="1:3" x14ac:dyDescent="0.25">
      <c r="A3633" s="11">
        <v>3608</v>
      </c>
      <c r="B3633" s="11">
        <v>66.700596097411903</v>
      </c>
      <c r="C3633" s="11">
        <v>-0.22959609741189979</v>
      </c>
    </row>
    <row r="3634" spans="1:3" x14ac:dyDescent="0.25">
      <c r="A3634" s="11">
        <v>3609</v>
      </c>
      <c r="B3634" s="11">
        <v>66.529629165016587</v>
      </c>
      <c r="C3634" s="11">
        <v>-0.77002916501658092</v>
      </c>
    </row>
    <row r="3635" spans="1:3" x14ac:dyDescent="0.25">
      <c r="A3635" s="11">
        <v>3610</v>
      </c>
      <c r="B3635" s="11">
        <v>66.352899302315819</v>
      </c>
      <c r="C3635" s="11">
        <v>0.11730069768418616</v>
      </c>
    </row>
    <row r="3636" spans="1:3" x14ac:dyDescent="0.25">
      <c r="A3636" s="11">
        <v>3611</v>
      </c>
      <c r="B3636" s="11">
        <v>65.985992739534851</v>
      </c>
      <c r="C3636" s="11">
        <v>-0.94689273953484587</v>
      </c>
    </row>
    <row r="3637" spans="1:3" x14ac:dyDescent="0.25">
      <c r="A3637" s="11">
        <v>3612</v>
      </c>
      <c r="B3637" s="11">
        <v>65.557614920162337</v>
      </c>
      <c r="C3637" s="11">
        <v>-0.31301492016233112</v>
      </c>
    </row>
    <row r="3638" spans="1:3" x14ac:dyDescent="0.25">
      <c r="A3638" s="11">
        <v>3613</v>
      </c>
      <c r="B3638" s="11">
        <v>67.691820109951038</v>
      </c>
      <c r="C3638" s="11">
        <v>-2.9667201099510407</v>
      </c>
    </row>
    <row r="3639" spans="1:3" x14ac:dyDescent="0.25">
      <c r="A3639" s="11">
        <v>3614</v>
      </c>
      <c r="B3639" s="11">
        <v>69.551325621846161</v>
      </c>
      <c r="C3639" s="11">
        <v>-4.7674256218461579</v>
      </c>
    </row>
    <row r="3640" spans="1:3" x14ac:dyDescent="0.25">
      <c r="A3640" s="11">
        <v>3615</v>
      </c>
      <c r="B3640" s="11">
        <v>70.00467613920901</v>
      </c>
      <c r="C3640" s="11">
        <v>-6.0865761392090079</v>
      </c>
    </row>
    <row r="3641" spans="1:3" x14ac:dyDescent="0.25">
      <c r="A3641" s="11">
        <v>3616</v>
      </c>
      <c r="B3641" s="11">
        <v>70.744252195076385</v>
      </c>
      <c r="C3641" s="11">
        <v>-7.5109521950763849</v>
      </c>
    </row>
    <row r="3642" spans="1:3" x14ac:dyDescent="0.25">
      <c r="A3642" s="11">
        <v>3617</v>
      </c>
      <c r="B3642" s="11">
        <v>71.349359877149681</v>
      </c>
      <c r="C3642" s="11">
        <v>-6.8107598771496782</v>
      </c>
    </row>
    <row r="3643" spans="1:3" x14ac:dyDescent="0.25">
      <c r="A3643" s="11">
        <v>3618</v>
      </c>
      <c r="B3643" s="11">
        <v>71.616375647969335</v>
      </c>
      <c r="C3643" s="11">
        <v>-4.4931756479693377</v>
      </c>
    </row>
    <row r="3644" spans="1:3" x14ac:dyDescent="0.25">
      <c r="A3644" s="11">
        <v>3619</v>
      </c>
      <c r="B3644" s="11">
        <v>71.735476207615505</v>
      </c>
      <c r="C3644" s="11">
        <v>-3.4307762076155086</v>
      </c>
    </row>
    <row r="3645" spans="1:3" x14ac:dyDescent="0.25">
      <c r="A3645" s="11">
        <v>3620</v>
      </c>
      <c r="B3645" s="11">
        <v>71.458855552953423</v>
      </c>
      <c r="C3645" s="11">
        <v>-2.370355552953427</v>
      </c>
    </row>
    <row r="3646" spans="1:3" x14ac:dyDescent="0.25">
      <c r="A3646" s="11">
        <v>3621</v>
      </c>
      <c r="B3646" s="11">
        <v>71.455013599416446</v>
      </c>
      <c r="C3646" s="11">
        <v>-2.3692135994164403</v>
      </c>
    </row>
    <row r="3647" spans="1:3" x14ac:dyDescent="0.25">
      <c r="A3647" s="11">
        <v>3622</v>
      </c>
      <c r="B3647" s="11">
        <v>71.718187416699124</v>
      </c>
      <c r="C3647" s="11">
        <v>-1.0495874166991257</v>
      </c>
    </row>
    <row r="3648" spans="1:3" x14ac:dyDescent="0.25">
      <c r="A3648" s="11">
        <v>3623</v>
      </c>
      <c r="B3648" s="11">
        <v>72.273349702791791</v>
      </c>
      <c r="C3648" s="11">
        <v>-2.7076497027917839</v>
      </c>
    </row>
    <row r="3649" spans="1:3" x14ac:dyDescent="0.25">
      <c r="A3649" s="11">
        <v>3624</v>
      </c>
      <c r="B3649" s="11">
        <v>71.731634254078529</v>
      </c>
      <c r="C3649" s="11">
        <v>-2.1416342540785251</v>
      </c>
    </row>
    <row r="3650" spans="1:3" x14ac:dyDescent="0.25">
      <c r="A3650" s="11">
        <v>3625</v>
      </c>
      <c r="B3650" s="11">
        <v>71.770053789448269</v>
      </c>
      <c r="C3650" s="11">
        <v>0.47894621055172593</v>
      </c>
    </row>
    <row r="3651" spans="1:3" x14ac:dyDescent="0.25">
      <c r="A3651" s="11">
        <v>3626</v>
      </c>
      <c r="B3651" s="11">
        <v>71.994808071361206</v>
      </c>
      <c r="C3651" s="11">
        <v>0.16059192863879446</v>
      </c>
    </row>
    <row r="3652" spans="1:3" x14ac:dyDescent="0.25">
      <c r="A3652" s="11">
        <v>3627</v>
      </c>
      <c r="B3652" s="11">
        <v>72.027464676425495</v>
      </c>
      <c r="C3652" s="11">
        <v>9.5635323574498443E-2</v>
      </c>
    </row>
    <row r="3653" spans="1:3" x14ac:dyDescent="0.25">
      <c r="A3653" s="11">
        <v>3628</v>
      </c>
      <c r="B3653" s="11">
        <v>72.027464676425495</v>
      </c>
      <c r="C3653" s="11">
        <v>0.2723353235745094</v>
      </c>
    </row>
    <row r="3654" spans="1:3" x14ac:dyDescent="0.25">
      <c r="A3654" s="11">
        <v>3629</v>
      </c>
      <c r="B3654" s="11">
        <v>72.027464676425495</v>
      </c>
      <c r="C3654" s="11">
        <v>0.63063532357450924</v>
      </c>
    </row>
    <row r="3655" spans="1:3" x14ac:dyDescent="0.25">
      <c r="A3655" s="11">
        <v>3630</v>
      </c>
      <c r="B3655" s="11">
        <v>73.03405650311251</v>
      </c>
      <c r="C3655" s="11">
        <v>0.17014349688749064</v>
      </c>
    </row>
    <row r="3656" spans="1:3" x14ac:dyDescent="0.25">
      <c r="A3656" s="11">
        <v>3631</v>
      </c>
      <c r="B3656" s="11">
        <v>73.107053620315014</v>
      </c>
      <c r="C3656" s="11">
        <v>-1.9870536203150095</v>
      </c>
    </row>
    <row r="3657" spans="1:3" x14ac:dyDescent="0.25">
      <c r="A3657" s="11">
        <v>3632</v>
      </c>
      <c r="B3657" s="11">
        <v>73.906179956005474</v>
      </c>
      <c r="C3657" s="11">
        <v>-1.4890799560054688</v>
      </c>
    </row>
    <row r="3658" spans="1:3" x14ac:dyDescent="0.25">
      <c r="A3658" s="11">
        <v>3633</v>
      </c>
      <c r="B3658" s="11">
        <v>72.805460267662596</v>
      </c>
      <c r="C3658" s="11">
        <v>-1.4215602676625991</v>
      </c>
    </row>
    <row r="3659" spans="1:3" x14ac:dyDescent="0.25">
      <c r="A3659" s="11">
        <v>3634</v>
      </c>
      <c r="B3659" s="11">
        <v>73.189655621359933</v>
      </c>
      <c r="C3659" s="11">
        <v>-5.0557556213599355</v>
      </c>
    </row>
    <row r="3660" spans="1:3" x14ac:dyDescent="0.25">
      <c r="A3660" s="11">
        <v>3635</v>
      </c>
      <c r="B3660" s="11">
        <v>72.642177242341234</v>
      </c>
      <c r="C3660" s="11">
        <v>-7.7165772423412307</v>
      </c>
    </row>
    <row r="3661" spans="1:3" x14ac:dyDescent="0.25">
      <c r="A3661" s="11">
        <v>3636</v>
      </c>
      <c r="B3661" s="11">
        <v>72.484657147325322</v>
      </c>
      <c r="C3661" s="11">
        <v>-7.7210571473253253</v>
      </c>
    </row>
    <row r="3662" spans="1:3" x14ac:dyDescent="0.25">
      <c r="A3662" s="11">
        <v>3637</v>
      </c>
      <c r="B3662" s="11">
        <v>71.866102627872607</v>
      </c>
      <c r="C3662" s="11">
        <v>-13.351102627872606</v>
      </c>
    </row>
    <row r="3663" spans="1:3" x14ac:dyDescent="0.25">
      <c r="A3663" s="11">
        <v>3638</v>
      </c>
      <c r="B3663" s="11">
        <v>71.341675970075741</v>
      </c>
      <c r="C3663" s="11">
        <v>-15.880075970075744</v>
      </c>
    </row>
    <row r="3664" spans="1:3" x14ac:dyDescent="0.25">
      <c r="A3664" s="11">
        <v>3639</v>
      </c>
      <c r="B3664" s="11">
        <v>72.457763472566512</v>
      </c>
      <c r="C3664" s="11">
        <v>-16.391963472566509</v>
      </c>
    </row>
    <row r="3665" spans="1:3" x14ac:dyDescent="0.25">
      <c r="A3665" s="11">
        <v>3640</v>
      </c>
      <c r="B3665" s="11">
        <v>72.248377004801455</v>
      </c>
      <c r="C3665" s="11">
        <v>-17.888577004801455</v>
      </c>
    </row>
    <row r="3666" spans="1:3" x14ac:dyDescent="0.25">
      <c r="A3666" s="11">
        <v>3641</v>
      </c>
      <c r="B3666" s="11">
        <v>70.367740748453002</v>
      </c>
      <c r="C3666" s="11">
        <v>-16.755440748453005</v>
      </c>
    </row>
    <row r="3667" spans="1:3" x14ac:dyDescent="0.25">
      <c r="A3667" s="11">
        <v>3642</v>
      </c>
      <c r="B3667" s="11">
        <v>70.427291028276073</v>
      </c>
      <c r="C3667" s="11">
        <v>-17.581891028276075</v>
      </c>
    </row>
    <row r="3668" spans="1:3" x14ac:dyDescent="0.25">
      <c r="A3668" s="11">
        <v>3643</v>
      </c>
      <c r="B3668" s="11">
        <v>69.860602881572504</v>
      </c>
      <c r="C3668" s="11">
        <v>-14.837402881572501</v>
      </c>
    </row>
    <row r="3669" spans="1:3" x14ac:dyDescent="0.25">
      <c r="A3669" s="11">
        <v>3644</v>
      </c>
      <c r="B3669" s="11">
        <v>70.012360046282964</v>
      </c>
      <c r="C3669" s="11">
        <v>-14.721160046282961</v>
      </c>
    </row>
    <row r="3670" spans="1:3" x14ac:dyDescent="0.25">
      <c r="A3670" s="11">
        <v>3645</v>
      </c>
      <c r="B3670" s="11">
        <v>71.164946107374959</v>
      </c>
      <c r="C3670" s="11">
        <v>-14.464046107374962</v>
      </c>
    </row>
    <row r="3671" spans="1:3" x14ac:dyDescent="0.25">
      <c r="A3671" s="11">
        <v>3646</v>
      </c>
      <c r="B3671" s="11">
        <v>71.941020721843586</v>
      </c>
      <c r="C3671" s="11">
        <v>-14.335220721843584</v>
      </c>
    </row>
    <row r="3672" spans="1:3" x14ac:dyDescent="0.25">
      <c r="A3672" s="11">
        <v>3647</v>
      </c>
      <c r="B3672" s="11">
        <v>73.789000373127777</v>
      </c>
      <c r="C3672" s="11">
        <v>-12.193900373127775</v>
      </c>
    </row>
    <row r="3673" spans="1:3" x14ac:dyDescent="0.25">
      <c r="A3673" s="11">
        <v>3648</v>
      </c>
      <c r="B3673" s="11">
        <v>55.779948104748328</v>
      </c>
      <c r="C3673" s="11">
        <v>5.1702518952516741</v>
      </c>
    </row>
    <row r="3674" spans="1:3" x14ac:dyDescent="0.25">
      <c r="A3674" s="11">
        <v>3649</v>
      </c>
      <c r="B3674" s="11">
        <v>55.418441835478923</v>
      </c>
      <c r="C3674" s="11">
        <v>4.1814581645210751</v>
      </c>
    </row>
    <row r="3675" spans="1:3" x14ac:dyDescent="0.25">
      <c r="A3675" s="11">
        <v>3650</v>
      </c>
      <c r="B3675" s="11">
        <v>55.622220847137157</v>
      </c>
      <c r="C3675" s="11">
        <v>2.0546791528628461</v>
      </c>
    </row>
    <row r="3676" spans="1:3" x14ac:dyDescent="0.25">
      <c r="A3676" s="11">
        <v>3651</v>
      </c>
      <c r="B3676" s="11">
        <v>56.199019066576568</v>
      </c>
      <c r="C3676" s="11">
        <v>2.501080933423431</v>
      </c>
    </row>
    <row r="3677" spans="1:3" x14ac:dyDescent="0.25">
      <c r="A3677" s="11">
        <v>3652</v>
      </c>
      <c r="B3677" s="11">
        <v>57.132718379880686</v>
      </c>
      <c r="C3677" s="11">
        <v>3.773581620119316</v>
      </c>
    </row>
    <row r="3678" spans="1:3" x14ac:dyDescent="0.25">
      <c r="A3678" s="11">
        <v>3653</v>
      </c>
      <c r="B3678" s="11">
        <v>57.871849032335973</v>
      </c>
      <c r="C3678" s="11">
        <v>5.8035509676640302</v>
      </c>
    </row>
    <row r="3679" spans="1:3" x14ac:dyDescent="0.25">
      <c r="A3679" s="11">
        <v>3654</v>
      </c>
      <c r="B3679" s="11">
        <v>57.061338161107741</v>
      </c>
      <c r="C3679" s="11">
        <v>5.4581618388922593</v>
      </c>
    </row>
    <row r="3680" spans="1:3" x14ac:dyDescent="0.25">
      <c r="A3680" s="11">
        <v>3655</v>
      </c>
      <c r="B3680" s="11">
        <v>56.78502763682539</v>
      </c>
      <c r="C3680" s="11">
        <v>4.1437723631746124</v>
      </c>
    </row>
    <row r="3681" spans="1:3" x14ac:dyDescent="0.25">
      <c r="A3681" s="11">
        <v>3656</v>
      </c>
      <c r="B3681" s="11">
        <v>56.559374041994801</v>
      </c>
      <c r="C3681" s="11">
        <v>5.0543259580052009</v>
      </c>
    </row>
    <row r="3682" spans="1:3" x14ac:dyDescent="0.25">
      <c r="A3682" s="11">
        <v>3657</v>
      </c>
      <c r="B3682" s="11">
        <v>55.9088930160801</v>
      </c>
      <c r="C3682" s="11">
        <v>2.1242069839198976</v>
      </c>
    </row>
    <row r="3683" spans="1:3" x14ac:dyDescent="0.25">
      <c r="A3683" s="11">
        <v>3658</v>
      </c>
      <c r="B3683" s="11">
        <v>55.096079557149508</v>
      </c>
      <c r="C3683" s="11">
        <v>5.2375204428504887</v>
      </c>
    </row>
    <row r="3684" spans="1:3" x14ac:dyDescent="0.25">
      <c r="A3684" s="11">
        <v>3659</v>
      </c>
      <c r="B3684" s="11">
        <v>55.345910322854806</v>
      </c>
      <c r="C3684" s="11">
        <v>7.0539896771451964</v>
      </c>
    </row>
    <row r="3685" spans="1:3" x14ac:dyDescent="0.25">
      <c r="A3685" s="11">
        <v>3660</v>
      </c>
      <c r="B3685" s="11">
        <v>56.151816018678332</v>
      </c>
      <c r="C3685" s="11">
        <v>8.7412839813216721</v>
      </c>
    </row>
    <row r="3686" spans="1:3" x14ac:dyDescent="0.25">
      <c r="A3686" s="11">
        <v>3661</v>
      </c>
      <c r="B3686" s="11">
        <v>56.750488821290091</v>
      </c>
      <c r="C3686" s="11">
        <v>9.4205111787099156</v>
      </c>
    </row>
    <row r="3687" spans="1:3" x14ac:dyDescent="0.25">
      <c r="A3687" s="11">
        <v>3662</v>
      </c>
      <c r="B3687" s="11">
        <v>56.273853166903038</v>
      </c>
      <c r="C3687" s="11">
        <v>8.9072468330969627</v>
      </c>
    </row>
    <row r="3688" spans="1:3" x14ac:dyDescent="0.25">
      <c r="A3688" s="11">
        <v>3663</v>
      </c>
      <c r="B3688" s="11">
        <v>56.714798711903626</v>
      </c>
      <c r="C3688" s="11">
        <v>7.3391012880963729</v>
      </c>
    </row>
    <row r="3689" spans="1:3" x14ac:dyDescent="0.25">
      <c r="A3689" s="11">
        <v>3664</v>
      </c>
      <c r="B3689" s="11">
        <v>55.26531975327245</v>
      </c>
      <c r="C3689" s="11">
        <v>1.92198024672755</v>
      </c>
    </row>
    <row r="3690" spans="1:3" x14ac:dyDescent="0.25">
      <c r="A3690" s="11">
        <v>3665</v>
      </c>
      <c r="B3690" s="11">
        <v>55.159400718964221</v>
      </c>
      <c r="C3690" s="11">
        <v>-1.4501007189642223</v>
      </c>
    </row>
    <row r="3691" spans="1:3" x14ac:dyDescent="0.25">
      <c r="A3691" s="11">
        <v>3666</v>
      </c>
      <c r="B3691" s="11">
        <v>56.05971251058422</v>
      </c>
      <c r="C3691" s="11">
        <v>-1.7030125105842231</v>
      </c>
    </row>
    <row r="3692" spans="1:3" x14ac:dyDescent="0.25">
      <c r="A3692" s="11">
        <v>3667</v>
      </c>
      <c r="B3692" s="11">
        <v>55.670575188886573</v>
      </c>
      <c r="C3692" s="11">
        <v>-2.8831751888865753</v>
      </c>
    </row>
    <row r="3693" spans="1:3" x14ac:dyDescent="0.25">
      <c r="A3693" s="11">
        <v>3668</v>
      </c>
      <c r="B3693" s="11">
        <v>54.949865238050101</v>
      </c>
      <c r="C3693" s="11">
        <v>-3.9445652380501031</v>
      </c>
    </row>
    <row r="3694" spans="1:3" x14ac:dyDescent="0.25">
      <c r="A3694" s="11">
        <v>3669</v>
      </c>
      <c r="B3694" s="11">
        <v>54.913023834812456</v>
      </c>
      <c r="C3694" s="11">
        <v>-4.3907238348124551</v>
      </c>
    </row>
    <row r="3695" spans="1:3" x14ac:dyDescent="0.25">
      <c r="A3695" s="11">
        <v>3670</v>
      </c>
      <c r="B3695" s="11">
        <v>55.307917625765981</v>
      </c>
      <c r="C3695" s="11">
        <v>-4.1529176257659799</v>
      </c>
    </row>
    <row r="3696" spans="1:3" x14ac:dyDescent="0.25">
      <c r="A3696" s="11">
        <v>3671</v>
      </c>
      <c r="B3696" s="11">
        <v>55.554294509917753</v>
      </c>
      <c r="C3696" s="11">
        <v>-5.115694509917752</v>
      </c>
    </row>
    <row r="3697" spans="1:3" x14ac:dyDescent="0.25">
      <c r="A3697" s="11">
        <v>3672</v>
      </c>
      <c r="B3697" s="11">
        <v>55.487519466549514</v>
      </c>
      <c r="C3697" s="11">
        <v>-6.7597194665495124</v>
      </c>
    </row>
    <row r="3698" spans="1:3" x14ac:dyDescent="0.25">
      <c r="A3698" s="11">
        <v>3673</v>
      </c>
      <c r="B3698" s="11">
        <v>55.964155120936567</v>
      </c>
      <c r="C3698" s="11">
        <v>-7.241055120936565</v>
      </c>
    </row>
    <row r="3699" spans="1:3" x14ac:dyDescent="0.25">
      <c r="A3699" s="11">
        <v>3674</v>
      </c>
      <c r="B3699" s="11">
        <v>55.511696637424222</v>
      </c>
      <c r="C3699" s="11">
        <v>-5.0563966374242213</v>
      </c>
    </row>
    <row r="3700" spans="1:3" x14ac:dyDescent="0.25">
      <c r="A3700" s="11">
        <v>3675</v>
      </c>
      <c r="B3700" s="11">
        <v>55.401172427711273</v>
      </c>
      <c r="C3700" s="11">
        <v>-3.1264724277112705</v>
      </c>
    </row>
    <row r="3701" spans="1:3" x14ac:dyDescent="0.25">
      <c r="A3701" s="11">
        <v>3676</v>
      </c>
      <c r="B3701" s="11">
        <v>56.005601699578918</v>
      </c>
      <c r="C3701" s="11">
        <v>-3.4536016995789183</v>
      </c>
    </row>
    <row r="3702" spans="1:3" x14ac:dyDescent="0.25">
      <c r="A3702" s="11">
        <v>3677</v>
      </c>
      <c r="B3702" s="11">
        <v>56.819566452360682</v>
      </c>
      <c r="C3702" s="11">
        <v>-4.2367664523606834</v>
      </c>
    </row>
    <row r="3703" spans="1:3" x14ac:dyDescent="0.25">
      <c r="A3703" s="11">
        <v>3678</v>
      </c>
      <c r="B3703" s="11">
        <v>56.849500092491269</v>
      </c>
      <c r="C3703" s="11">
        <v>-3.4239000924912659</v>
      </c>
    </row>
    <row r="3704" spans="1:3" x14ac:dyDescent="0.25">
      <c r="A3704" s="11">
        <v>3679</v>
      </c>
      <c r="B3704" s="11">
        <v>56.741278470480687</v>
      </c>
      <c r="C3704" s="11">
        <v>-3.6890784704806876</v>
      </c>
    </row>
    <row r="3705" spans="1:3" x14ac:dyDescent="0.25">
      <c r="A3705" s="11">
        <v>3680</v>
      </c>
      <c r="B3705" s="11">
        <v>57.156895550755394</v>
      </c>
      <c r="C3705" s="11">
        <v>-3.9907955507553936</v>
      </c>
    </row>
    <row r="3706" spans="1:3" x14ac:dyDescent="0.25">
      <c r="A3706" s="11">
        <v>3681</v>
      </c>
      <c r="B3706" s="11">
        <v>56.957721714501858</v>
      </c>
      <c r="C3706" s="11">
        <v>-4.9107217145018609</v>
      </c>
    </row>
    <row r="3707" spans="1:3" x14ac:dyDescent="0.25">
      <c r="A3707" s="11">
        <v>3682</v>
      </c>
      <c r="B3707" s="11">
        <v>57.654254494463622</v>
      </c>
      <c r="C3707" s="11">
        <v>-5.1970544944636217</v>
      </c>
    </row>
    <row r="3708" spans="1:3" x14ac:dyDescent="0.25">
      <c r="A3708" s="11">
        <v>3683</v>
      </c>
      <c r="B3708" s="11">
        <v>57.763627410325384</v>
      </c>
      <c r="C3708" s="11">
        <v>-5.289527410325384</v>
      </c>
    </row>
    <row r="3709" spans="1:3" x14ac:dyDescent="0.25">
      <c r="A3709" s="11">
        <v>3684</v>
      </c>
      <c r="B3709" s="11">
        <v>58.543053347571856</v>
      </c>
      <c r="C3709" s="11">
        <v>-5.1689533475718576</v>
      </c>
    </row>
    <row r="3710" spans="1:3" x14ac:dyDescent="0.25">
      <c r="A3710" s="11">
        <v>3685</v>
      </c>
      <c r="B3710" s="11">
        <v>59.214257662807739</v>
      </c>
      <c r="C3710" s="11">
        <v>-5.8012576628077426</v>
      </c>
    </row>
    <row r="3711" spans="1:3" x14ac:dyDescent="0.25">
      <c r="A3711" s="11">
        <v>3686</v>
      </c>
      <c r="B3711" s="11">
        <v>59.543527704244212</v>
      </c>
      <c r="C3711" s="11">
        <v>-5.0424277042442114</v>
      </c>
    </row>
    <row r="3712" spans="1:3" x14ac:dyDescent="0.25">
      <c r="A3712" s="11">
        <v>3687</v>
      </c>
      <c r="B3712" s="11">
        <v>59.589579458291269</v>
      </c>
      <c r="C3712" s="11">
        <v>-6.7530794582912677</v>
      </c>
    </row>
    <row r="3713" spans="1:3" x14ac:dyDescent="0.25">
      <c r="A3713" s="11">
        <v>3688</v>
      </c>
      <c r="B3713" s="11">
        <v>59.438759963787149</v>
      </c>
      <c r="C3713" s="11">
        <v>-8.4007599637871522</v>
      </c>
    </row>
    <row r="3714" spans="1:3" x14ac:dyDescent="0.25">
      <c r="A3714" s="11">
        <v>3689</v>
      </c>
      <c r="B3714" s="11">
        <v>59.74730671590244</v>
      </c>
      <c r="C3714" s="11">
        <v>-9.0152067159024369</v>
      </c>
    </row>
    <row r="3715" spans="1:3" x14ac:dyDescent="0.25">
      <c r="A3715" s="11">
        <v>3690</v>
      </c>
      <c r="B3715" s="11">
        <v>60.380518334049498</v>
      </c>
      <c r="C3715" s="11">
        <v>-7.4724183340495003</v>
      </c>
    </row>
    <row r="3716" spans="1:3" x14ac:dyDescent="0.25">
      <c r="A3716" s="11">
        <v>3691</v>
      </c>
      <c r="B3716" s="11">
        <v>60.882482453162439</v>
      </c>
      <c r="C3716" s="11">
        <v>-6.3516824531624394</v>
      </c>
    </row>
    <row r="3717" spans="1:3" x14ac:dyDescent="0.25">
      <c r="A3717" s="11">
        <v>3692</v>
      </c>
      <c r="B3717" s="11">
        <v>60.195160024010086</v>
      </c>
      <c r="C3717" s="11">
        <v>-6.242160024010083</v>
      </c>
    </row>
    <row r="3718" spans="1:3" x14ac:dyDescent="0.25">
      <c r="A3718" s="11">
        <v>3693</v>
      </c>
      <c r="B3718" s="11">
        <v>60.195160024010086</v>
      </c>
      <c r="C3718" s="11">
        <v>-5.6091600240100874</v>
      </c>
    </row>
    <row r="3719" spans="1:3" x14ac:dyDescent="0.25">
      <c r="A3719" s="11">
        <v>3694</v>
      </c>
      <c r="B3719" s="11">
        <v>59.860133513317734</v>
      </c>
      <c r="C3719" s="11">
        <v>-6.0606335133177325</v>
      </c>
    </row>
    <row r="3720" spans="1:3" x14ac:dyDescent="0.25">
      <c r="A3720" s="11">
        <v>3695</v>
      </c>
      <c r="B3720" s="11">
        <v>60.138746625302439</v>
      </c>
      <c r="C3720" s="11">
        <v>-6.0156466253024377</v>
      </c>
    </row>
    <row r="3721" spans="1:3" x14ac:dyDescent="0.25">
      <c r="A3721" s="11">
        <v>3696</v>
      </c>
      <c r="B3721" s="11">
        <v>59.990229718500672</v>
      </c>
      <c r="C3721" s="11">
        <v>-5.2551297185006689</v>
      </c>
    </row>
    <row r="3722" spans="1:3" x14ac:dyDescent="0.25">
      <c r="A3722" s="11">
        <v>3697</v>
      </c>
      <c r="B3722" s="11">
        <v>59.990229718500672</v>
      </c>
      <c r="C3722" s="11">
        <v>-5.2180297185006737</v>
      </c>
    </row>
    <row r="3723" spans="1:3" x14ac:dyDescent="0.25">
      <c r="A3723" s="11">
        <v>3698</v>
      </c>
      <c r="B3723" s="11">
        <v>59.990229718500672</v>
      </c>
      <c r="C3723" s="11">
        <v>-5.1418297185006736</v>
      </c>
    </row>
    <row r="3724" spans="1:3" x14ac:dyDescent="0.25">
      <c r="A3724" s="11">
        <v>3699</v>
      </c>
      <c r="B3724" s="11">
        <v>59.71622178192068</v>
      </c>
      <c r="C3724" s="11">
        <v>-4.6790217819206816</v>
      </c>
    </row>
    <row r="3725" spans="1:3" x14ac:dyDescent="0.25">
      <c r="A3725" s="11">
        <v>3700</v>
      </c>
      <c r="B3725" s="11">
        <v>59.856679631764209</v>
      </c>
      <c r="C3725" s="11">
        <v>-5.3828796317642116</v>
      </c>
    </row>
    <row r="3726" spans="1:3" x14ac:dyDescent="0.25">
      <c r="A3726" s="11">
        <v>3701</v>
      </c>
      <c r="B3726" s="11">
        <v>59.481357836280679</v>
      </c>
      <c r="C3726" s="11">
        <v>-5.4127578362806759</v>
      </c>
    </row>
    <row r="3727" spans="1:3" x14ac:dyDescent="0.25">
      <c r="A3727" s="11">
        <v>3702</v>
      </c>
      <c r="B3727" s="11">
        <v>59.40422114825185</v>
      </c>
      <c r="C3727" s="11">
        <v>-5.980521148251853</v>
      </c>
    </row>
    <row r="3728" spans="1:3" x14ac:dyDescent="0.25">
      <c r="A3728" s="11">
        <v>3703</v>
      </c>
      <c r="B3728" s="11">
        <v>59.647144150850082</v>
      </c>
      <c r="C3728" s="11">
        <v>-6.1792441508500815</v>
      </c>
    </row>
    <row r="3729" spans="1:3" x14ac:dyDescent="0.25">
      <c r="A3729" s="11">
        <v>3704</v>
      </c>
      <c r="B3729" s="11">
        <v>59.605697572207731</v>
      </c>
      <c r="C3729" s="11">
        <v>-6.5630975722077309</v>
      </c>
    </row>
    <row r="3730" spans="1:3" x14ac:dyDescent="0.25">
      <c r="A3730" s="11">
        <v>3705</v>
      </c>
      <c r="B3730" s="11">
        <v>59.705860137260089</v>
      </c>
      <c r="C3730" s="11">
        <v>-7.5626601372600888</v>
      </c>
    </row>
    <row r="3731" spans="1:3" x14ac:dyDescent="0.25">
      <c r="A3731" s="11">
        <v>3706</v>
      </c>
      <c r="B3731" s="11">
        <v>58.800943170235385</v>
      </c>
      <c r="C3731" s="11">
        <v>-7.1267431702353861</v>
      </c>
    </row>
    <row r="3732" spans="1:3" x14ac:dyDescent="0.25">
      <c r="A3732" s="11">
        <v>3707</v>
      </c>
      <c r="B3732" s="11">
        <v>58.789430231723621</v>
      </c>
      <c r="C3732" s="11">
        <v>-7.4738302317236176</v>
      </c>
    </row>
    <row r="3733" spans="1:3" x14ac:dyDescent="0.25">
      <c r="A3733" s="11">
        <v>3708</v>
      </c>
      <c r="B3733" s="11">
        <v>58.619038741749506</v>
      </c>
      <c r="C3733" s="11">
        <v>-7.0468387417495038</v>
      </c>
    </row>
    <row r="3734" spans="1:3" x14ac:dyDescent="0.25">
      <c r="A3734" s="11">
        <v>3709</v>
      </c>
      <c r="B3734" s="11">
        <v>59.411128911358915</v>
      </c>
      <c r="C3734" s="11">
        <v>-7.3510289113589167</v>
      </c>
    </row>
    <row r="3735" spans="1:3" x14ac:dyDescent="0.25">
      <c r="A3735" s="11">
        <v>3710</v>
      </c>
      <c r="B3735" s="11">
        <v>59.614907923017142</v>
      </c>
      <c r="C3735" s="11">
        <v>-7.6399079230171409</v>
      </c>
    </row>
    <row r="3736" spans="1:3" x14ac:dyDescent="0.25">
      <c r="A3736" s="11">
        <v>3711</v>
      </c>
      <c r="B3736" s="11">
        <v>59.277578824622438</v>
      </c>
      <c r="C3736" s="11">
        <v>-8.3741788246224402</v>
      </c>
    </row>
    <row r="3737" spans="1:3" x14ac:dyDescent="0.25">
      <c r="A3737" s="11">
        <v>3712</v>
      </c>
      <c r="B3737" s="11">
        <v>59.283335293878324</v>
      </c>
      <c r="C3737" s="11">
        <v>-8.3864352938783213</v>
      </c>
    </row>
    <row r="3738" spans="1:3" x14ac:dyDescent="0.25">
      <c r="A3738" s="11">
        <v>3713</v>
      </c>
      <c r="B3738" s="11">
        <v>59.46408842851303</v>
      </c>
      <c r="C3738" s="11">
        <v>-7.5072884285130286</v>
      </c>
    </row>
    <row r="3739" spans="1:3" x14ac:dyDescent="0.25">
      <c r="A3739" s="11">
        <v>3714</v>
      </c>
      <c r="B3739" s="11">
        <v>59.307512464753032</v>
      </c>
      <c r="C3739" s="11">
        <v>-8.8885124647530347</v>
      </c>
    </row>
    <row r="3740" spans="1:3" x14ac:dyDescent="0.25">
      <c r="A3740" s="11">
        <v>3715</v>
      </c>
      <c r="B3740" s="11">
        <v>59.424944437573032</v>
      </c>
      <c r="C3740" s="11">
        <v>-9.4132444375730344</v>
      </c>
    </row>
    <row r="3741" spans="1:3" x14ac:dyDescent="0.25">
      <c r="A3741" s="11">
        <v>3716</v>
      </c>
      <c r="B3741" s="11">
        <v>59.951085727560681</v>
      </c>
      <c r="C3741" s="11">
        <v>-9.1067857275606841</v>
      </c>
    </row>
    <row r="3742" spans="1:3" x14ac:dyDescent="0.25">
      <c r="A3742" s="11">
        <v>3717</v>
      </c>
      <c r="B3742" s="11">
        <v>60.085787108148324</v>
      </c>
      <c r="C3742" s="11">
        <v>-9.8078871081483214</v>
      </c>
    </row>
    <row r="3743" spans="1:3" x14ac:dyDescent="0.25">
      <c r="A3743" s="11">
        <v>3718</v>
      </c>
      <c r="B3743" s="11">
        <v>59.905033973513618</v>
      </c>
      <c r="C3743" s="11">
        <v>-9.3077339735136206</v>
      </c>
    </row>
    <row r="3744" spans="1:3" x14ac:dyDescent="0.25">
      <c r="A3744" s="11">
        <v>3719</v>
      </c>
      <c r="B3744" s="11">
        <v>60.13299015604656</v>
      </c>
      <c r="C3744" s="11">
        <v>-9.1005901560465574</v>
      </c>
    </row>
    <row r="3745" spans="1:3" x14ac:dyDescent="0.25">
      <c r="A3745" s="11">
        <v>3720</v>
      </c>
      <c r="B3745" s="11">
        <v>60.091543577404209</v>
      </c>
      <c r="C3745" s="11">
        <v>-8.9254435774042093</v>
      </c>
    </row>
    <row r="3746" spans="1:3" x14ac:dyDescent="0.25">
      <c r="A3746" s="11">
        <v>3721</v>
      </c>
      <c r="B3746" s="11">
        <v>60.337920461555967</v>
      </c>
      <c r="C3746" s="11">
        <v>-7.9873204615559672</v>
      </c>
    </row>
    <row r="3747" spans="1:3" x14ac:dyDescent="0.25">
      <c r="A3747" s="11">
        <v>3722</v>
      </c>
      <c r="B3747" s="11">
        <v>60.837581992966555</v>
      </c>
      <c r="C3747" s="11">
        <v>-7.6934819929665537</v>
      </c>
    </row>
    <row r="3748" spans="1:3" x14ac:dyDescent="0.25">
      <c r="A3748" s="11">
        <v>3723</v>
      </c>
      <c r="B3748" s="11">
        <v>60.974585961256551</v>
      </c>
      <c r="C3748" s="11">
        <v>-7.1983859612565482</v>
      </c>
    </row>
    <row r="3749" spans="1:3" x14ac:dyDescent="0.25">
      <c r="A3749" s="11">
        <v>3724</v>
      </c>
      <c r="B3749" s="11">
        <v>61.269317187157725</v>
      </c>
      <c r="C3749" s="11">
        <v>-6.0620171871577284</v>
      </c>
    </row>
    <row r="3750" spans="1:3" x14ac:dyDescent="0.25">
      <c r="A3750" s="11">
        <v>3725</v>
      </c>
      <c r="B3750" s="11">
        <v>61.267014599455379</v>
      </c>
      <c r="C3750" s="11">
        <v>-4.9054145994553764</v>
      </c>
    </row>
    <row r="3751" spans="1:3" x14ac:dyDescent="0.25">
      <c r="A3751" s="11">
        <v>3726</v>
      </c>
      <c r="B3751" s="11">
        <v>60.470319254441264</v>
      </c>
      <c r="C3751" s="11">
        <v>-4.6264192544412666</v>
      </c>
    </row>
    <row r="3752" spans="1:3" x14ac:dyDescent="0.25">
      <c r="A3752" s="11">
        <v>3727</v>
      </c>
      <c r="B3752" s="11">
        <v>60.0132555955242</v>
      </c>
      <c r="C3752" s="11">
        <v>-3.3803555955242004</v>
      </c>
    </row>
    <row r="3753" spans="1:3" x14ac:dyDescent="0.25">
      <c r="A3753" s="11">
        <v>3728</v>
      </c>
      <c r="B3753" s="11">
        <v>60.199765199414792</v>
      </c>
      <c r="C3753" s="11">
        <v>-3.2650651994147921</v>
      </c>
    </row>
    <row r="3754" spans="1:3" x14ac:dyDescent="0.25">
      <c r="A3754" s="11">
        <v>3729</v>
      </c>
      <c r="B3754" s="11">
        <v>60.295322589062437</v>
      </c>
      <c r="C3754" s="11">
        <v>-4.7504225890624383</v>
      </c>
    </row>
    <row r="3755" spans="1:3" x14ac:dyDescent="0.25">
      <c r="A3755" s="11">
        <v>3730</v>
      </c>
      <c r="B3755" s="11">
        <v>59.917698205876562</v>
      </c>
      <c r="C3755" s="11">
        <v>-4.5981982058765638</v>
      </c>
    </row>
    <row r="3756" spans="1:3" x14ac:dyDescent="0.25">
      <c r="A3756" s="11">
        <v>3731</v>
      </c>
      <c r="B3756" s="11">
        <v>58.921829024608911</v>
      </c>
      <c r="C3756" s="11">
        <v>-4.5151290246089104</v>
      </c>
    </row>
    <row r="3757" spans="1:3" x14ac:dyDescent="0.25">
      <c r="A3757" s="11">
        <v>3732</v>
      </c>
      <c r="B3757" s="11">
        <v>59.926908556685973</v>
      </c>
      <c r="C3757" s="11">
        <v>-6.2251085566859743</v>
      </c>
    </row>
    <row r="3758" spans="1:3" x14ac:dyDescent="0.25">
      <c r="A3758" s="11">
        <v>3733</v>
      </c>
      <c r="B3758" s="11">
        <v>59.739247658944208</v>
      </c>
      <c r="C3758" s="11">
        <v>-7.1718476589442091</v>
      </c>
    </row>
    <row r="3759" spans="1:3" x14ac:dyDescent="0.25">
      <c r="A3759" s="11">
        <v>3734</v>
      </c>
      <c r="B3759" s="11">
        <v>60.135292743748906</v>
      </c>
      <c r="C3759" s="11">
        <v>-7.7581927437489071</v>
      </c>
    </row>
    <row r="3760" spans="1:3" x14ac:dyDescent="0.25">
      <c r="A3760" s="11">
        <v>3735</v>
      </c>
      <c r="B3760" s="11">
        <v>60.317197172234792</v>
      </c>
      <c r="C3760" s="11">
        <v>-8.9749971722347937</v>
      </c>
    </row>
    <row r="3761" spans="1:3" x14ac:dyDescent="0.25">
      <c r="A3761" s="11">
        <v>3736</v>
      </c>
      <c r="B3761" s="11">
        <v>61.380992690721847</v>
      </c>
      <c r="C3761" s="11">
        <v>-8.6246926907218437</v>
      </c>
    </row>
    <row r="3762" spans="1:3" x14ac:dyDescent="0.25">
      <c r="A3762" s="11">
        <v>3737</v>
      </c>
      <c r="B3762" s="11">
        <v>62.104005229260665</v>
      </c>
      <c r="C3762" s="11">
        <v>-6.1403052292606617</v>
      </c>
    </row>
    <row r="3763" spans="1:3" x14ac:dyDescent="0.25">
      <c r="A3763" s="11">
        <v>3738</v>
      </c>
      <c r="B3763" s="11">
        <v>62.935239389810079</v>
      </c>
      <c r="C3763" s="11">
        <v>-5.4514393898100764</v>
      </c>
    </row>
    <row r="3764" spans="1:3" x14ac:dyDescent="0.25">
      <c r="A3764" s="11">
        <v>3739</v>
      </c>
      <c r="B3764" s="11">
        <v>62.593305116010669</v>
      </c>
      <c r="C3764" s="11">
        <v>-3.8420051160106681</v>
      </c>
    </row>
    <row r="3765" spans="1:3" x14ac:dyDescent="0.25">
      <c r="A3765" s="11">
        <v>3740</v>
      </c>
      <c r="B3765" s="11">
        <v>63.084907590463018</v>
      </c>
      <c r="C3765" s="11">
        <v>-2.6039075904630167</v>
      </c>
    </row>
    <row r="3766" spans="1:3" x14ac:dyDescent="0.25">
      <c r="A3766" s="11">
        <v>3741</v>
      </c>
      <c r="B3766" s="11">
        <v>112.12593374181658</v>
      </c>
      <c r="C3766" s="11">
        <v>-57.179233741816581</v>
      </c>
    </row>
    <row r="3767" spans="1:3" x14ac:dyDescent="0.25">
      <c r="A3767" s="11">
        <v>3742</v>
      </c>
      <c r="B3767" s="11">
        <v>112.89816640274822</v>
      </c>
      <c r="C3767" s="11">
        <v>-55.741766402748219</v>
      </c>
    </row>
    <row r="3768" spans="1:3" x14ac:dyDescent="0.25">
      <c r="A3768" s="11">
        <v>3743</v>
      </c>
      <c r="B3768" s="11">
        <v>112.84630002999909</v>
      </c>
      <c r="C3768" s="11">
        <v>-53.676200029999087</v>
      </c>
    </row>
    <row r="3769" spans="1:3" x14ac:dyDescent="0.25">
      <c r="A3769" s="11">
        <v>3744</v>
      </c>
      <c r="B3769" s="11">
        <v>112.60425695716975</v>
      </c>
      <c r="C3769" s="11">
        <v>-53.59925695716975</v>
      </c>
    </row>
    <row r="3770" spans="1:3" x14ac:dyDescent="0.25">
      <c r="A3770" s="11">
        <v>3745</v>
      </c>
      <c r="B3770" s="11">
        <v>111.15584047373081</v>
      </c>
      <c r="C3770" s="11">
        <v>-54.045240473730807</v>
      </c>
    </row>
    <row r="3771" spans="1:3" x14ac:dyDescent="0.25">
      <c r="A3771" s="11">
        <v>3746</v>
      </c>
      <c r="B3771" s="11">
        <v>110.88882470291114</v>
      </c>
      <c r="C3771" s="11">
        <v>-50.320224702911133</v>
      </c>
    </row>
    <row r="3772" spans="1:3" x14ac:dyDescent="0.25">
      <c r="A3772" s="11">
        <v>3747</v>
      </c>
      <c r="B3772" s="11">
        <v>110.14156473996982</v>
      </c>
      <c r="C3772" s="11">
        <v>-50.62606473996982</v>
      </c>
    </row>
    <row r="3773" spans="1:3" x14ac:dyDescent="0.25">
      <c r="A3773" s="11">
        <v>3748</v>
      </c>
      <c r="B3773" s="11">
        <v>107.89786387437738</v>
      </c>
      <c r="C3773" s="11">
        <v>-50.82256387437738</v>
      </c>
    </row>
    <row r="3774" spans="1:3" x14ac:dyDescent="0.25">
      <c r="A3774" s="11">
        <v>3749</v>
      </c>
      <c r="B3774" s="11">
        <v>107.32541279736834</v>
      </c>
      <c r="C3774" s="11">
        <v>-52.759012797368342</v>
      </c>
    </row>
    <row r="3775" spans="1:3" x14ac:dyDescent="0.25">
      <c r="A3775" s="11">
        <v>3750</v>
      </c>
      <c r="B3775" s="11">
        <v>104.35174075975095</v>
      </c>
      <c r="C3775" s="11">
        <v>-55.248140759750953</v>
      </c>
    </row>
    <row r="3776" spans="1:3" x14ac:dyDescent="0.25">
      <c r="A3776" s="11">
        <v>3751</v>
      </c>
      <c r="B3776" s="11">
        <v>104.78396053266046</v>
      </c>
      <c r="C3776" s="11">
        <v>-54.890260532660456</v>
      </c>
    </row>
    <row r="3777" spans="1:3" x14ac:dyDescent="0.25">
      <c r="A3777" s="11">
        <v>3752</v>
      </c>
      <c r="B3777" s="11">
        <v>106.13440720090659</v>
      </c>
      <c r="C3777" s="11">
        <v>-55.662907200906595</v>
      </c>
    </row>
    <row r="3778" spans="1:3" x14ac:dyDescent="0.25">
      <c r="A3778" s="11">
        <v>3753</v>
      </c>
      <c r="B3778" s="11">
        <v>106.51668157783544</v>
      </c>
      <c r="C3778" s="11">
        <v>-55.970281577835443</v>
      </c>
    </row>
    <row r="3779" spans="1:3" x14ac:dyDescent="0.25">
      <c r="A3779" s="11">
        <v>3754</v>
      </c>
      <c r="B3779" s="11">
        <v>107.89210094407191</v>
      </c>
      <c r="C3779" s="11">
        <v>-56.834900944071912</v>
      </c>
    </row>
    <row r="3780" spans="1:3" x14ac:dyDescent="0.25">
      <c r="A3780" s="11">
        <v>3755</v>
      </c>
      <c r="B3780" s="11">
        <v>108.37810806649904</v>
      </c>
      <c r="C3780" s="11">
        <v>-55.10910806649904</v>
      </c>
    </row>
    <row r="3781" spans="1:3" x14ac:dyDescent="0.25">
      <c r="A3781" s="11">
        <v>3756</v>
      </c>
      <c r="B3781" s="11">
        <v>108.67970141915146</v>
      </c>
      <c r="C3781" s="11">
        <v>-53.577401419151457</v>
      </c>
    </row>
    <row r="3782" spans="1:3" x14ac:dyDescent="0.25">
      <c r="A3782" s="11">
        <v>3757</v>
      </c>
      <c r="B3782" s="11">
        <v>107.8363926177858</v>
      </c>
      <c r="C3782" s="11">
        <v>-51.065992617785803</v>
      </c>
    </row>
    <row r="3783" spans="1:3" x14ac:dyDescent="0.25">
      <c r="A3783" s="11">
        <v>3758</v>
      </c>
      <c r="B3783" s="11">
        <v>107.10257949222388</v>
      </c>
      <c r="C3783" s="11">
        <v>-51.569279492223885</v>
      </c>
    </row>
    <row r="3784" spans="1:3" x14ac:dyDescent="0.25">
      <c r="A3784" s="11">
        <v>3759</v>
      </c>
      <c r="B3784" s="11">
        <v>109.21373296079075</v>
      </c>
      <c r="C3784" s="11">
        <v>-54.495732960790747</v>
      </c>
    </row>
    <row r="3785" spans="1:3" x14ac:dyDescent="0.25">
      <c r="A3785" s="11">
        <v>3760</v>
      </c>
      <c r="B3785" s="11">
        <v>111.25188931215513</v>
      </c>
      <c r="C3785" s="11">
        <v>-55.991589312155128</v>
      </c>
    </row>
    <row r="3786" spans="1:3" x14ac:dyDescent="0.25">
      <c r="A3786" s="11">
        <v>3761</v>
      </c>
      <c r="B3786" s="11">
        <v>111.85699699422844</v>
      </c>
      <c r="C3786" s="11">
        <v>-57.841496994228436</v>
      </c>
    </row>
    <row r="3787" spans="1:3" x14ac:dyDescent="0.25">
      <c r="A3787" s="11">
        <v>3762</v>
      </c>
      <c r="B3787" s="11">
        <v>111.4593548031517</v>
      </c>
      <c r="C3787" s="11">
        <v>-58.245754803151698</v>
      </c>
    </row>
    <row r="3788" spans="1:3" x14ac:dyDescent="0.25">
      <c r="A3788" s="11">
        <v>3763</v>
      </c>
      <c r="B3788" s="11">
        <v>112.31226848835978</v>
      </c>
      <c r="C3788" s="11">
        <v>-60.912268488359778</v>
      </c>
    </row>
    <row r="3789" spans="1:3" x14ac:dyDescent="0.25">
      <c r="A3789" s="11">
        <v>3764</v>
      </c>
      <c r="B3789" s="11">
        <v>115.13610433803521</v>
      </c>
      <c r="C3789" s="11">
        <v>-62.883304338035209</v>
      </c>
    </row>
    <row r="3790" spans="1:3" x14ac:dyDescent="0.25">
      <c r="A3790" s="11">
        <v>3765</v>
      </c>
      <c r="B3790" s="11">
        <v>113.96046655572135</v>
      </c>
      <c r="C3790" s="11">
        <v>-60.319966555721351</v>
      </c>
    </row>
    <row r="3791" spans="1:3" x14ac:dyDescent="0.25">
      <c r="A3791" s="11">
        <v>3766</v>
      </c>
      <c r="B3791" s="11">
        <v>116.01014876769665</v>
      </c>
      <c r="C3791" s="11">
        <v>-61.771348767696651</v>
      </c>
    </row>
    <row r="3792" spans="1:3" x14ac:dyDescent="0.25">
      <c r="A3792" s="11">
        <v>3767</v>
      </c>
      <c r="B3792" s="11">
        <v>119.07794866696989</v>
      </c>
      <c r="C3792" s="11">
        <v>-61.781048666969888</v>
      </c>
    </row>
    <row r="3793" spans="1:3" x14ac:dyDescent="0.25">
      <c r="A3793" s="11">
        <v>3768</v>
      </c>
      <c r="B3793" s="11">
        <v>117.70445027750191</v>
      </c>
      <c r="C3793" s="11">
        <v>-62.734950277501909</v>
      </c>
    </row>
    <row r="3794" spans="1:3" x14ac:dyDescent="0.25">
      <c r="A3794" s="11">
        <v>3769</v>
      </c>
      <c r="B3794" s="11">
        <v>119.3219127165677</v>
      </c>
      <c r="C3794" s="11">
        <v>-62.786712716567692</v>
      </c>
    </row>
    <row r="3795" spans="1:3" x14ac:dyDescent="0.25">
      <c r="A3795" s="11">
        <v>3770</v>
      </c>
      <c r="B3795" s="11">
        <v>117.83507669775901</v>
      </c>
      <c r="C3795" s="11">
        <v>-57.734076697759008</v>
      </c>
    </row>
    <row r="3796" spans="1:3" x14ac:dyDescent="0.25">
      <c r="A3796" s="11">
        <v>3771</v>
      </c>
      <c r="B3796" s="11">
        <v>117.05708110652189</v>
      </c>
      <c r="C3796" s="11">
        <v>-56.761881106521891</v>
      </c>
    </row>
    <row r="3797" spans="1:3" x14ac:dyDescent="0.25">
      <c r="A3797" s="11">
        <v>3772</v>
      </c>
      <c r="B3797" s="11">
        <v>118.75138261632715</v>
      </c>
      <c r="C3797" s="11">
        <v>-55.765382616327152</v>
      </c>
    </row>
    <row r="3798" spans="1:3" x14ac:dyDescent="0.25">
      <c r="A3798" s="11">
        <v>3773</v>
      </c>
      <c r="B3798" s="11">
        <v>118.4978136828869</v>
      </c>
      <c r="C3798" s="11">
        <v>-54.605713682886901</v>
      </c>
    </row>
    <row r="3799" spans="1:3" x14ac:dyDescent="0.25">
      <c r="A3799" s="11">
        <v>3774</v>
      </c>
      <c r="B3799" s="11">
        <v>117.50082674004231</v>
      </c>
      <c r="C3799" s="11">
        <v>-53.491926740042317</v>
      </c>
    </row>
    <row r="3800" spans="1:3" x14ac:dyDescent="0.25">
      <c r="A3800" s="11">
        <v>3775</v>
      </c>
      <c r="B3800" s="11">
        <v>119.18744434277363</v>
      </c>
      <c r="C3800" s="11">
        <v>-55.750044342773634</v>
      </c>
    </row>
    <row r="3801" spans="1:3" x14ac:dyDescent="0.25">
      <c r="A3801" s="11">
        <v>3776</v>
      </c>
      <c r="B3801" s="11">
        <v>121.20831190322163</v>
      </c>
      <c r="C3801" s="11">
        <v>-56.558911903221627</v>
      </c>
    </row>
    <row r="3802" spans="1:3" x14ac:dyDescent="0.25">
      <c r="A3802" s="11">
        <v>3777</v>
      </c>
      <c r="B3802" s="11">
        <v>125.17704990691512</v>
      </c>
      <c r="C3802" s="11">
        <v>-59.209349906915122</v>
      </c>
    </row>
    <row r="3803" spans="1:3" x14ac:dyDescent="0.25">
      <c r="A3803" s="11">
        <v>3778</v>
      </c>
      <c r="B3803" s="11">
        <v>122.86035192412018</v>
      </c>
      <c r="C3803" s="11">
        <v>-58.138051924120177</v>
      </c>
    </row>
    <row r="3804" spans="1:3" x14ac:dyDescent="0.25">
      <c r="A3804" s="11">
        <v>3779</v>
      </c>
      <c r="B3804" s="11">
        <v>117.9368884664888</v>
      </c>
      <c r="C3804" s="11">
        <v>-55.175888466488793</v>
      </c>
    </row>
    <row r="3805" spans="1:3" x14ac:dyDescent="0.25">
      <c r="A3805" s="11">
        <v>3780</v>
      </c>
      <c r="B3805" s="11">
        <v>117.00329375700427</v>
      </c>
      <c r="C3805" s="11">
        <v>-52.885193757004274</v>
      </c>
    </row>
    <row r="3806" spans="1:3" x14ac:dyDescent="0.25">
      <c r="A3806" s="11">
        <v>3781</v>
      </c>
      <c r="B3806" s="11">
        <v>115.93330969695718</v>
      </c>
      <c r="C3806" s="11">
        <v>-49.552109696957174</v>
      </c>
    </row>
    <row r="3807" spans="1:3" x14ac:dyDescent="0.25">
      <c r="A3807" s="11">
        <v>3782</v>
      </c>
      <c r="B3807" s="11">
        <v>115.41464596946577</v>
      </c>
      <c r="C3807" s="11">
        <v>-51.943145969465768</v>
      </c>
    </row>
    <row r="3808" spans="1:3" x14ac:dyDescent="0.25">
      <c r="A3808" s="11">
        <v>3783</v>
      </c>
      <c r="B3808" s="11">
        <v>111.22115368385934</v>
      </c>
      <c r="C3808" s="11">
        <v>-48.960453683859342</v>
      </c>
    </row>
    <row r="3809" spans="1:3" x14ac:dyDescent="0.25">
      <c r="A3809" s="11">
        <v>3784</v>
      </c>
      <c r="B3809" s="11">
        <v>110.45660493000163</v>
      </c>
      <c r="C3809" s="11">
        <v>-46.230704930001636</v>
      </c>
    </row>
    <row r="3810" spans="1:3" x14ac:dyDescent="0.25">
      <c r="A3810" s="11">
        <v>3785</v>
      </c>
      <c r="B3810" s="11">
        <v>111.67834615475917</v>
      </c>
      <c r="C3810" s="11">
        <v>-46.490946154759172</v>
      </c>
    </row>
    <row r="3811" spans="1:3" x14ac:dyDescent="0.25">
      <c r="A3811" s="11">
        <v>3786</v>
      </c>
      <c r="B3811" s="11">
        <v>112.51205007228241</v>
      </c>
      <c r="C3811" s="11">
        <v>-48.000850072282404</v>
      </c>
    </row>
    <row r="3812" spans="1:3" x14ac:dyDescent="0.25">
      <c r="A3812" s="11">
        <v>3787</v>
      </c>
      <c r="B3812" s="11">
        <v>111.82626136593265</v>
      </c>
      <c r="C3812" s="11">
        <v>-48.469161365932649</v>
      </c>
    </row>
    <row r="3813" spans="1:3" x14ac:dyDescent="0.25">
      <c r="A3813" s="11">
        <v>3788</v>
      </c>
      <c r="B3813" s="11">
        <v>113.42835599085055</v>
      </c>
      <c r="C3813" s="11">
        <v>-47.14245599085055</v>
      </c>
    </row>
    <row r="3814" spans="1:3" x14ac:dyDescent="0.25">
      <c r="A3814" s="11">
        <v>3789</v>
      </c>
      <c r="B3814" s="11">
        <v>113.94509874157346</v>
      </c>
      <c r="C3814" s="11">
        <v>-47.749298741573455</v>
      </c>
    </row>
    <row r="3815" spans="1:3" x14ac:dyDescent="0.25">
      <c r="A3815" s="11">
        <v>3790</v>
      </c>
      <c r="B3815" s="11">
        <v>113.04416063715321</v>
      </c>
      <c r="C3815" s="11">
        <v>-45.465260637153207</v>
      </c>
    </row>
    <row r="3816" spans="1:3" x14ac:dyDescent="0.25">
      <c r="A3816" s="11">
        <v>3791</v>
      </c>
      <c r="B3816" s="11">
        <v>112.59465207332732</v>
      </c>
      <c r="C3816" s="11">
        <v>-47.270952073327322</v>
      </c>
    </row>
    <row r="3817" spans="1:3" x14ac:dyDescent="0.25">
      <c r="A3817" s="11">
        <v>3792</v>
      </c>
      <c r="B3817" s="11">
        <v>112.04525271754014</v>
      </c>
      <c r="C3817" s="11">
        <v>-46.187752717540135</v>
      </c>
    </row>
    <row r="3818" spans="1:3" x14ac:dyDescent="0.25">
      <c r="A3818" s="11">
        <v>3793</v>
      </c>
      <c r="B3818" s="11">
        <v>113.6070068303198</v>
      </c>
      <c r="C3818" s="11">
        <v>-46.528906830319798</v>
      </c>
    </row>
    <row r="3819" spans="1:3" x14ac:dyDescent="0.25">
      <c r="A3819" s="11">
        <v>3794</v>
      </c>
      <c r="B3819" s="11">
        <v>115.21486438554317</v>
      </c>
      <c r="C3819" s="11">
        <v>-47.041064385543166</v>
      </c>
    </row>
    <row r="3820" spans="1:3" x14ac:dyDescent="0.25">
      <c r="A3820" s="11">
        <v>3795</v>
      </c>
      <c r="B3820" s="11">
        <v>119.39298885700171</v>
      </c>
      <c r="C3820" s="11">
        <v>-47.462788857001712</v>
      </c>
    </row>
    <row r="3821" spans="1:3" x14ac:dyDescent="0.25">
      <c r="A3821" s="11">
        <v>3796</v>
      </c>
      <c r="B3821" s="11">
        <v>118.39215996062013</v>
      </c>
      <c r="C3821" s="11">
        <v>-45.08455996062014</v>
      </c>
    </row>
    <row r="3822" spans="1:3" x14ac:dyDescent="0.25">
      <c r="A3822" s="11">
        <v>3797</v>
      </c>
      <c r="B3822" s="11">
        <v>118.34605651817647</v>
      </c>
      <c r="C3822" s="11">
        <v>-45.129556518176472</v>
      </c>
    </row>
    <row r="3823" spans="1:3" x14ac:dyDescent="0.25">
      <c r="A3823" s="11">
        <v>3798</v>
      </c>
      <c r="B3823" s="11">
        <v>118.98766275885102</v>
      </c>
      <c r="C3823" s="11">
        <v>-42.030662758851022</v>
      </c>
    </row>
    <row r="3824" spans="1:3" x14ac:dyDescent="0.25">
      <c r="A3824" s="11">
        <v>3799</v>
      </c>
      <c r="B3824" s="11">
        <v>118.51894442734026</v>
      </c>
      <c r="C3824" s="11">
        <v>-43.444444427340258</v>
      </c>
    </row>
    <row r="3825" spans="1:3" x14ac:dyDescent="0.25">
      <c r="A3825" s="11">
        <v>3800</v>
      </c>
      <c r="B3825" s="11">
        <v>119.81176179253181</v>
      </c>
      <c r="C3825" s="11">
        <v>-42.695961792531818</v>
      </c>
    </row>
    <row r="3826" spans="1:3" x14ac:dyDescent="0.25">
      <c r="A3826" s="11">
        <v>3801</v>
      </c>
      <c r="B3826" s="11">
        <v>118.9300334557964</v>
      </c>
      <c r="C3826" s="11">
        <v>-38.275033455796404</v>
      </c>
    </row>
    <row r="3827" spans="1:3" x14ac:dyDescent="0.25">
      <c r="A3827" s="11">
        <v>3802</v>
      </c>
      <c r="B3827" s="11">
        <v>119.08563257404383</v>
      </c>
      <c r="C3827" s="11">
        <v>-37.667932574043832</v>
      </c>
    </row>
    <row r="3828" spans="1:3" x14ac:dyDescent="0.25">
      <c r="A3828" s="11">
        <v>3803</v>
      </c>
      <c r="B3828" s="11">
        <v>120.54941687163068</v>
      </c>
      <c r="C3828" s="11">
        <v>-38.083116871630679</v>
      </c>
    </row>
    <row r="3829" spans="1:3" x14ac:dyDescent="0.25">
      <c r="A3829" s="11">
        <v>3804</v>
      </c>
      <c r="B3829" s="11">
        <v>113.54361459695976</v>
      </c>
      <c r="C3829" s="11">
        <v>-33.329014596959752</v>
      </c>
    </row>
    <row r="3830" spans="1:3" x14ac:dyDescent="0.25">
      <c r="A3830" s="11">
        <v>3805</v>
      </c>
      <c r="B3830" s="11">
        <v>112.68109602790922</v>
      </c>
      <c r="C3830" s="11">
        <v>-36.286696027909215</v>
      </c>
    </row>
    <row r="3831" spans="1:3" x14ac:dyDescent="0.25">
      <c r="A3831" s="11">
        <v>3806</v>
      </c>
      <c r="B3831" s="11">
        <v>112.68301700467771</v>
      </c>
      <c r="C3831" s="11">
        <v>-36.252817004677709</v>
      </c>
    </row>
    <row r="3832" spans="1:3" x14ac:dyDescent="0.25">
      <c r="A3832" s="11">
        <v>3807</v>
      </c>
      <c r="B3832" s="11">
        <v>111.79552573763686</v>
      </c>
      <c r="C3832" s="11">
        <v>-33.75172573763686</v>
      </c>
    </row>
    <row r="3833" spans="1:3" x14ac:dyDescent="0.25">
      <c r="A3833" s="11">
        <v>3808</v>
      </c>
      <c r="B3833" s="11">
        <v>113.44180282822995</v>
      </c>
      <c r="C3833" s="11">
        <v>-36.579802828229958</v>
      </c>
    </row>
    <row r="3834" spans="1:3" x14ac:dyDescent="0.25">
      <c r="A3834" s="11">
        <v>3809</v>
      </c>
      <c r="B3834" s="11">
        <v>113.90475822943525</v>
      </c>
      <c r="C3834" s="11">
        <v>-39.257558229435247</v>
      </c>
    </row>
    <row r="3835" spans="1:3" x14ac:dyDescent="0.25">
      <c r="A3835" s="11">
        <v>3810</v>
      </c>
      <c r="B3835" s="11">
        <v>113.91244213650918</v>
      </c>
      <c r="C3835" s="11">
        <v>-39.295942136509183</v>
      </c>
    </row>
    <row r="3836" spans="1:3" x14ac:dyDescent="0.25">
      <c r="A3836" s="11">
        <v>3811</v>
      </c>
      <c r="B3836" s="11">
        <v>113.91244213650918</v>
      </c>
      <c r="C3836" s="11">
        <v>-39.291942136509178</v>
      </c>
    </row>
    <row r="3837" spans="1:3" x14ac:dyDescent="0.25">
      <c r="A3837" s="11">
        <v>3812</v>
      </c>
      <c r="B3837" s="11">
        <v>112.89048249567428</v>
      </c>
      <c r="C3837" s="11">
        <v>-38.998482495674281</v>
      </c>
    </row>
    <row r="3838" spans="1:3" x14ac:dyDescent="0.25">
      <c r="A3838" s="11">
        <v>3813</v>
      </c>
      <c r="B3838" s="11">
        <v>112.46978858337569</v>
      </c>
      <c r="C3838" s="11">
        <v>-41.389988583375683</v>
      </c>
    </row>
    <row r="3839" spans="1:3" x14ac:dyDescent="0.25">
      <c r="A3839" s="11">
        <v>3814</v>
      </c>
      <c r="B3839" s="11">
        <v>113.14981435941998</v>
      </c>
      <c r="C3839" s="11">
        <v>-43.712614359419973</v>
      </c>
    </row>
    <row r="3840" spans="1:3" x14ac:dyDescent="0.25">
      <c r="A3840" s="11">
        <v>3815</v>
      </c>
      <c r="B3840" s="11">
        <v>117.51811553095871</v>
      </c>
      <c r="C3840" s="11">
        <v>-47.320015530958713</v>
      </c>
    </row>
    <row r="3841" spans="1:3" x14ac:dyDescent="0.25">
      <c r="A3841" s="11">
        <v>3816</v>
      </c>
      <c r="B3841" s="11">
        <v>116.40779095877339</v>
      </c>
      <c r="C3841" s="11">
        <v>-46.867490958773388</v>
      </c>
    </row>
    <row r="3842" spans="1:3" x14ac:dyDescent="0.25">
      <c r="A3842" s="11">
        <v>3817</v>
      </c>
      <c r="B3842" s="11">
        <v>116.20224644454532</v>
      </c>
      <c r="C3842" s="11">
        <v>-47.939046444545326</v>
      </c>
    </row>
    <row r="3843" spans="1:3" x14ac:dyDescent="0.25">
      <c r="A3843" s="11">
        <v>3818</v>
      </c>
      <c r="B3843" s="11">
        <v>116.06009416367731</v>
      </c>
      <c r="C3843" s="11">
        <v>-49.312294163677308</v>
      </c>
    </row>
    <row r="3844" spans="1:3" x14ac:dyDescent="0.25">
      <c r="A3844" s="11">
        <v>3819</v>
      </c>
      <c r="B3844" s="11">
        <v>119.22010094783789</v>
      </c>
      <c r="C3844" s="11">
        <v>-49.19820094783789</v>
      </c>
    </row>
    <row r="3845" spans="1:3" x14ac:dyDescent="0.25">
      <c r="A3845" s="11">
        <v>3820</v>
      </c>
      <c r="B3845" s="11">
        <v>123.32907025563092</v>
      </c>
      <c r="C3845" s="11">
        <v>-52.18297025563092</v>
      </c>
    </row>
    <row r="3846" spans="1:3" x14ac:dyDescent="0.25">
      <c r="A3846" s="11">
        <v>3821</v>
      </c>
      <c r="B3846" s="11">
        <v>122.85843094735168</v>
      </c>
      <c r="C3846" s="11">
        <v>-50.428730947351681</v>
      </c>
    </row>
    <row r="3847" spans="1:3" x14ac:dyDescent="0.25">
      <c r="A3847" s="11">
        <v>3822</v>
      </c>
      <c r="B3847" s="11">
        <v>124.34334598939189</v>
      </c>
      <c r="C3847" s="11">
        <v>-51.674645989391891</v>
      </c>
    </row>
    <row r="3848" spans="1:3" x14ac:dyDescent="0.25">
      <c r="A3848" s="11">
        <v>3823</v>
      </c>
      <c r="B3848" s="11">
        <v>126.61201955297467</v>
      </c>
      <c r="C3848" s="11">
        <v>-52.907519552974676</v>
      </c>
    </row>
    <row r="3849" spans="1:3" x14ac:dyDescent="0.25">
      <c r="A3849" s="11">
        <v>3824</v>
      </c>
      <c r="B3849" s="11">
        <v>123.5192469557111</v>
      </c>
      <c r="C3849" s="11">
        <v>-51.872446955711098</v>
      </c>
    </row>
    <row r="3850" spans="1:3" x14ac:dyDescent="0.25">
      <c r="A3850" s="11">
        <v>3825</v>
      </c>
      <c r="B3850" s="11">
        <v>125.36722660699529</v>
      </c>
      <c r="C3850" s="11">
        <v>-52.631526606995294</v>
      </c>
    </row>
    <row r="3851" spans="1:3" x14ac:dyDescent="0.25">
      <c r="A3851" s="11">
        <v>3826</v>
      </c>
      <c r="B3851" s="11">
        <v>124.37408161768768</v>
      </c>
      <c r="C3851" s="11">
        <v>-52.017381617687676</v>
      </c>
    </row>
    <row r="3852" spans="1:3" x14ac:dyDescent="0.25">
      <c r="A3852" s="11">
        <v>3827</v>
      </c>
      <c r="B3852" s="11">
        <v>127.69737142716964</v>
      </c>
      <c r="C3852" s="11">
        <v>-52.769271427169642</v>
      </c>
    </row>
    <row r="3853" spans="1:3" x14ac:dyDescent="0.25">
      <c r="A3853" s="11">
        <v>3828</v>
      </c>
      <c r="B3853" s="11">
        <v>127.26323067749165</v>
      </c>
      <c r="C3853" s="11">
        <v>-51.990630677491652</v>
      </c>
    </row>
    <row r="3854" spans="1:3" x14ac:dyDescent="0.25">
      <c r="A3854" s="11">
        <v>3829</v>
      </c>
      <c r="B3854" s="11">
        <v>128.11614436269974</v>
      </c>
      <c r="C3854" s="11">
        <v>-51.934544362699739</v>
      </c>
    </row>
    <row r="3855" spans="1:3" x14ac:dyDescent="0.25">
      <c r="A3855" s="11">
        <v>3830</v>
      </c>
      <c r="B3855" s="11">
        <v>128.88453507009442</v>
      </c>
      <c r="C3855" s="11">
        <v>-53.542035070094414</v>
      </c>
    </row>
    <row r="3856" spans="1:3" x14ac:dyDescent="0.25">
      <c r="A3856" s="11">
        <v>3831</v>
      </c>
      <c r="B3856" s="11">
        <v>128.08540873440396</v>
      </c>
      <c r="C3856" s="11">
        <v>-54.530908734403951</v>
      </c>
    </row>
    <row r="3857" spans="1:3" x14ac:dyDescent="0.25">
      <c r="A3857" s="11">
        <v>3832</v>
      </c>
      <c r="B3857" s="11">
        <v>133.71579164283844</v>
      </c>
      <c r="C3857" s="11">
        <v>-57.840491642838444</v>
      </c>
    </row>
    <row r="3858" spans="1:3" x14ac:dyDescent="0.25">
      <c r="A3858" s="11">
        <v>3833</v>
      </c>
      <c r="B3858" s="11">
        <v>134.51683895529737</v>
      </c>
      <c r="C3858" s="11">
        <v>-55.636538955297368</v>
      </c>
    </row>
    <row r="3859" spans="1:3" x14ac:dyDescent="0.25">
      <c r="A3859" s="11">
        <v>3834</v>
      </c>
      <c r="B3859" s="11">
        <v>138.08601379114566</v>
      </c>
      <c r="C3859" s="11">
        <v>-60.209113791145654</v>
      </c>
    </row>
    <row r="3860" spans="1:3" x14ac:dyDescent="0.25">
      <c r="A3860" s="11">
        <v>3835</v>
      </c>
      <c r="B3860" s="11">
        <v>144.2657960553673</v>
      </c>
      <c r="C3860" s="11">
        <v>-63.7964960553673</v>
      </c>
    </row>
    <row r="3861" spans="1:3" x14ac:dyDescent="0.25">
      <c r="A3861" s="11">
        <v>3836</v>
      </c>
      <c r="B3861" s="11">
        <v>141.57642857948593</v>
      </c>
      <c r="C3861" s="11">
        <v>-68.81472857948593</v>
      </c>
    </row>
    <row r="3862" spans="1:3" x14ac:dyDescent="0.25">
      <c r="A3862" s="11">
        <v>3837</v>
      </c>
      <c r="B3862" s="11">
        <v>139.84370753431097</v>
      </c>
      <c r="C3862" s="11">
        <v>-69.729307534310962</v>
      </c>
    </row>
    <row r="3863" spans="1:3" x14ac:dyDescent="0.25">
      <c r="A3863" s="11">
        <v>3838</v>
      </c>
      <c r="B3863" s="11">
        <v>139.89557390706011</v>
      </c>
      <c r="C3863" s="11">
        <v>-72.424673907060111</v>
      </c>
    </row>
    <row r="3864" spans="1:3" x14ac:dyDescent="0.25">
      <c r="A3864" s="11">
        <v>3839</v>
      </c>
      <c r="B3864" s="11">
        <v>138.29540025891072</v>
      </c>
      <c r="C3864" s="11">
        <v>-74.004000258910722</v>
      </c>
    </row>
    <row r="3865" spans="1:3" x14ac:dyDescent="0.25">
      <c r="A3865" s="11">
        <v>3840</v>
      </c>
      <c r="B3865" s="11">
        <v>136.87964038053602</v>
      </c>
      <c r="C3865" s="11">
        <v>-71.874340380536012</v>
      </c>
    </row>
    <row r="3866" spans="1:3" x14ac:dyDescent="0.25">
      <c r="A3866" s="11">
        <v>3841</v>
      </c>
      <c r="B3866" s="11">
        <v>137.45785438785049</v>
      </c>
      <c r="C3866" s="11">
        <v>-73.212754387850495</v>
      </c>
    </row>
    <row r="3867" spans="1:3" x14ac:dyDescent="0.25">
      <c r="A3867" s="11">
        <v>3842</v>
      </c>
      <c r="B3867" s="11">
        <v>135.798130459878</v>
      </c>
      <c r="C3867" s="11">
        <v>-71.526030459878001</v>
      </c>
    </row>
    <row r="3868" spans="1:3" x14ac:dyDescent="0.25">
      <c r="A3868" s="11">
        <v>3843</v>
      </c>
      <c r="B3868" s="11">
        <v>133.68313503777418</v>
      </c>
      <c r="C3868" s="11">
        <v>-73.673435037774169</v>
      </c>
    </row>
    <row r="3869" spans="1:3" x14ac:dyDescent="0.25">
      <c r="A3869" s="11">
        <v>3844</v>
      </c>
      <c r="B3869" s="11">
        <v>132.67078028078168</v>
      </c>
      <c r="C3869" s="11">
        <v>-73.190480280781685</v>
      </c>
    </row>
    <row r="3870" spans="1:3" x14ac:dyDescent="0.25">
      <c r="A3870" s="11">
        <v>3845</v>
      </c>
      <c r="B3870" s="11">
        <v>134.8357210988662</v>
      </c>
      <c r="C3870" s="11">
        <v>-71.5056210988662</v>
      </c>
    </row>
    <row r="3871" spans="1:3" x14ac:dyDescent="0.25">
      <c r="A3871" s="11">
        <v>3846</v>
      </c>
      <c r="B3871" s="11">
        <v>132.11753897145752</v>
      </c>
      <c r="C3871" s="11">
        <v>-68.988438971457526</v>
      </c>
    </row>
    <row r="3872" spans="1:3" x14ac:dyDescent="0.25">
      <c r="A3872" s="11">
        <v>3847</v>
      </c>
      <c r="B3872" s="11">
        <v>131.38756779943259</v>
      </c>
      <c r="C3872" s="11">
        <v>-67.767267799432588</v>
      </c>
    </row>
    <row r="3873" spans="1:3" x14ac:dyDescent="0.25">
      <c r="A3873" s="11">
        <v>3848</v>
      </c>
      <c r="B3873" s="11">
        <v>134.41502718656758</v>
      </c>
      <c r="C3873" s="11">
        <v>-69.875727186567588</v>
      </c>
    </row>
    <row r="3874" spans="1:3" x14ac:dyDescent="0.25">
      <c r="A3874" s="11">
        <v>3849</v>
      </c>
      <c r="B3874" s="11">
        <v>136.40515911871978</v>
      </c>
      <c r="C3874" s="11">
        <v>-70.839759118719783</v>
      </c>
    </row>
    <row r="3875" spans="1:3" x14ac:dyDescent="0.25">
      <c r="A3875" s="11">
        <v>3850</v>
      </c>
      <c r="B3875" s="11">
        <v>138.26082267707793</v>
      </c>
      <c r="C3875" s="11">
        <v>-68.81332267707792</v>
      </c>
    </row>
    <row r="3876" spans="1:3" x14ac:dyDescent="0.25">
      <c r="A3876" s="11">
        <v>3851</v>
      </c>
      <c r="B3876" s="11">
        <v>134.25558611478317</v>
      </c>
      <c r="C3876" s="11">
        <v>-63.265386114783169</v>
      </c>
    </row>
    <row r="3877" spans="1:3" x14ac:dyDescent="0.25">
      <c r="A3877" s="11">
        <v>3852</v>
      </c>
      <c r="B3877" s="11">
        <v>138.51631258728668</v>
      </c>
      <c r="C3877" s="11">
        <v>-66.572312587286675</v>
      </c>
    </row>
    <row r="3878" spans="1:3" x14ac:dyDescent="0.25">
      <c r="A3878" s="11">
        <v>3853</v>
      </c>
      <c r="B3878" s="11">
        <v>137.50395783029418</v>
      </c>
      <c r="C3878" s="11">
        <v>-66.681757830294188</v>
      </c>
    </row>
    <row r="3879" spans="1:3" x14ac:dyDescent="0.25">
      <c r="A3879" s="11">
        <v>3854</v>
      </c>
      <c r="B3879" s="11">
        <v>141.87610095536988</v>
      </c>
      <c r="C3879" s="11">
        <v>-70.710700955369873</v>
      </c>
    </row>
    <row r="3880" spans="1:3" x14ac:dyDescent="0.25">
      <c r="A3880" s="11">
        <v>3855</v>
      </c>
      <c r="B3880" s="11">
        <v>140.59865140432623</v>
      </c>
      <c r="C3880" s="11">
        <v>-70.025751404326229</v>
      </c>
    </row>
    <row r="3881" spans="1:3" x14ac:dyDescent="0.25">
      <c r="A3881" s="11">
        <v>3856</v>
      </c>
      <c r="B3881" s="11">
        <v>136.73172516936251</v>
      </c>
      <c r="C3881" s="11">
        <v>-68.0158251693625</v>
      </c>
    </row>
    <row r="3882" spans="1:3" x14ac:dyDescent="0.25">
      <c r="A3882" s="11">
        <v>3857</v>
      </c>
      <c r="B3882" s="11">
        <v>141.5418509976532</v>
      </c>
      <c r="C3882" s="11">
        <v>-71.115450997653198</v>
      </c>
    </row>
    <row r="3883" spans="1:3" x14ac:dyDescent="0.25">
      <c r="A3883" s="11">
        <v>3858</v>
      </c>
      <c r="B3883" s="11">
        <v>143.41480334692773</v>
      </c>
      <c r="C3883" s="11">
        <v>-72.842203346927732</v>
      </c>
    </row>
    <row r="3884" spans="1:3" x14ac:dyDescent="0.25">
      <c r="A3884" s="11">
        <v>3859</v>
      </c>
      <c r="B3884" s="11">
        <v>138.31845198013255</v>
      </c>
      <c r="C3884" s="11">
        <v>-71.853651980132554</v>
      </c>
    </row>
    <row r="3885" spans="1:3" x14ac:dyDescent="0.25">
      <c r="A3885" s="11">
        <v>3860</v>
      </c>
      <c r="B3885" s="11">
        <v>134.43423695425247</v>
      </c>
      <c r="C3885" s="11">
        <v>-67.517636954252467</v>
      </c>
    </row>
    <row r="3886" spans="1:3" x14ac:dyDescent="0.25">
      <c r="A3886" s="11">
        <v>3861</v>
      </c>
      <c r="B3886" s="11">
        <v>137.39254117772197</v>
      </c>
      <c r="C3886" s="11">
        <v>-64.068441177721965</v>
      </c>
    </row>
    <row r="3887" spans="1:3" x14ac:dyDescent="0.25">
      <c r="A3887" s="11">
        <v>3862</v>
      </c>
      <c r="B3887" s="11">
        <v>138.31461002659557</v>
      </c>
      <c r="C3887" s="11">
        <v>-64.006910026595577</v>
      </c>
    </row>
    <row r="3888" spans="1:3" x14ac:dyDescent="0.25">
      <c r="A3888" s="11">
        <v>3863</v>
      </c>
      <c r="B3888" s="11">
        <v>138.33766174781738</v>
      </c>
      <c r="C3888" s="11">
        <v>-65.182661747817377</v>
      </c>
    </row>
    <row r="3889" spans="1:3" x14ac:dyDescent="0.25">
      <c r="A3889" s="11">
        <v>3864</v>
      </c>
      <c r="B3889" s="11">
        <v>136.41668497933071</v>
      </c>
      <c r="C3889" s="11">
        <v>-66.573184979330705</v>
      </c>
    </row>
    <row r="3890" spans="1:3" x14ac:dyDescent="0.25">
      <c r="A3890" s="11">
        <v>3865</v>
      </c>
      <c r="B3890" s="11">
        <v>136.60109874910543</v>
      </c>
      <c r="C3890" s="11">
        <v>-64.989798749105432</v>
      </c>
    </row>
    <row r="3891" spans="1:3" x14ac:dyDescent="0.25">
      <c r="A3891" s="11">
        <v>3866</v>
      </c>
      <c r="B3891" s="11">
        <v>138.27426951445733</v>
      </c>
      <c r="C3891" s="11">
        <v>-64.406369514457324</v>
      </c>
    </row>
    <row r="3892" spans="1:3" x14ac:dyDescent="0.25">
      <c r="A3892" s="11">
        <v>3867</v>
      </c>
      <c r="B3892" s="11">
        <v>134.52260188560285</v>
      </c>
      <c r="C3892" s="11">
        <v>-62.211601885602846</v>
      </c>
    </row>
    <row r="3893" spans="1:3" x14ac:dyDescent="0.25">
      <c r="A3893" s="11">
        <v>3868</v>
      </c>
      <c r="B3893" s="11">
        <v>132.95700581928619</v>
      </c>
      <c r="C3893" s="11">
        <v>-65.318305819286195</v>
      </c>
    </row>
    <row r="3894" spans="1:3" x14ac:dyDescent="0.25">
      <c r="A3894" s="11">
        <v>3869</v>
      </c>
      <c r="B3894" s="11">
        <v>132.41913232410991</v>
      </c>
      <c r="C3894" s="11">
        <v>-65.394132324109904</v>
      </c>
    </row>
    <row r="3895" spans="1:3" x14ac:dyDescent="0.25">
      <c r="A3895" s="11">
        <v>3870</v>
      </c>
      <c r="B3895" s="11">
        <v>136.4608674450059</v>
      </c>
      <c r="C3895" s="11">
        <v>-69.49146744500591</v>
      </c>
    </row>
    <row r="3896" spans="1:3" x14ac:dyDescent="0.25">
      <c r="A3896" s="11">
        <v>3871</v>
      </c>
      <c r="B3896" s="11">
        <v>132.23663953110366</v>
      </c>
      <c r="C3896" s="11">
        <v>-68.594139531103664</v>
      </c>
    </row>
    <row r="3897" spans="1:3" x14ac:dyDescent="0.25">
      <c r="A3897" s="11">
        <v>3872</v>
      </c>
      <c r="B3897" s="11">
        <v>128.85764139533561</v>
      </c>
      <c r="C3897" s="11">
        <v>-66.071141395335616</v>
      </c>
    </row>
    <row r="3898" spans="1:3" x14ac:dyDescent="0.25">
      <c r="A3898" s="11">
        <v>3873</v>
      </c>
      <c r="B3898" s="11">
        <v>117.44703939052469</v>
      </c>
      <c r="C3898" s="11">
        <v>-58.091739390524694</v>
      </c>
    </row>
    <row r="3899" spans="1:3" x14ac:dyDescent="0.25">
      <c r="A3899" s="11">
        <v>3874</v>
      </c>
      <c r="B3899" s="11">
        <v>115.91794188280929</v>
      </c>
      <c r="C3899" s="11">
        <v>-56.581041882809288</v>
      </c>
    </row>
    <row r="3900" spans="1:3" x14ac:dyDescent="0.25">
      <c r="A3900" s="11">
        <v>3875</v>
      </c>
      <c r="B3900" s="11">
        <v>116.46349928505951</v>
      </c>
      <c r="C3900" s="11">
        <v>-56.131099285059513</v>
      </c>
    </row>
    <row r="3901" spans="1:3" x14ac:dyDescent="0.25">
      <c r="A3901" s="11">
        <v>3876</v>
      </c>
      <c r="B3901" s="11">
        <v>119.04337108513714</v>
      </c>
      <c r="C3901" s="11">
        <v>-57.703971085137141</v>
      </c>
    </row>
    <row r="3902" spans="1:3" x14ac:dyDescent="0.25">
      <c r="A3902" s="11">
        <v>3877</v>
      </c>
      <c r="B3902" s="11">
        <v>116.80351217308166</v>
      </c>
      <c r="C3902" s="11">
        <v>-56.114412173081654</v>
      </c>
    </row>
    <row r="3903" spans="1:3" x14ac:dyDescent="0.25">
      <c r="A3903" s="11">
        <v>3878</v>
      </c>
      <c r="B3903" s="11">
        <v>116.8111960801556</v>
      </c>
      <c r="C3903" s="11">
        <v>-57.653196080155595</v>
      </c>
    </row>
    <row r="3904" spans="1:3" x14ac:dyDescent="0.25">
      <c r="A3904" s="11">
        <v>3879</v>
      </c>
      <c r="B3904" s="11">
        <v>113.65118929599501</v>
      </c>
      <c r="C3904" s="11">
        <v>-58.084689295995013</v>
      </c>
    </row>
    <row r="3905" spans="1:3" x14ac:dyDescent="0.25">
      <c r="A3905" s="11">
        <v>3880</v>
      </c>
      <c r="B3905" s="11">
        <v>112.61962477131766</v>
      </c>
      <c r="C3905" s="11">
        <v>-56.63352477131766</v>
      </c>
    </row>
    <row r="3906" spans="1:3" x14ac:dyDescent="0.25">
      <c r="A3906" s="11">
        <v>3881</v>
      </c>
      <c r="B3906" s="11">
        <v>115.57984997155563</v>
      </c>
      <c r="C3906" s="11">
        <v>-61.142049971555629</v>
      </c>
    </row>
    <row r="3907" spans="1:3" x14ac:dyDescent="0.25">
      <c r="A3907" s="11">
        <v>3882</v>
      </c>
      <c r="B3907" s="11">
        <v>119.80984081576332</v>
      </c>
      <c r="C3907" s="11">
        <v>-65.816740815763325</v>
      </c>
    </row>
    <row r="3908" spans="1:3" x14ac:dyDescent="0.25">
      <c r="A3908" s="11">
        <v>3883</v>
      </c>
      <c r="B3908" s="11">
        <v>120.39189677661479</v>
      </c>
      <c r="C3908" s="11">
        <v>-66.346696776614777</v>
      </c>
    </row>
    <row r="3909" spans="1:3" x14ac:dyDescent="0.25">
      <c r="A3909" s="11">
        <v>3884</v>
      </c>
      <c r="B3909" s="11">
        <v>121.54448283770679</v>
      </c>
      <c r="C3909" s="11">
        <v>-64.358082837706803</v>
      </c>
    </row>
    <row r="3910" spans="1:3" x14ac:dyDescent="0.25">
      <c r="A3910" s="11">
        <v>3885</v>
      </c>
      <c r="B3910" s="11">
        <v>119.72723881471839</v>
      </c>
      <c r="C3910" s="11">
        <v>-62.086838814718391</v>
      </c>
    </row>
    <row r="3911" spans="1:3" x14ac:dyDescent="0.25">
      <c r="A3911" s="11">
        <v>3886</v>
      </c>
      <c r="B3911" s="11">
        <v>119.45830206713025</v>
      </c>
      <c r="C3911" s="11">
        <v>-59.449402067130251</v>
      </c>
    </row>
    <row r="3912" spans="1:3" x14ac:dyDescent="0.25">
      <c r="A3912" s="11">
        <v>3887</v>
      </c>
      <c r="B3912" s="11">
        <v>122.55491661793079</v>
      </c>
      <c r="C3912" s="11">
        <v>-57.160716617930788</v>
      </c>
    </row>
    <row r="3913" spans="1:3" x14ac:dyDescent="0.25">
      <c r="A3913" s="11">
        <v>3888</v>
      </c>
      <c r="B3913" s="11">
        <v>125.20394358167393</v>
      </c>
      <c r="C3913" s="11">
        <v>-58.844143581673919</v>
      </c>
    </row>
    <row r="3914" spans="1:3" x14ac:dyDescent="0.25">
      <c r="A3914" s="11">
        <v>3889</v>
      </c>
      <c r="B3914" s="11">
        <v>126.39879113167265</v>
      </c>
      <c r="C3914" s="11">
        <v>-57.540491131672653</v>
      </c>
    </row>
    <row r="3915" spans="1:3" x14ac:dyDescent="0.25">
      <c r="A3915" s="11">
        <v>3890</v>
      </c>
      <c r="B3915" s="11">
        <v>130.32334666969095</v>
      </c>
      <c r="C3915" s="11">
        <v>-57.953346669690944</v>
      </c>
    </row>
    <row r="3916" spans="1:3" x14ac:dyDescent="0.25">
      <c r="A3916" s="11">
        <v>3891</v>
      </c>
      <c r="B3916" s="11">
        <v>133.97128155304716</v>
      </c>
      <c r="C3916" s="11">
        <v>-60.968381553047166</v>
      </c>
    </row>
    <row r="3917" spans="1:3" x14ac:dyDescent="0.25">
      <c r="A3917" s="11">
        <v>3892</v>
      </c>
      <c r="B3917" s="11">
        <v>134.89911333222625</v>
      </c>
      <c r="C3917" s="11">
        <v>-63.585713332226248</v>
      </c>
    </row>
    <row r="3918" spans="1:3" x14ac:dyDescent="0.25">
      <c r="A3918" s="11">
        <v>3893</v>
      </c>
      <c r="B3918" s="11">
        <v>134.25558611478317</v>
      </c>
      <c r="C3918" s="11">
        <v>-66.250986114783174</v>
      </c>
    </row>
    <row r="3919" spans="1:3" x14ac:dyDescent="0.25">
      <c r="A3919" s="11">
        <v>3894</v>
      </c>
      <c r="B3919" s="11">
        <v>130.58075755666817</v>
      </c>
      <c r="C3919" s="11">
        <v>-64.136657556668169</v>
      </c>
    </row>
    <row r="3920" spans="1:3" x14ac:dyDescent="0.25">
      <c r="A3920" s="11">
        <v>3895</v>
      </c>
      <c r="B3920" s="11">
        <v>131.75639533898203</v>
      </c>
      <c r="C3920" s="11">
        <v>-66.825495338982037</v>
      </c>
    </row>
    <row r="3921" spans="1:3" x14ac:dyDescent="0.25">
      <c r="A3921" s="11">
        <v>3896</v>
      </c>
      <c r="B3921" s="11">
        <v>131.90431055015549</v>
      </c>
      <c r="C3921" s="11">
        <v>-67.096310550155479</v>
      </c>
    </row>
    <row r="3922" spans="1:3" x14ac:dyDescent="0.25">
      <c r="A3922" s="11">
        <v>3897</v>
      </c>
      <c r="B3922" s="11">
        <v>131.91199445722944</v>
      </c>
      <c r="C3922" s="11">
        <v>-67.028294457229435</v>
      </c>
    </row>
    <row r="3923" spans="1:3" x14ac:dyDescent="0.25">
      <c r="A3923" s="11">
        <v>3898</v>
      </c>
      <c r="B3923" s="11">
        <v>129.79123610482014</v>
      </c>
      <c r="C3923" s="11">
        <v>-63.353336104820144</v>
      </c>
    </row>
    <row r="3924" spans="1:3" x14ac:dyDescent="0.25">
      <c r="A3924" s="11">
        <v>3899</v>
      </c>
      <c r="B3924" s="11">
        <v>129.0324502812679</v>
      </c>
      <c r="C3924" s="11">
        <v>-63.700850281267904</v>
      </c>
    </row>
    <row r="3925" spans="1:3" x14ac:dyDescent="0.25">
      <c r="A3925" s="11">
        <v>3900</v>
      </c>
      <c r="B3925" s="11">
        <v>126.8675094631834</v>
      </c>
      <c r="C3925" s="11">
        <v>-59.870709463183402</v>
      </c>
    </row>
    <row r="3926" spans="1:3" x14ac:dyDescent="0.25">
      <c r="A3926" s="11">
        <v>3901</v>
      </c>
      <c r="B3926" s="11">
        <v>130.52504923038205</v>
      </c>
      <c r="C3926" s="11">
        <v>-60.87514923038205</v>
      </c>
    </row>
    <row r="3927" spans="1:3" x14ac:dyDescent="0.25">
      <c r="A3927" s="11">
        <v>3902</v>
      </c>
      <c r="B3927" s="11">
        <v>133.46990661647214</v>
      </c>
      <c r="C3927" s="11">
        <v>-63.464806616472146</v>
      </c>
    </row>
    <row r="3928" spans="1:3" x14ac:dyDescent="0.25">
      <c r="A3928" s="11">
        <v>3903</v>
      </c>
      <c r="B3928" s="11">
        <v>132.34229325337046</v>
      </c>
      <c r="C3928" s="11">
        <v>-63.613293253370458</v>
      </c>
    </row>
    <row r="3929" spans="1:3" x14ac:dyDescent="0.25">
      <c r="A3929" s="11">
        <v>3904</v>
      </c>
      <c r="B3929" s="11">
        <v>133.54290373367462</v>
      </c>
      <c r="C3929" s="11">
        <v>-63.235703733674626</v>
      </c>
    </row>
    <row r="3930" spans="1:3" x14ac:dyDescent="0.25">
      <c r="A3930" s="11">
        <v>3905</v>
      </c>
      <c r="B3930" s="11">
        <v>131.0494758881789</v>
      </c>
      <c r="C3930" s="11">
        <v>-61.534875888178902</v>
      </c>
    </row>
    <row r="3931" spans="1:3" x14ac:dyDescent="0.25">
      <c r="A3931" s="11">
        <v>3906</v>
      </c>
      <c r="B3931" s="11">
        <v>132.7245676302993</v>
      </c>
      <c r="C3931" s="11">
        <v>-60.175567630299298</v>
      </c>
    </row>
    <row r="3932" spans="1:3" x14ac:dyDescent="0.25">
      <c r="A3932" s="11">
        <v>3907</v>
      </c>
      <c r="B3932" s="11">
        <v>129.80660391896802</v>
      </c>
      <c r="C3932" s="11">
        <v>-61.179403918968021</v>
      </c>
    </row>
    <row r="3933" spans="1:3" x14ac:dyDescent="0.25">
      <c r="A3933" s="11">
        <v>3908</v>
      </c>
      <c r="B3933" s="11">
        <v>124.2991635237167</v>
      </c>
      <c r="C3933" s="11">
        <v>-61.230163523716698</v>
      </c>
    </row>
    <row r="3934" spans="1:3" x14ac:dyDescent="0.25">
      <c r="A3934" s="11">
        <v>3909</v>
      </c>
      <c r="B3934" s="11">
        <v>122.01320116921754</v>
      </c>
      <c r="C3934" s="11">
        <v>-61.889701169217538</v>
      </c>
    </row>
    <row r="3935" spans="1:3" x14ac:dyDescent="0.25">
      <c r="A3935" s="11">
        <v>3910</v>
      </c>
      <c r="B3935" s="11">
        <v>121.63476874582567</v>
      </c>
      <c r="C3935" s="11">
        <v>-60.005968745825669</v>
      </c>
    </row>
    <row r="3936" spans="1:3" x14ac:dyDescent="0.25">
      <c r="A3936" s="11">
        <v>3911</v>
      </c>
      <c r="B3936" s="11">
        <v>122.97945248376635</v>
      </c>
      <c r="C3936" s="11">
        <v>-60.813752483766351</v>
      </c>
    </row>
    <row r="3937" spans="1:3" x14ac:dyDescent="0.25">
      <c r="A3937" s="11">
        <v>3912</v>
      </c>
      <c r="B3937" s="11">
        <v>123.47698546680439</v>
      </c>
      <c r="C3937" s="11">
        <v>-59.842985466804393</v>
      </c>
    </row>
    <row r="3938" spans="1:3" x14ac:dyDescent="0.25">
      <c r="A3938" s="11">
        <v>3913</v>
      </c>
      <c r="B3938" s="11">
        <v>119.89628477034522</v>
      </c>
      <c r="C3938" s="11">
        <v>-56.595884770345215</v>
      </c>
    </row>
    <row r="3939" spans="1:3" x14ac:dyDescent="0.25">
      <c r="A3939" s="11">
        <v>3914</v>
      </c>
      <c r="B3939" s="11">
        <v>115.19181266432132</v>
      </c>
      <c r="C3939" s="11">
        <v>-56.681112664321319</v>
      </c>
    </row>
    <row r="3940" spans="1:3" x14ac:dyDescent="0.25">
      <c r="A3940" s="11">
        <v>3915</v>
      </c>
      <c r="B3940" s="11">
        <v>115.38775229470696</v>
      </c>
      <c r="C3940" s="11">
        <v>-58.643452294706954</v>
      </c>
    </row>
    <row r="3941" spans="1:3" x14ac:dyDescent="0.25">
      <c r="A3941" s="11">
        <v>3916</v>
      </c>
      <c r="B3941" s="11">
        <v>116.70746333465732</v>
      </c>
      <c r="C3941" s="11">
        <v>-58.783663334657319</v>
      </c>
    </row>
    <row r="3942" spans="1:3" x14ac:dyDescent="0.25">
      <c r="A3942" s="11">
        <v>3917</v>
      </c>
      <c r="B3942" s="11">
        <v>115.98325509293784</v>
      </c>
      <c r="C3942" s="11">
        <v>-59.224355092937842</v>
      </c>
    </row>
    <row r="3943" spans="1:3" x14ac:dyDescent="0.25">
      <c r="A3943" s="11">
        <v>3918</v>
      </c>
      <c r="B3943" s="11">
        <v>115.18220778047889</v>
      </c>
      <c r="C3943" s="11">
        <v>-56.293007780478888</v>
      </c>
    </row>
    <row r="3944" spans="1:3" x14ac:dyDescent="0.25">
      <c r="A3944" s="11">
        <v>3919</v>
      </c>
      <c r="B3944" s="11">
        <v>114.90366614904832</v>
      </c>
      <c r="C3944" s="11">
        <v>-51.930166149048318</v>
      </c>
    </row>
    <row r="3945" spans="1:3" x14ac:dyDescent="0.25">
      <c r="A3945" s="11">
        <v>3920</v>
      </c>
      <c r="B3945" s="11">
        <v>114.92479689350168</v>
      </c>
      <c r="C3945" s="11">
        <v>-49.114996893501683</v>
      </c>
    </row>
    <row r="3946" spans="1:3" x14ac:dyDescent="0.25">
      <c r="A3946" s="11">
        <v>3921</v>
      </c>
      <c r="B3946" s="11">
        <v>113.35343789687957</v>
      </c>
      <c r="C3946" s="11">
        <v>-44.272637896879573</v>
      </c>
    </row>
    <row r="3947" spans="1:3" x14ac:dyDescent="0.25">
      <c r="A3947" s="11">
        <v>3922</v>
      </c>
      <c r="B3947" s="11">
        <v>113.62813757477316</v>
      </c>
      <c r="C3947" s="11">
        <v>-43.574737574773167</v>
      </c>
    </row>
    <row r="3948" spans="1:3" x14ac:dyDescent="0.25">
      <c r="A3948" s="11">
        <v>3923</v>
      </c>
      <c r="B3948" s="11">
        <v>111.80320964471082</v>
      </c>
      <c r="C3948" s="11">
        <v>-43.276909644710813</v>
      </c>
    </row>
    <row r="3949" spans="1:3" x14ac:dyDescent="0.25">
      <c r="A3949" s="11">
        <v>3924</v>
      </c>
      <c r="B3949" s="11">
        <v>111.72060764366589</v>
      </c>
      <c r="C3949" s="11">
        <v>-44.321107643665883</v>
      </c>
    </row>
    <row r="3950" spans="1:3" x14ac:dyDescent="0.25">
      <c r="A3950" s="11">
        <v>3925</v>
      </c>
      <c r="B3950" s="11">
        <v>111.0828433565283</v>
      </c>
      <c r="C3950" s="11">
        <v>-42.642943356528306</v>
      </c>
    </row>
    <row r="3951" spans="1:3" x14ac:dyDescent="0.25">
      <c r="A3951" s="11">
        <v>3926</v>
      </c>
      <c r="B3951" s="11">
        <v>113.5359306898858</v>
      </c>
      <c r="C3951" s="11">
        <v>-44.344730689885807</v>
      </c>
    </row>
    <row r="3952" spans="1:3" x14ac:dyDescent="0.25">
      <c r="A3952" s="11">
        <v>3927</v>
      </c>
      <c r="B3952" s="11">
        <v>113.8240772051588</v>
      </c>
      <c r="C3952" s="11">
        <v>-42.318177205158804</v>
      </c>
    </row>
    <row r="3953" spans="1:3" x14ac:dyDescent="0.25">
      <c r="A3953" s="11">
        <v>3928</v>
      </c>
      <c r="B3953" s="11">
        <v>116.03127951215001</v>
      </c>
      <c r="C3953" s="11">
        <v>-43.593879512150011</v>
      </c>
    </row>
    <row r="3954" spans="1:3" x14ac:dyDescent="0.25">
      <c r="A3954" s="11">
        <v>3929</v>
      </c>
      <c r="B3954" s="11">
        <v>116.15806397887012</v>
      </c>
      <c r="C3954" s="11">
        <v>-43.244263978870123</v>
      </c>
    </row>
    <row r="3955" spans="1:3" x14ac:dyDescent="0.25">
      <c r="A3955" s="11">
        <v>3930</v>
      </c>
      <c r="B3955" s="11">
        <v>114.89982419551136</v>
      </c>
      <c r="C3955" s="11">
        <v>-43.655524195511362</v>
      </c>
    </row>
    <row r="3956" spans="1:3" x14ac:dyDescent="0.25">
      <c r="A3956" s="11">
        <v>3931</v>
      </c>
      <c r="B3956" s="11">
        <v>115.47803820282584</v>
      </c>
      <c r="C3956" s="11">
        <v>-40.652938202825837</v>
      </c>
    </row>
    <row r="3957" spans="1:3" x14ac:dyDescent="0.25">
      <c r="A3957" s="11">
        <v>3932</v>
      </c>
      <c r="B3957" s="11">
        <v>116.55954812348385</v>
      </c>
      <c r="C3957" s="11">
        <v>-38.365548123483848</v>
      </c>
    </row>
    <row r="3958" spans="1:3" x14ac:dyDescent="0.25">
      <c r="A3958" s="11">
        <v>3933</v>
      </c>
      <c r="B3958" s="11">
        <v>117.35099055210036</v>
      </c>
      <c r="C3958" s="11">
        <v>-33.319490552100362</v>
      </c>
    </row>
    <row r="3959" spans="1:3" x14ac:dyDescent="0.25">
      <c r="A3959" s="11">
        <v>3934</v>
      </c>
      <c r="B3959" s="11">
        <v>114.01041195170201</v>
      </c>
      <c r="C3959" s="11">
        <v>-26.974311951702006</v>
      </c>
    </row>
    <row r="3960" spans="1:3" x14ac:dyDescent="0.25">
      <c r="A3960" s="11">
        <v>3935</v>
      </c>
      <c r="B3960" s="11">
        <v>115.19181266432132</v>
      </c>
      <c r="C3960" s="11">
        <v>-27.229012664321317</v>
      </c>
    </row>
    <row r="3961" spans="1:3" x14ac:dyDescent="0.25">
      <c r="A3961" s="11">
        <v>3936</v>
      </c>
      <c r="B3961" s="11">
        <v>116.17535276978651</v>
      </c>
      <c r="C3961" s="11">
        <v>-23.368652769786507</v>
      </c>
    </row>
    <row r="3962" spans="1:3" x14ac:dyDescent="0.25">
      <c r="A3962" s="11">
        <v>3937</v>
      </c>
      <c r="B3962" s="11">
        <v>116.95719031456059</v>
      </c>
      <c r="C3962" s="11">
        <v>-28.694390314560593</v>
      </c>
    </row>
    <row r="3963" spans="1:3" x14ac:dyDescent="0.25">
      <c r="A3963" s="11">
        <v>3938</v>
      </c>
      <c r="B3963" s="11">
        <v>122.04969972781879</v>
      </c>
      <c r="C3963" s="11">
        <v>-29.766999727818785</v>
      </c>
    </row>
    <row r="3964" spans="1:3" x14ac:dyDescent="0.25">
      <c r="A3964" s="11">
        <v>3939</v>
      </c>
      <c r="B3964" s="11">
        <v>121.63284776905718</v>
      </c>
      <c r="C3964" s="11">
        <v>-32.659747769057176</v>
      </c>
    </row>
    <row r="3965" spans="1:3" x14ac:dyDescent="0.25">
      <c r="A3965" s="11">
        <v>3940</v>
      </c>
      <c r="B3965" s="11">
        <v>124.36447673384525</v>
      </c>
      <c r="C3965" s="11">
        <v>-35.569376733845246</v>
      </c>
    </row>
    <row r="3966" spans="1:3" x14ac:dyDescent="0.25">
      <c r="A3966" s="11">
        <v>3941</v>
      </c>
      <c r="B3966" s="11">
        <v>124.15316928931171</v>
      </c>
      <c r="C3966" s="11">
        <v>-39.662869289311701</v>
      </c>
    </row>
    <row r="3967" spans="1:3" x14ac:dyDescent="0.25">
      <c r="A3967" s="11">
        <v>3942</v>
      </c>
      <c r="B3967" s="11">
        <v>119.65808365105286</v>
      </c>
      <c r="C3967" s="11">
        <v>-38.568483651052858</v>
      </c>
    </row>
    <row r="3968" spans="1:3" x14ac:dyDescent="0.25">
      <c r="A3968" s="11">
        <v>3943</v>
      </c>
      <c r="B3968" s="11">
        <v>121.13147283248216</v>
      </c>
      <c r="C3968" s="11">
        <v>-40.781272832482159</v>
      </c>
    </row>
    <row r="3969" spans="1:3" x14ac:dyDescent="0.25">
      <c r="A3969" s="11">
        <v>3944</v>
      </c>
      <c r="B3969" s="11">
        <v>110.74859339881162</v>
      </c>
      <c r="C3969" s="11">
        <v>-32.931593398811629</v>
      </c>
    </row>
    <row r="3970" spans="1:3" x14ac:dyDescent="0.25">
      <c r="A3970" s="11">
        <v>3945</v>
      </c>
      <c r="B3970" s="11">
        <v>111.29415080106183</v>
      </c>
      <c r="C3970" s="11">
        <v>-31.680750801061833</v>
      </c>
    </row>
    <row r="3971" spans="1:3" x14ac:dyDescent="0.25">
      <c r="A3971" s="11">
        <v>3946</v>
      </c>
      <c r="B3971" s="11">
        <v>108.76230342019637</v>
      </c>
      <c r="C3971" s="11">
        <v>-31.599203420196375</v>
      </c>
    </row>
    <row r="3972" spans="1:3" x14ac:dyDescent="0.25">
      <c r="A3972" s="11">
        <v>3947</v>
      </c>
      <c r="B3972" s="11">
        <v>111.55732461834451</v>
      </c>
      <c r="C3972" s="11">
        <v>-36.529124618344511</v>
      </c>
    </row>
    <row r="3973" spans="1:3" x14ac:dyDescent="0.25">
      <c r="A3973" s="11">
        <v>3948</v>
      </c>
      <c r="B3973" s="11">
        <v>115.54527238972287</v>
      </c>
      <c r="C3973" s="11">
        <v>-40.393272389722867</v>
      </c>
    </row>
    <row r="3974" spans="1:3" x14ac:dyDescent="0.25">
      <c r="A3974" s="11">
        <v>3949</v>
      </c>
      <c r="B3974" s="11">
        <v>117.42014571576587</v>
      </c>
      <c r="C3974" s="11">
        <v>-39.496445715765873</v>
      </c>
    </row>
    <row r="3975" spans="1:3" x14ac:dyDescent="0.25">
      <c r="A3975" s="11">
        <v>3950</v>
      </c>
      <c r="B3975" s="11">
        <v>123.05821253127431</v>
      </c>
      <c r="C3975" s="11">
        <v>-43.252912531274305</v>
      </c>
    </row>
    <row r="3976" spans="1:3" x14ac:dyDescent="0.25">
      <c r="A3976" s="11">
        <v>3951</v>
      </c>
      <c r="B3976" s="11">
        <v>121.41193544068122</v>
      </c>
      <c r="C3976" s="11">
        <v>-39.629335440681217</v>
      </c>
    </row>
    <row r="3977" spans="1:3" x14ac:dyDescent="0.25">
      <c r="A3977" s="11">
        <v>3952</v>
      </c>
      <c r="B3977" s="11">
        <v>136.56075823696722</v>
      </c>
      <c r="C3977" s="11">
        <v>-48.646958236967222</v>
      </c>
    </row>
    <row r="3978" spans="1:3" x14ac:dyDescent="0.25">
      <c r="A3978" s="11">
        <v>3953</v>
      </c>
      <c r="B3978" s="11">
        <v>128.3831601335194</v>
      </c>
      <c r="C3978" s="11">
        <v>-43.417560133519402</v>
      </c>
    </row>
    <row r="3979" spans="1:3" x14ac:dyDescent="0.25">
      <c r="A3979" s="11">
        <v>3954</v>
      </c>
      <c r="B3979" s="11">
        <v>123.66908314365307</v>
      </c>
      <c r="C3979" s="11">
        <v>-41.037183143653067</v>
      </c>
    </row>
    <row r="3980" spans="1:3" x14ac:dyDescent="0.25">
      <c r="A3980" s="11">
        <v>3955</v>
      </c>
      <c r="B3980" s="11">
        <v>114.56749521456315</v>
      </c>
      <c r="C3980" s="11">
        <v>-35.412695214563158</v>
      </c>
    </row>
    <row r="3981" spans="1:3" x14ac:dyDescent="0.25">
      <c r="A3981" s="11">
        <v>3956</v>
      </c>
      <c r="B3981" s="11">
        <v>105.76942161489413</v>
      </c>
      <c r="C3981" s="11">
        <v>-29.372621614894129</v>
      </c>
    </row>
    <row r="3982" spans="1:3" x14ac:dyDescent="0.25">
      <c r="A3982" s="11">
        <v>3957</v>
      </c>
      <c r="B3982" s="11">
        <v>112.62154574808613</v>
      </c>
      <c r="C3982" s="11">
        <v>-33.008245748086139</v>
      </c>
    </row>
    <row r="3983" spans="1:3" x14ac:dyDescent="0.25">
      <c r="A3983" s="11">
        <v>3958</v>
      </c>
      <c r="B3983" s="11">
        <v>122.47423559365434</v>
      </c>
      <c r="C3983" s="11">
        <v>-29.353135593654343</v>
      </c>
    </row>
    <row r="3984" spans="1:3" x14ac:dyDescent="0.25">
      <c r="A3984" s="11">
        <v>3959</v>
      </c>
      <c r="B3984" s="11">
        <v>128.17761561929132</v>
      </c>
      <c r="C3984" s="11">
        <v>-30.125315619291314</v>
      </c>
    </row>
    <row r="3985" spans="1:3" x14ac:dyDescent="0.25">
      <c r="A3985" s="11">
        <v>3960</v>
      </c>
      <c r="B3985" s="11">
        <v>143.0997631568959</v>
      </c>
      <c r="C3985" s="11">
        <v>-44.125263156895898</v>
      </c>
    </row>
    <row r="3986" spans="1:3" x14ac:dyDescent="0.25">
      <c r="A3986" s="11">
        <v>3961</v>
      </c>
      <c r="B3986" s="11">
        <v>101.22246960388614</v>
      </c>
      <c r="C3986" s="11">
        <v>-25.419469603886142</v>
      </c>
    </row>
    <row r="3987" spans="1:3" x14ac:dyDescent="0.25">
      <c r="A3987" s="11">
        <v>3962</v>
      </c>
      <c r="B3987" s="11">
        <v>101.22631155742312</v>
      </c>
      <c r="C3987" s="11">
        <v>-26.329411557423114</v>
      </c>
    </row>
    <row r="3988" spans="1:3" x14ac:dyDescent="0.25">
      <c r="A3988" s="11">
        <v>3963</v>
      </c>
      <c r="B3988" s="11">
        <v>94.71996324255872</v>
      </c>
      <c r="C3988" s="11">
        <v>-32.050063242558721</v>
      </c>
    </row>
    <row r="3989" spans="1:3" x14ac:dyDescent="0.25">
      <c r="A3989" s="11">
        <v>3964</v>
      </c>
      <c r="B3989" s="11">
        <v>92.685648844731304</v>
      </c>
      <c r="C3989" s="11">
        <v>-31.452848844731307</v>
      </c>
    </row>
    <row r="3990" spans="1:3" x14ac:dyDescent="0.25">
      <c r="A3990" s="11">
        <v>3965</v>
      </c>
      <c r="B3990" s="11">
        <v>86.76135649071837</v>
      </c>
      <c r="C3990" s="11">
        <v>-30.408656490718371</v>
      </c>
    </row>
    <row r="3991" spans="1:3" x14ac:dyDescent="0.25">
      <c r="A3991" s="11">
        <v>3966</v>
      </c>
      <c r="B3991" s="11">
        <v>87.251205566682472</v>
      </c>
      <c r="C3991" s="11">
        <v>-31.521605566682474</v>
      </c>
    </row>
    <row r="3992" spans="1:3" x14ac:dyDescent="0.25">
      <c r="A3992" s="11">
        <v>3967</v>
      </c>
      <c r="B3992" s="11">
        <v>80.856273904390292</v>
      </c>
      <c r="C3992" s="11">
        <v>-28.643373904390295</v>
      </c>
    </row>
    <row r="3993" spans="1:3" x14ac:dyDescent="0.25">
      <c r="A3993" s="11">
        <v>3968</v>
      </c>
      <c r="B3993" s="11">
        <v>76.24016672971679</v>
      </c>
      <c r="C3993" s="11">
        <v>-28.315766729716792</v>
      </c>
    </row>
    <row r="3994" spans="1:3" x14ac:dyDescent="0.25">
      <c r="A3994" s="11">
        <v>3969</v>
      </c>
      <c r="B3994" s="11">
        <v>75.769527421437544</v>
      </c>
      <c r="C3994" s="11">
        <v>-29.664227421437545</v>
      </c>
    </row>
    <row r="3995" spans="1:3" x14ac:dyDescent="0.25">
      <c r="A3995" s="11">
        <v>3970</v>
      </c>
      <c r="B3995" s="11">
        <v>70.529102797005876</v>
      </c>
      <c r="C3995" s="11">
        <v>-26.554502797005874</v>
      </c>
    </row>
    <row r="3996" spans="1:3" x14ac:dyDescent="0.25">
      <c r="A3996" s="11">
        <v>3971</v>
      </c>
      <c r="B3996" s="11">
        <v>70.532944750542839</v>
      </c>
      <c r="C3996" s="11">
        <v>-27.706844750542842</v>
      </c>
    </row>
    <row r="3997" spans="1:3" x14ac:dyDescent="0.25">
      <c r="A3997" s="11">
        <v>3972</v>
      </c>
      <c r="B3997" s="11">
        <v>69.464881667264251</v>
      </c>
      <c r="C3997" s="11">
        <v>-25.221881667264249</v>
      </c>
    </row>
    <row r="3998" spans="1:3" x14ac:dyDescent="0.25">
      <c r="A3998" s="11">
        <v>3973</v>
      </c>
      <c r="B3998" s="11">
        <v>70.642440426346582</v>
      </c>
      <c r="C3998" s="11">
        <v>-25.121540426346584</v>
      </c>
    </row>
    <row r="3999" spans="1:3" x14ac:dyDescent="0.25">
      <c r="A3999" s="11">
        <v>3974</v>
      </c>
      <c r="B3999" s="11">
        <v>69.251653245962217</v>
      </c>
      <c r="C3999" s="11">
        <v>-23.737153245962219</v>
      </c>
    </row>
    <row r="4000" spans="1:3" x14ac:dyDescent="0.25">
      <c r="A4000" s="11">
        <v>3975</v>
      </c>
      <c r="B4000" s="11">
        <v>68.577390400223408</v>
      </c>
      <c r="C4000" s="11">
        <v>-23.413390400223406</v>
      </c>
    </row>
    <row r="4001" spans="1:3" x14ac:dyDescent="0.25">
      <c r="A4001" s="11">
        <v>3976</v>
      </c>
      <c r="B4001" s="11">
        <v>67.251916429967594</v>
      </c>
      <c r="C4001" s="11">
        <v>-22.503416429967594</v>
      </c>
    </row>
    <row r="4002" spans="1:3" x14ac:dyDescent="0.25">
      <c r="A4002" s="11">
        <v>3977</v>
      </c>
      <c r="B4002" s="11">
        <v>67.251916429967594</v>
      </c>
      <c r="C4002" s="11">
        <v>-22.418116429967597</v>
      </c>
    </row>
    <row r="4003" spans="1:3" x14ac:dyDescent="0.25">
      <c r="A4003" s="11">
        <v>3978</v>
      </c>
      <c r="B4003" s="11">
        <v>67.140499777395348</v>
      </c>
      <c r="C4003" s="11">
        <v>-22.768299777395349</v>
      </c>
    </row>
    <row r="4004" spans="1:3" x14ac:dyDescent="0.25">
      <c r="A4004" s="11">
        <v>3979</v>
      </c>
      <c r="B4004" s="11">
        <v>66.765909307540454</v>
      </c>
      <c r="C4004" s="11">
        <v>-24.706909307540457</v>
      </c>
    </row>
    <row r="4005" spans="1:3" x14ac:dyDescent="0.25">
      <c r="A4005" s="11">
        <v>3980</v>
      </c>
      <c r="B4005" s="11">
        <v>67.355649175465857</v>
      </c>
      <c r="C4005" s="11">
        <v>-25.451249175465854</v>
      </c>
    </row>
    <row r="4006" spans="1:3" x14ac:dyDescent="0.25">
      <c r="A4006" s="11">
        <v>3981</v>
      </c>
      <c r="B4006" s="11">
        <v>67.444014106816255</v>
      </c>
      <c r="C4006" s="11">
        <v>-26.937214106816256</v>
      </c>
    </row>
    <row r="4007" spans="1:3" x14ac:dyDescent="0.25">
      <c r="A4007" s="11">
        <v>3982</v>
      </c>
      <c r="B4007" s="11">
        <v>66.700596097411903</v>
      </c>
      <c r="C4007" s="11">
        <v>-26.332796097411901</v>
      </c>
    </row>
    <row r="4008" spans="1:3" x14ac:dyDescent="0.25">
      <c r="A4008" s="11">
        <v>3983</v>
      </c>
      <c r="B4008" s="11">
        <v>66.529629165016587</v>
      </c>
      <c r="C4008" s="11">
        <v>-25.667829165016585</v>
      </c>
    </row>
    <row r="4009" spans="1:3" x14ac:dyDescent="0.25">
      <c r="A4009" s="11">
        <v>3984</v>
      </c>
      <c r="B4009" s="11">
        <v>66.352899302315819</v>
      </c>
      <c r="C4009" s="11">
        <v>-25.299799302315819</v>
      </c>
    </row>
    <row r="4010" spans="1:3" x14ac:dyDescent="0.25">
      <c r="A4010" s="11">
        <v>3985</v>
      </c>
      <c r="B4010" s="11">
        <v>65.985992739534851</v>
      </c>
      <c r="C4010" s="11">
        <v>-26.429292739534851</v>
      </c>
    </row>
    <row r="4011" spans="1:3" x14ac:dyDescent="0.25">
      <c r="A4011" s="11">
        <v>3986</v>
      </c>
      <c r="B4011" s="11">
        <v>65.557614920162337</v>
      </c>
      <c r="C4011" s="11">
        <v>-26.236714920162335</v>
      </c>
    </row>
    <row r="4012" spans="1:3" x14ac:dyDescent="0.25">
      <c r="A4012" s="11">
        <v>3987</v>
      </c>
      <c r="B4012" s="11">
        <v>67.691820109951038</v>
      </c>
      <c r="C4012" s="11">
        <v>-28.718720109951036</v>
      </c>
    </row>
    <row r="4013" spans="1:3" x14ac:dyDescent="0.25">
      <c r="A4013" s="11">
        <v>3988</v>
      </c>
      <c r="B4013" s="11">
        <v>69.551325621846161</v>
      </c>
      <c r="C4013" s="11">
        <v>-30.315025621846161</v>
      </c>
    </row>
    <row r="4014" spans="1:3" x14ac:dyDescent="0.25">
      <c r="A4014" s="11">
        <v>3989</v>
      </c>
      <c r="B4014" s="11">
        <v>70.00467613920901</v>
      </c>
      <c r="C4014" s="11">
        <v>-31.945676139209013</v>
      </c>
    </row>
    <row r="4015" spans="1:3" x14ac:dyDescent="0.25">
      <c r="A4015" s="11">
        <v>3990</v>
      </c>
      <c r="B4015" s="11">
        <v>70.744252195076385</v>
      </c>
      <c r="C4015" s="11">
        <v>-33.463652195076385</v>
      </c>
    </row>
    <row r="4016" spans="1:3" x14ac:dyDescent="0.25">
      <c r="A4016" s="11">
        <v>3991</v>
      </c>
      <c r="B4016" s="11">
        <v>71.349359877149681</v>
      </c>
      <c r="C4016" s="11">
        <v>-33.098959877149682</v>
      </c>
    </row>
    <row r="4017" spans="1:3" x14ac:dyDescent="0.25">
      <c r="A4017" s="11">
        <v>3992</v>
      </c>
      <c r="B4017" s="11">
        <v>71.616375647969335</v>
      </c>
      <c r="C4017" s="11">
        <v>-31.416375647969332</v>
      </c>
    </row>
    <row r="4018" spans="1:3" x14ac:dyDescent="0.25">
      <c r="A4018" s="11">
        <v>3993</v>
      </c>
      <c r="B4018" s="11">
        <v>71.735476207615505</v>
      </c>
      <c r="C4018" s="11">
        <v>-30.147776207615507</v>
      </c>
    </row>
    <row r="4019" spans="1:3" x14ac:dyDescent="0.25">
      <c r="A4019" s="11">
        <v>3994</v>
      </c>
      <c r="B4019" s="11">
        <v>71.458855552953423</v>
      </c>
      <c r="C4019" s="11">
        <v>-29.155855552953426</v>
      </c>
    </row>
    <row r="4020" spans="1:3" x14ac:dyDescent="0.25">
      <c r="A4020" s="11">
        <v>3995</v>
      </c>
      <c r="B4020" s="11">
        <v>71.455013599416446</v>
      </c>
      <c r="C4020" s="11">
        <v>-28.048513599416445</v>
      </c>
    </row>
    <row r="4021" spans="1:3" x14ac:dyDescent="0.25">
      <c r="A4021" s="11">
        <v>3996</v>
      </c>
      <c r="B4021" s="11">
        <v>71.718187416699124</v>
      </c>
      <c r="C4021" s="11">
        <v>-27.720487416699122</v>
      </c>
    </row>
    <row r="4022" spans="1:3" x14ac:dyDescent="0.25">
      <c r="A4022" s="11">
        <v>3997</v>
      </c>
      <c r="B4022" s="11">
        <v>72.273349702791791</v>
      </c>
      <c r="C4022" s="11">
        <v>-27.155649702791791</v>
      </c>
    </row>
    <row r="4023" spans="1:3" x14ac:dyDescent="0.25">
      <c r="A4023" s="11">
        <v>3998</v>
      </c>
      <c r="B4023" s="11">
        <v>71.731634254078529</v>
      </c>
      <c r="C4023" s="11">
        <v>-26.526734254078526</v>
      </c>
    </row>
    <row r="4024" spans="1:3" x14ac:dyDescent="0.25">
      <c r="A4024" s="11">
        <v>3999</v>
      </c>
      <c r="B4024" s="11">
        <v>71.770053789448269</v>
      </c>
      <c r="C4024" s="11">
        <v>-23.345753789448267</v>
      </c>
    </row>
    <row r="4025" spans="1:3" x14ac:dyDescent="0.25">
      <c r="A4025" s="11">
        <v>4000</v>
      </c>
      <c r="B4025" s="11">
        <v>71.994808071361206</v>
      </c>
      <c r="C4025" s="11">
        <v>-22.825508071361206</v>
      </c>
    </row>
    <row r="4026" spans="1:3" x14ac:dyDescent="0.25">
      <c r="A4026" s="11">
        <v>4001</v>
      </c>
      <c r="B4026" s="11">
        <v>72.027464676425495</v>
      </c>
      <c r="C4026" s="11">
        <v>-23.874664676425496</v>
      </c>
    </row>
    <row r="4027" spans="1:3" x14ac:dyDescent="0.25">
      <c r="A4027" s="11">
        <v>4002</v>
      </c>
      <c r="B4027" s="11">
        <v>72.027464676425495</v>
      </c>
      <c r="C4027" s="11">
        <v>-23.710364676425492</v>
      </c>
    </row>
    <row r="4028" spans="1:3" x14ac:dyDescent="0.25">
      <c r="A4028" s="11">
        <v>4003</v>
      </c>
      <c r="B4028" s="11">
        <v>72.027464676425495</v>
      </c>
      <c r="C4028" s="11">
        <v>-23.610064676425495</v>
      </c>
    </row>
    <row r="4029" spans="1:3" x14ac:dyDescent="0.25">
      <c r="A4029" s="11">
        <v>4004</v>
      </c>
      <c r="B4029" s="11">
        <v>73.03405650311251</v>
      </c>
      <c r="C4029" s="11">
        <v>-23.651256503112506</v>
      </c>
    </row>
    <row r="4030" spans="1:3" x14ac:dyDescent="0.25">
      <c r="A4030" s="11">
        <v>4005</v>
      </c>
      <c r="B4030" s="11">
        <v>73.107053620315014</v>
      </c>
      <c r="C4030" s="11">
        <v>-24.850453620315015</v>
      </c>
    </row>
    <row r="4031" spans="1:3" x14ac:dyDescent="0.25">
      <c r="A4031" s="11">
        <v>4006</v>
      </c>
      <c r="B4031" s="11">
        <v>73.906179956005474</v>
      </c>
      <c r="C4031" s="11">
        <v>-23.918979956005472</v>
      </c>
    </row>
    <row r="4032" spans="1:3" x14ac:dyDescent="0.25">
      <c r="A4032" s="11">
        <v>4007</v>
      </c>
      <c r="B4032" s="11">
        <v>72.805460267662596</v>
      </c>
      <c r="C4032" s="11">
        <v>-22.508760267662595</v>
      </c>
    </row>
    <row r="4033" spans="1:3" x14ac:dyDescent="0.25">
      <c r="A4033" s="11">
        <v>4008</v>
      </c>
      <c r="B4033" s="11">
        <v>73.189655621359933</v>
      </c>
      <c r="C4033" s="11">
        <v>-25.635055621359932</v>
      </c>
    </row>
    <row r="4034" spans="1:3" x14ac:dyDescent="0.25">
      <c r="A4034" s="11">
        <v>4009</v>
      </c>
      <c r="B4034" s="11">
        <v>72.642177242341234</v>
      </c>
      <c r="C4034" s="11">
        <v>-27.82657724234123</v>
      </c>
    </row>
    <row r="4035" spans="1:3" x14ac:dyDescent="0.25">
      <c r="A4035" s="11">
        <v>4010</v>
      </c>
      <c r="B4035" s="11">
        <v>72.484657147325322</v>
      </c>
      <c r="C4035" s="11">
        <v>-28.172457147325325</v>
      </c>
    </row>
    <row r="4036" spans="1:3" x14ac:dyDescent="0.25">
      <c r="A4036" s="11">
        <v>4011</v>
      </c>
      <c r="B4036" s="11">
        <v>71.866102627872607</v>
      </c>
      <c r="C4036" s="11">
        <v>-31.728802627872604</v>
      </c>
    </row>
    <row r="4037" spans="1:3" x14ac:dyDescent="0.25">
      <c r="A4037" s="11">
        <v>4012</v>
      </c>
      <c r="B4037" s="11">
        <v>71.341675970075741</v>
      </c>
      <c r="C4037" s="11">
        <v>-33.224875970075743</v>
      </c>
    </row>
    <row r="4038" spans="1:3" x14ac:dyDescent="0.25">
      <c r="A4038" s="11">
        <v>4013</v>
      </c>
      <c r="B4038" s="11">
        <v>72.457763472566512</v>
      </c>
      <c r="C4038" s="11">
        <v>-33.479263472566515</v>
      </c>
    </row>
    <row r="4039" spans="1:3" x14ac:dyDescent="0.25">
      <c r="A4039" s="11">
        <v>4014</v>
      </c>
      <c r="B4039" s="11">
        <v>72.248377004801455</v>
      </c>
      <c r="C4039" s="11">
        <v>-36.108777004801453</v>
      </c>
    </row>
    <row r="4040" spans="1:3" x14ac:dyDescent="0.25">
      <c r="A4040" s="11">
        <v>4015</v>
      </c>
      <c r="B4040" s="11">
        <v>70.367740748453002</v>
      </c>
      <c r="C4040" s="11">
        <v>-35.774540748452999</v>
      </c>
    </row>
    <row r="4041" spans="1:3" x14ac:dyDescent="0.25">
      <c r="A4041" s="11">
        <v>4016</v>
      </c>
      <c r="B4041" s="11">
        <v>70.427291028276073</v>
      </c>
      <c r="C4041" s="11">
        <v>-35.720691028276072</v>
      </c>
    </row>
    <row r="4042" spans="1:3" x14ac:dyDescent="0.25">
      <c r="A4042" s="11">
        <v>4017</v>
      </c>
      <c r="B4042" s="11">
        <v>69.860602881572504</v>
      </c>
      <c r="C4042" s="11">
        <v>-33.987602881572506</v>
      </c>
    </row>
    <row r="4043" spans="1:3" x14ac:dyDescent="0.25">
      <c r="A4043" s="11">
        <v>4018</v>
      </c>
      <c r="B4043" s="11">
        <v>70.012360046282964</v>
      </c>
      <c r="C4043" s="11">
        <v>-33.788460046282964</v>
      </c>
    </row>
    <row r="4044" spans="1:3" x14ac:dyDescent="0.25">
      <c r="A4044" s="11">
        <v>4019</v>
      </c>
      <c r="B4044" s="11">
        <v>71.164946107374959</v>
      </c>
      <c r="C4044" s="11">
        <v>-33.436246107374956</v>
      </c>
    </row>
    <row r="4045" spans="1:3" x14ac:dyDescent="0.25">
      <c r="A4045" s="11">
        <v>4020</v>
      </c>
      <c r="B4045" s="11">
        <v>71.941020721843586</v>
      </c>
      <c r="C4045" s="11">
        <v>-33.408520721843587</v>
      </c>
    </row>
    <row r="4046" spans="1:3" x14ac:dyDescent="0.25">
      <c r="A4046" s="11">
        <v>4021</v>
      </c>
      <c r="B4046" s="11">
        <v>73.789000373127777</v>
      </c>
      <c r="C4046" s="11">
        <v>-32.985700373127777</v>
      </c>
    </row>
    <row r="4047" spans="1:3" x14ac:dyDescent="0.25">
      <c r="A4047" s="11">
        <v>4022</v>
      </c>
      <c r="B4047" s="11">
        <v>55.779948104748328</v>
      </c>
      <c r="C4047" s="11">
        <v>-16.065448104748327</v>
      </c>
    </row>
    <row r="4048" spans="1:3" x14ac:dyDescent="0.25">
      <c r="A4048" s="11">
        <v>4023</v>
      </c>
      <c r="B4048" s="11">
        <v>55.418441835478923</v>
      </c>
      <c r="C4048" s="11">
        <v>-16.205441835478922</v>
      </c>
    </row>
    <row r="4049" spans="1:3" x14ac:dyDescent="0.25">
      <c r="A4049" s="11">
        <v>4024</v>
      </c>
      <c r="B4049" s="11">
        <v>55.622220847137157</v>
      </c>
      <c r="C4049" s="11">
        <v>-18.547920847137156</v>
      </c>
    </row>
    <row r="4050" spans="1:3" x14ac:dyDescent="0.25">
      <c r="A4050" s="11">
        <v>4025</v>
      </c>
      <c r="B4050" s="11">
        <v>56.199019066576568</v>
      </c>
      <c r="C4050" s="11">
        <v>-18.867719066576569</v>
      </c>
    </row>
    <row r="4051" spans="1:3" x14ac:dyDescent="0.25">
      <c r="A4051" s="11">
        <v>4026</v>
      </c>
      <c r="B4051" s="11">
        <v>57.132718379880686</v>
      </c>
      <c r="C4051" s="11">
        <v>-17.304318379880684</v>
      </c>
    </row>
    <row r="4052" spans="1:3" x14ac:dyDescent="0.25">
      <c r="A4052" s="11">
        <v>4027</v>
      </c>
      <c r="B4052" s="11">
        <v>57.871849032335973</v>
      </c>
      <c r="C4052" s="11">
        <v>-13.704349032335976</v>
      </c>
    </row>
    <row r="4053" spans="1:3" x14ac:dyDescent="0.25">
      <c r="A4053" s="11">
        <v>4028</v>
      </c>
      <c r="B4053" s="11">
        <v>57.061338161107741</v>
      </c>
      <c r="C4053" s="11">
        <v>-15.07713816110774</v>
      </c>
    </row>
    <row r="4054" spans="1:3" x14ac:dyDescent="0.25">
      <c r="A4054" s="11">
        <v>4029</v>
      </c>
      <c r="B4054" s="11">
        <v>56.78502763682539</v>
      </c>
      <c r="C4054" s="11">
        <v>-16.406427636825391</v>
      </c>
    </row>
    <row r="4055" spans="1:3" x14ac:dyDescent="0.25">
      <c r="A4055" s="11">
        <v>4030</v>
      </c>
      <c r="B4055" s="11">
        <v>56.559374041994801</v>
      </c>
      <c r="C4055" s="11">
        <v>-16.4176740419948</v>
      </c>
    </row>
    <row r="4056" spans="1:3" x14ac:dyDescent="0.25">
      <c r="A4056" s="11">
        <v>4031</v>
      </c>
      <c r="B4056" s="11">
        <v>55.9088930160801</v>
      </c>
      <c r="C4056" s="11">
        <v>-17.644893016080097</v>
      </c>
    </row>
    <row r="4057" spans="1:3" x14ac:dyDescent="0.25">
      <c r="A4057" s="11">
        <v>4032</v>
      </c>
      <c r="B4057" s="11">
        <v>55.096079557149508</v>
      </c>
      <c r="C4057" s="11">
        <v>-16.393079557149505</v>
      </c>
    </row>
    <row r="4058" spans="1:3" x14ac:dyDescent="0.25">
      <c r="A4058" s="11">
        <v>4033</v>
      </c>
      <c r="B4058" s="11">
        <v>55.345910322854806</v>
      </c>
      <c r="C4058" s="11">
        <v>-15.369510322854808</v>
      </c>
    </row>
    <row r="4059" spans="1:3" x14ac:dyDescent="0.25">
      <c r="A4059" s="11">
        <v>4034</v>
      </c>
      <c r="B4059" s="11">
        <v>56.151816018678332</v>
      </c>
      <c r="C4059" s="11">
        <v>-14.944416018678332</v>
      </c>
    </row>
    <row r="4060" spans="1:3" x14ac:dyDescent="0.25">
      <c r="A4060" s="11">
        <v>4035</v>
      </c>
      <c r="B4060" s="11">
        <v>56.750488821290091</v>
      </c>
      <c r="C4060" s="11">
        <v>-14.37888882129009</v>
      </c>
    </row>
    <row r="4061" spans="1:3" x14ac:dyDescent="0.25">
      <c r="A4061" s="11">
        <v>4036</v>
      </c>
      <c r="B4061" s="11">
        <v>56.273853166903038</v>
      </c>
      <c r="C4061" s="11">
        <v>-16.364353166903037</v>
      </c>
    </row>
    <row r="4062" spans="1:3" x14ac:dyDescent="0.25">
      <c r="A4062" s="11">
        <v>4037</v>
      </c>
      <c r="B4062" s="11">
        <v>56.714798711903626</v>
      </c>
      <c r="C4062" s="11">
        <v>-18.002898711903626</v>
      </c>
    </row>
    <row r="4063" spans="1:3" x14ac:dyDescent="0.25">
      <c r="A4063" s="11">
        <v>4038</v>
      </c>
      <c r="B4063" s="11">
        <v>55.26531975327245</v>
      </c>
      <c r="C4063" s="11">
        <v>-20.337819753272449</v>
      </c>
    </row>
    <row r="4064" spans="1:3" x14ac:dyDescent="0.25">
      <c r="A4064" s="11">
        <v>4039</v>
      </c>
      <c r="B4064" s="11">
        <v>55.159400718964221</v>
      </c>
      <c r="C4064" s="11">
        <v>-23.381600718964222</v>
      </c>
    </row>
    <row r="4065" spans="1:3" x14ac:dyDescent="0.25">
      <c r="A4065" s="11">
        <v>4040</v>
      </c>
      <c r="B4065" s="11">
        <v>56.05971251058422</v>
      </c>
      <c r="C4065" s="11">
        <v>-22.450012510584223</v>
      </c>
    </row>
    <row r="4066" spans="1:3" x14ac:dyDescent="0.25">
      <c r="A4066" s="11">
        <v>4041</v>
      </c>
      <c r="B4066" s="11">
        <v>55.670575188886573</v>
      </c>
      <c r="C4066" s="11">
        <v>-25.107175188886572</v>
      </c>
    </row>
    <row r="4067" spans="1:3" x14ac:dyDescent="0.25">
      <c r="A4067" s="11">
        <v>4042</v>
      </c>
      <c r="B4067" s="11">
        <v>54.949865238050101</v>
      </c>
      <c r="C4067" s="11">
        <v>-26.032465238050101</v>
      </c>
    </row>
    <row r="4068" spans="1:3" x14ac:dyDescent="0.25">
      <c r="A4068" s="11">
        <v>4043</v>
      </c>
      <c r="B4068" s="11">
        <v>54.913023834812456</v>
      </c>
      <c r="C4068" s="11">
        <v>-26.736423834812456</v>
      </c>
    </row>
    <row r="4069" spans="1:3" x14ac:dyDescent="0.25">
      <c r="A4069" s="11">
        <v>4044</v>
      </c>
      <c r="B4069" s="11">
        <v>55.307917625765981</v>
      </c>
      <c r="C4069" s="11">
        <v>-26.18641762576598</v>
      </c>
    </row>
    <row r="4070" spans="1:3" x14ac:dyDescent="0.25">
      <c r="A4070" s="11">
        <v>4045</v>
      </c>
      <c r="B4070" s="11">
        <v>55.554294509917753</v>
      </c>
      <c r="C4070" s="11">
        <v>-26.313394509917753</v>
      </c>
    </row>
    <row r="4071" spans="1:3" x14ac:dyDescent="0.25">
      <c r="A4071" s="11">
        <v>4046</v>
      </c>
      <c r="B4071" s="11">
        <v>55.487519466549514</v>
      </c>
      <c r="C4071" s="11">
        <v>-27.967119466549516</v>
      </c>
    </row>
    <row r="4072" spans="1:3" x14ac:dyDescent="0.25">
      <c r="A4072" s="11">
        <v>4047</v>
      </c>
      <c r="B4072" s="11">
        <v>55.964155120936567</v>
      </c>
      <c r="C4072" s="11">
        <v>-29.677555120936567</v>
      </c>
    </row>
    <row r="4073" spans="1:3" x14ac:dyDescent="0.25">
      <c r="A4073" s="11">
        <v>4048</v>
      </c>
      <c r="B4073" s="11">
        <v>55.511696637424222</v>
      </c>
      <c r="C4073" s="11">
        <v>-28.510496637424222</v>
      </c>
    </row>
    <row r="4074" spans="1:3" x14ac:dyDescent="0.25">
      <c r="A4074" s="11">
        <v>4049</v>
      </c>
      <c r="B4074" s="11">
        <v>55.401172427711273</v>
      </c>
      <c r="C4074" s="11">
        <v>-27.307072427711272</v>
      </c>
    </row>
    <row r="4075" spans="1:3" x14ac:dyDescent="0.25">
      <c r="A4075" s="11">
        <v>4050</v>
      </c>
      <c r="B4075" s="11">
        <v>56.005601699578918</v>
      </c>
      <c r="C4075" s="11">
        <v>-28.131201699578916</v>
      </c>
    </row>
    <row r="4076" spans="1:3" x14ac:dyDescent="0.25">
      <c r="A4076" s="11">
        <v>4051</v>
      </c>
      <c r="B4076" s="11">
        <v>56.819566452360682</v>
      </c>
      <c r="C4076" s="11">
        <v>-28.888366452360682</v>
      </c>
    </row>
    <row r="4077" spans="1:3" x14ac:dyDescent="0.25">
      <c r="A4077" s="11">
        <v>4052</v>
      </c>
      <c r="B4077" s="11">
        <v>56.849500092491269</v>
      </c>
      <c r="C4077" s="11">
        <v>-26.86270009249127</v>
      </c>
    </row>
    <row r="4078" spans="1:3" x14ac:dyDescent="0.25">
      <c r="A4078" s="11">
        <v>4053</v>
      </c>
      <c r="B4078" s="11">
        <v>56.741278470480687</v>
      </c>
      <c r="C4078" s="11">
        <v>-25.974978470480686</v>
      </c>
    </row>
    <row r="4079" spans="1:3" x14ac:dyDescent="0.25">
      <c r="A4079" s="11">
        <v>4054</v>
      </c>
      <c r="B4079" s="11">
        <v>57.156895550755394</v>
      </c>
      <c r="C4079" s="11">
        <v>-27.205995550755393</v>
      </c>
    </row>
    <row r="4080" spans="1:3" x14ac:dyDescent="0.25">
      <c r="A4080" s="11">
        <v>4055</v>
      </c>
      <c r="B4080" s="11">
        <v>56.957721714501858</v>
      </c>
      <c r="C4080" s="11">
        <v>-27.424621714501857</v>
      </c>
    </row>
    <row r="4081" spans="1:3" x14ac:dyDescent="0.25">
      <c r="A4081" s="11">
        <v>4056</v>
      </c>
      <c r="B4081" s="11">
        <v>57.654254494463622</v>
      </c>
      <c r="C4081" s="11">
        <v>-27.672354494463622</v>
      </c>
    </row>
    <row r="4082" spans="1:3" x14ac:dyDescent="0.25">
      <c r="A4082" s="11">
        <v>4057</v>
      </c>
      <c r="B4082" s="11">
        <v>57.763627410325384</v>
      </c>
      <c r="C4082" s="11">
        <v>-28.438827410325384</v>
      </c>
    </row>
    <row r="4083" spans="1:3" x14ac:dyDescent="0.25">
      <c r="A4083" s="11">
        <v>4058</v>
      </c>
      <c r="B4083" s="11">
        <v>58.543053347571856</v>
      </c>
      <c r="C4083" s="11">
        <v>-29.286653347571857</v>
      </c>
    </row>
    <row r="4084" spans="1:3" x14ac:dyDescent="0.25">
      <c r="A4084" s="11">
        <v>4059</v>
      </c>
      <c r="B4084" s="11">
        <v>59.214257662807739</v>
      </c>
      <c r="C4084" s="11">
        <v>-28.45635766280774</v>
      </c>
    </row>
    <row r="4085" spans="1:3" x14ac:dyDescent="0.25">
      <c r="A4085" s="11">
        <v>4060</v>
      </c>
      <c r="B4085" s="11">
        <v>59.543527704244212</v>
      </c>
      <c r="C4085" s="11">
        <v>-26.991127704244214</v>
      </c>
    </row>
    <row r="4086" spans="1:3" x14ac:dyDescent="0.25">
      <c r="A4086" s="11">
        <v>4061</v>
      </c>
      <c r="B4086" s="11">
        <v>59.589579458291269</v>
      </c>
      <c r="C4086" s="11">
        <v>-29.313879458291268</v>
      </c>
    </row>
    <row r="4087" spans="1:3" x14ac:dyDescent="0.25">
      <c r="A4087" s="11">
        <v>4062</v>
      </c>
      <c r="B4087" s="11">
        <v>59.438759963787149</v>
      </c>
      <c r="C4087" s="11">
        <v>-30.946159963787149</v>
      </c>
    </row>
    <row r="4088" spans="1:3" x14ac:dyDescent="0.25">
      <c r="A4088" s="11">
        <v>4063</v>
      </c>
      <c r="B4088" s="11">
        <v>59.74730671590244</v>
      </c>
      <c r="C4088" s="11">
        <v>-31.11450671590244</v>
      </c>
    </row>
    <row r="4089" spans="1:3" x14ac:dyDescent="0.25">
      <c r="A4089" s="11">
        <v>4064</v>
      </c>
      <c r="B4089" s="11">
        <v>60.380518334049498</v>
      </c>
      <c r="C4089" s="11">
        <v>-29.162418334049498</v>
      </c>
    </row>
    <row r="4090" spans="1:3" x14ac:dyDescent="0.25">
      <c r="A4090" s="11">
        <v>4065</v>
      </c>
      <c r="B4090" s="11">
        <v>60.882482453162439</v>
      </c>
      <c r="C4090" s="11">
        <v>-28.039182453162439</v>
      </c>
    </row>
    <row r="4091" spans="1:3" x14ac:dyDescent="0.25">
      <c r="A4091" s="11">
        <v>4066</v>
      </c>
      <c r="B4091" s="11">
        <v>60.195160024010086</v>
      </c>
      <c r="C4091" s="11">
        <v>-27.608160024010083</v>
      </c>
    </row>
    <row r="4092" spans="1:3" x14ac:dyDescent="0.25">
      <c r="A4092" s="11">
        <v>4067</v>
      </c>
      <c r="B4092" s="11">
        <v>60.195160024010086</v>
      </c>
      <c r="C4092" s="11">
        <v>-27.673660024010083</v>
      </c>
    </row>
    <row r="4093" spans="1:3" x14ac:dyDescent="0.25">
      <c r="A4093" s="11">
        <v>4068</v>
      </c>
      <c r="B4093" s="11">
        <v>59.860133513317734</v>
      </c>
      <c r="C4093" s="11">
        <v>-27.379233513317736</v>
      </c>
    </row>
    <row r="4094" spans="1:3" x14ac:dyDescent="0.25">
      <c r="A4094" s="11">
        <v>4069</v>
      </c>
      <c r="B4094" s="11">
        <v>60.138746625302439</v>
      </c>
      <c r="C4094" s="11">
        <v>-27.333846625302435</v>
      </c>
    </row>
    <row r="4095" spans="1:3" x14ac:dyDescent="0.25">
      <c r="A4095" s="11">
        <v>4070</v>
      </c>
      <c r="B4095" s="11">
        <v>59.990229718500672</v>
      </c>
      <c r="C4095" s="11">
        <v>-26.987529718500674</v>
      </c>
    </row>
    <row r="4096" spans="1:3" x14ac:dyDescent="0.25">
      <c r="A4096" s="11">
        <v>4071</v>
      </c>
      <c r="B4096" s="11">
        <v>59.990229718500672</v>
      </c>
      <c r="C4096" s="11">
        <v>-26.989229718500674</v>
      </c>
    </row>
    <row r="4097" spans="1:3" x14ac:dyDescent="0.25">
      <c r="A4097" s="11">
        <v>4072</v>
      </c>
      <c r="B4097" s="11">
        <v>59.990229718500672</v>
      </c>
      <c r="C4097" s="11">
        <v>-26.997629718500669</v>
      </c>
    </row>
    <row r="4098" spans="1:3" x14ac:dyDescent="0.25">
      <c r="A4098" s="11">
        <v>4073</v>
      </c>
      <c r="B4098" s="11">
        <v>59.71622178192068</v>
      </c>
      <c r="C4098" s="11">
        <v>-26.770421781920682</v>
      </c>
    </row>
    <row r="4099" spans="1:3" x14ac:dyDescent="0.25">
      <c r="A4099" s="11">
        <v>4074</v>
      </c>
      <c r="B4099" s="11">
        <v>59.856679631764209</v>
      </c>
      <c r="C4099" s="11">
        <v>-27.298379631764206</v>
      </c>
    </row>
    <row r="4100" spans="1:3" x14ac:dyDescent="0.25">
      <c r="A4100" s="11">
        <v>4075</v>
      </c>
      <c r="B4100" s="11">
        <v>59.481357836280679</v>
      </c>
      <c r="C4100" s="11">
        <v>-26.702957836280682</v>
      </c>
    </row>
    <row r="4101" spans="1:3" x14ac:dyDescent="0.25">
      <c r="A4101" s="11">
        <v>4076</v>
      </c>
      <c r="B4101" s="11">
        <v>59.40422114825185</v>
      </c>
      <c r="C4101" s="11">
        <v>-26.735621148251852</v>
      </c>
    </row>
    <row r="4102" spans="1:3" x14ac:dyDescent="0.25">
      <c r="A4102" s="11">
        <v>4077</v>
      </c>
      <c r="B4102" s="11">
        <v>59.647144150850082</v>
      </c>
      <c r="C4102" s="11">
        <v>-26.209144150850079</v>
      </c>
    </row>
    <row r="4103" spans="1:3" x14ac:dyDescent="0.25">
      <c r="A4103" s="11">
        <v>4078</v>
      </c>
      <c r="B4103" s="11">
        <v>59.605697572207731</v>
      </c>
      <c r="C4103" s="11">
        <v>-25.910697572207731</v>
      </c>
    </row>
    <row r="4104" spans="1:3" x14ac:dyDescent="0.25">
      <c r="A4104" s="11">
        <v>4079</v>
      </c>
      <c r="B4104" s="11">
        <v>59.705860137260089</v>
      </c>
      <c r="C4104" s="11">
        <v>-26.538460137260088</v>
      </c>
    </row>
    <row r="4105" spans="1:3" x14ac:dyDescent="0.25">
      <c r="A4105" s="11">
        <v>4080</v>
      </c>
      <c r="B4105" s="11">
        <v>58.800943170235385</v>
      </c>
      <c r="C4105" s="11">
        <v>-26.262443170235386</v>
      </c>
    </row>
    <row r="4106" spans="1:3" x14ac:dyDescent="0.25">
      <c r="A4106" s="11">
        <v>4081</v>
      </c>
      <c r="B4106" s="11">
        <v>58.789430231723621</v>
      </c>
      <c r="C4106" s="11">
        <v>-26.37973023172362</v>
      </c>
    </row>
    <row r="4107" spans="1:3" x14ac:dyDescent="0.25">
      <c r="A4107" s="11">
        <v>4082</v>
      </c>
      <c r="B4107" s="11">
        <v>58.619038741749506</v>
      </c>
      <c r="C4107" s="11">
        <v>-26.355838741749508</v>
      </c>
    </row>
    <row r="4108" spans="1:3" x14ac:dyDescent="0.25">
      <c r="A4108" s="11">
        <v>4083</v>
      </c>
      <c r="B4108" s="11">
        <v>59.411128911358915</v>
      </c>
      <c r="C4108" s="11">
        <v>-25.908228911358918</v>
      </c>
    </row>
    <row r="4109" spans="1:3" x14ac:dyDescent="0.25">
      <c r="A4109" s="11">
        <v>4084</v>
      </c>
      <c r="B4109" s="11">
        <v>59.614907923017142</v>
      </c>
      <c r="C4109" s="11">
        <v>-25.820507923017139</v>
      </c>
    </row>
    <row r="4110" spans="1:3" x14ac:dyDescent="0.25">
      <c r="A4110" s="11">
        <v>4085</v>
      </c>
      <c r="B4110" s="11">
        <v>59.277578824622438</v>
      </c>
      <c r="C4110" s="11">
        <v>-26.51777882462244</v>
      </c>
    </row>
    <row r="4111" spans="1:3" x14ac:dyDescent="0.25">
      <c r="A4111" s="11">
        <v>4086</v>
      </c>
      <c r="B4111" s="11">
        <v>59.283335293878324</v>
      </c>
      <c r="C4111" s="11">
        <v>-26.518235293878327</v>
      </c>
    </row>
    <row r="4112" spans="1:3" x14ac:dyDescent="0.25">
      <c r="A4112" s="11">
        <v>4087</v>
      </c>
      <c r="B4112" s="11">
        <v>59.46408842851303</v>
      </c>
      <c r="C4112" s="11">
        <v>-25.142888428513032</v>
      </c>
    </row>
    <row r="4113" spans="1:3" x14ac:dyDescent="0.25">
      <c r="A4113" s="11">
        <v>4088</v>
      </c>
      <c r="B4113" s="11">
        <v>59.307512464753032</v>
      </c>
      <c r="C4113" s="11">
        <v>-25.629512464753034</v>
      </c>
    </row>
    <row r="4114" spans="1:3" x14ac:dyDescent="0.25">
      <c r="A4114" s="11">
        <v>4089</v>
      </c>
      <c r="B4114" s="11">
        <v>59.424944437573032</v>
      </c>
      <c r="C4114" s="11">
        <v>-26.659844437573035</v>
      </c>
    </row>
    <row r="4115" spans="1:3" x14ac:dyDescent="0.25">
      <c r="A4115" s="11">
        <v>4090</v>
      </c>
      <c r="B4115" s="11">
        <v>59.951085727560681</v>
      </c>
      <c r="C4115" s="11">
        <v>-26.036785727560684</v>
      </c>
    </row>
    <row r="4116" spans="1:3" x14ac:dyDescent="0.25">
      <c r="A4116" s="11">
        <v>4091</v>
      </c>
      <c r="B4116" s="11">
        <v>60.085787108148324</v>
      </c>
      <c r="C4116" s="11">
        <v>-26.32048710814832</v>
      </c>
    </row>
    <row r="4117" spans="1:3" x14ac:dyDescent="0.25">
      <c r="A4117" s="11">
        <v>4092</v>
      </c>
      <c r="B4117" s="11">
        <v>59.905033973513618</v>
      </c>
      <c r="C4117" s="11">
        <v>-26.102933973513615</v>
      </c>
    </row>
    <row r="4118" spans="1:3" x14ac:dyDescent="0.25">
      <c r="A4118" s="11">
        <v>4093</v>
      </c>
      <c r="B4118" s="11">
        <v>60.13299015604656</v>
      </c>
      <c r="C4118" s="11">
        <v>-25.490690156046561</v>
      </c>
    </row>
    <row r="4119" spans="1:3" x14ac:dyDescent="0.25">
      <c r="A4119" s="11">
        <v>4094</v>
      </c>
      <c r="B4119" s="11">
        <v>60.091543577404209</v>
      </c>
      <c r="C4119" s="11">
        <v>-25.585943577404208</v>
      </c>
    </row>
    <row r="4120" spans="1:3" x14ac:dyDescent="0.25">
      <c r="A4120" s="11">
        <v>4095</v>
      </c>
      <c r="B4120" s="11">
        <v>60.337920461555967</v>
      </c>
      <c r="C4120" s="11">
        <v>-23.841720461555965</v>
      </c>
    </row>
    <row r="4121" spans="1:3" x14ac:dyDescent="0.25">
      <c r="A4121" s="11">
        <v>4096</v>
      </c>
      <c r="B4121" s="11">
        <v>60.837581992966555</v>
      </c>
      <c r="C4121" s="11">
        <v>-23.555581992966559</v>
      </c>
    </row>
    <row r="4122" spans="1:3" x14ac:dyDescent="0.25">
      <c r="A4122" s="11">
        <v>4097</v>
      </c>
      <c r="B4122" s="11">
        <v>60.974585961256551</v>
      </c>
      <c r="C4122" s="11">
        <v>-22.874285961256554</v>
      </c>
    </row>
    <row r="4123" spans="1:3" x14ac:dyDescent="0.25">
      <c r="A4123" s="11">
        <v>4098</v>
      </c>
      <c r="B4123" s="11">
        <v>61.269317187157725</v>
      </c>
      <c r="C4123" s="11">
        <v>-22.250517187157726</v>
      </c>
    </row>
    <row r="4124" spans="1:3" x14ac:dyDescent="0.25">
      <c r="A4124" s="11">
        <v>4099</v>
      </c>
      <c r="B4124" s="11">
        <v>61.267014599455379</v>
      </c>
      <c r="C4124" s="11">
        <v>-20.15231459945538</v>
      </c>
    </row>
    <row r="4125" spans="1:3" x14ac:dyDescent="0.25">
      <c r="A4125" s="11">
        <v>4100</v>
      </c>
      <c r="B4125" s="11">
        <v>60.470319254441264</v>
      </c>
      <c r="C4125" s="11">
        <v>-20.375919254441264</v>
      </c>
    </row>
    <row r="4126" spans="1:3" x14ac:dyDescent="0.25">
      <c r="A4126" s="11">
        <v>4101</v>
      </c>
      <c r="B4126" s="11">
        <v>60.0132555955242</v>
      </c>
      <c r="C4126" s="11">
        <v>-20.306855595524198</v>
      </c>
    </row>
    <row r="4127" spans="1:3" x14ac:dyDescent="0.25">
      <c r="A4127" s="11">
        <v>4102</v>
      </c>
      <c r="B4127" s="11">
        <v>60.199765199414792</v>
      </c>
      <c r="C4127" s="11">
        <v>-19.43516519941479</v>
      </c>
    </row>
    <row r="4128" spans="1:3" x14ac:dyDescent="0.25">
      <c r="A4128" s="11">
        <v>4103</v>
      </c>
      <c r="B4128" s="11">
        <v>60.295322589062437</v>
      </c>
      <c r="C4128" s="11">
        <v>-20.059622589062435</v>
      </c>
    </row>
    <row r="4129" spans="1:3" x14ac:dyDescent="0.25">
      <c r="A4129" s="11">
        <v>4104</v>
      </c>
      <c r="B4129" s="11">
        <v>59.917698205876562</v>
      </c>
      <c r="C4129" s="11">
        <v>-18.073398205876565</v>
      </c>
    </row>
    <row r="4130" spans="1:3" x14ac:dyDescent="0.25">
      <c r="A4130" s="11">
        <v>4105</v>
      </c>
      <c r="B4130" s="11">
        <v>58.921829024608911</v>
      </c>
      <c r="C4130" s="11">
        <v>-18.280829024608913</v>
      </c>
    </row>
    <row r="4131" spans="1:3" x14ac:dyDescent="0.25">
      <c r="A4131" s="11">
        <v>4106</v>
      </c>
      <c r="B4131" s="11">
        <v>59.926908556685973</v>
      </c>
      <c r="C4131" s="11">
        <v>-19.367708556685976</v>
      </c>
    </row>
    <row r="4132" spans="1:3" x14ac:dyDescent="0.25">
      <c r="A4132" s="11">
        <v>4107</v>
      </c>
      <c r="B4132" s="11">
        <v>59.739247658944208</v>
      </c>
      <c r="C4132" s="11">
        <v>-19.834447658944207</v>
      </c>
    </row>
    <row r="4133" spans="1:3" x14ac:dyDescent="0.25">
      <c r="A4133" s="11">
        <v>4108</v>
      </c>
      <c r="B4133" s="11">
        <v>60.135292743748906</v>
      </c>
      <c r="C4133" s="11">
        <v>-19.945592743748904</v>
      </c>
    </row>
    <row r="4134" spans="1:3" x14ac:dyDescent="0.25">
      <c r="A4134" s="11">
        <v>4109</v>
      </c>
      <c r="B4134" s="11">
        <v>60.317197172234792</v>
      </c>
      <c r="C4134" s="11">
        <v>-20.902097172234789</v>
      </c>
    </row>
    <row r="4135" spans="1:3" x14ac:dyDescent="0.25">
      <c r="A4135" s="11">
        <v>4110</v>
      </c>
      <c r="B4135" s="11">
        <v>61.380992690721847</v>
      </c>
      <c r="C4135" s="11">
        <v>-19.555492690721849</v>
      </c>
    </row>
    <row r="4136" spans="1:3" x14ac:dyDescent="0.25">
      <c r="A4136" s="11">
        <v>4111</v>
      </c>
      <c r="B4136" s="11">
        <v>62.104005229260665</v>
      </c>
      <c r="C4136" s="11">
        <v>-18.086905229260665</v>
      </c>
    </row>
    <row r="4137" spans="1:3" x14ac:dyDescent="0.25">
      <c r="A4137" s="11">
        <v>4112</v>
      </c>
      <c r="B4137" s="11">
        <v>62.935239389810079</v>
      </c>
      <c r="C4137" s="11">
        <v>-17.94983938981008</v>
      </c>
    </row>
    <row r="4138" spans="1:3" x14ac:dyDescent="0.25">
      <c r="A4138" s="11">
        <v>4113</v>
      </c>
      <c r="B4138" s="11">
        <v>62.593305116010669</v>
      </c>
      <c r="C4138" s="11">
        <v>-18.458605116010666</v>
      </c>
    </row>
    <row r="4139" spans="1:3" x14ac:dyDescent="0.25">
      <c r="A4139" s="11">
        <v>4114</v>
      </c>
      <c r="B4139" s="11">
        <v>63.084907590463018</v>
      </c>
      <c r="C4139" s="11">
        <v>-16.128507590463016</v>
      </c>
    </row>
    <row r="4140" spans="1:3" x14ac:dyDescent="0.25">
      <c r="A4140" s="11">
        <v>4115</v>
      </c>
      <c r="B4140" s="11">
        <v>112.12593374181658</v>
      </c>
      <c r="C4140" s="11">
        <v>-37.165833741816584</v>
      </c>
    </row>
    <row r="4141" spans="1:3" x14ac:dyDescent="0.25">
      <c r="A4141" s="11">
        <v>4116</v>
      </c>
      <c r="B4141" s="11">
        <v>112.89816640274822</v>
      </c>
      <c r="C4141" s="11">
        <v>-34.633966402748214</v>
      </c>
    </row>
    <row r="4142" spans="1:3" x14ac:dyDescent="0.25">
      <c r="A4142" s="11">
        <v>4117</v>
      </c>
      <c r="B4142" s="11">
        <v>112.84630002999909</v>
      </c>
      <c r="C4142" s="11">
        <v>-32.814800029999091</v>
      </c>
    </row>
    <row r="4143" spans="1:3" x14ac:dyDescent="0.25">
      <c r="A4143" s="11">
        <v>4118</v>
      </c>
      <c r="B4143" s="11">
        <v>112.60425695716975</v>
      </c>
      <c r="C4143" s="11">
        <v>-33.445856957169752</v>
      </c>
    </row>
    <row r="4144" spans="1:3" x14ac:dyDescent="0.25">
      <c r="A4144" s="11">
        <v>4119</v>
      </c>
      <c r="B4144" s="11">
        <v>111.15584047373081</v>
      </c>
      <c r="C4144" s="11">
        <v>-36.628840473730804</v>
      </c>
    </row>
    <row r="4145" spans="1:3" x14ac:dyDescent="0.25">
      <c r="A4145" s="11">
        <v>4120</v>
      </c>
      <c r="B4145" s="11">
        <v>110.88882470291114</v>
      </c>
      <c r="C4145" s="11">
        <v>-32.615324702911138</v>
      </c>
    </row>
    <row r="4146" spans="1:3" x14ac:dyDescent="0.25">
      <c r="A4146" s="11">
        <v>4121</v>
      </c>
      <c r="B4146" s="11">
        <v>110.14156473996982</v>
      </c>
      <c r="C4146" s="11">
        <v>-35.903864739969819</v>
      </c>
    </row>
    <row r="4147" spans="1:3" x14ac:dyDescent="0.25">
      <c r="A4147" s="11">
        <v>4122</v>
      </c>
      <c r="B4147" s="11">
        <v>107.89786387437738</v>
      </c>
      <c r="C4147" s="11">
        <v>-39.91846387437738</v>
      </c>
    </row>
    <row r="4148" spans="1:3" x14ac:dyDescent="0.25">
      <c r="A4148" s="11">
        <v>4123</v>
      </c>
      <c r="B4148" s="11">
        <v>107.32541279736834</v>
      </c>
      <c r="C4148" s="11">
        <v>-41.715212797368338</v>
      </c>
    </row>
    <row r="4149" spans="1:3" x14ac:dyDescent="0.25">
      <c r="A4149" s="11">
        <v>4124</v>
      </c>
      <c r="B4149" s="11">
        <v>104.35174075975095</v>
      </c>
      <c r="C4149" s="11">
        <v>-44.709440759750954</v>
      </c>
    </row>
    <row r="4150" spans="1:3" x14ac:dyDescent="0.25">
      <c r="A4150" s="11">
        <v>4125</v>
      </c>
      <c r="B4150" s="11">
        <v>104.78396053266046</v>
      </c>
      <c r="C4150" s="11">
        <v>-43.624960532660459</v>
      </c>
    </row>
    <row r="4151" spans="1:3" x14ac:dyDescent="0.25">
      <c r="A4151" s="11">
        <v>4126</v>
      </c>
      <c r="B4151" s="11">
        <v>106.13440720090659</v>
      </c>
      <c r="C4151" s="11">
        <v>-44.772807200906591</v>
      </c>
    </row>
    <row r="4152" spans="1:3" x14ac:dyDescent="0.25">
      <c r="A4152" s="11">
        <v>4127</v>
      </c>
      <c r="B4152" s="11">
        <v>106.51668157783544</v>
      </c>
      <c r="C4152" s="11">
        <v>-43.73538157783544</v>
      </c>
    </row>
    <row r="4153" spans="1:3" x14ac:dyDescent="0.25">
      <c r="A4153" s="11">
        <v>4128</v>
      </c>
      <c r="B4153" s="11">
        <v>107.89210094407191</v>
      </c>
      <c r="C4153" s="11">
        <v>-45.441700944071911</v>
      </c>
    </row>
    <row r="4154" spans="1:3" x14ac:dyDescent="0.25">
      <c r="A4154" s="11">
        <v>4129</v>
      </c>
      <c r="B4154" s="11">
        <v>108.37810806649904</v>
      </c>
      <c r="C4154" s="11">
        <v>-43.323708066499037</v>
      </c>
    </row>
    <row r="4155" spans="1:3" x14ac:dyDescent="0.25">
      <c r="A4155" s="11">
        <v>4130</v>
      </c>
      <c r="B4155" s="11">
        <v>108.67970141915146</v>
      </c>
      <c r="C4155" s="11">
        <v>-41.977601419151455</v>
      </c>
    </row>
    <row r="4156" spans="1:3" x14ac:dyDescent="0.25">
      <c r="A4156" s="11">
        <v>4131</v>
      </c>
      <c r="B4156" s="11">
        <v>107.8363926177858</v>
      </c>
      <c r="C4156" s="11">
        <v>-38.851892617785808</v>
      </c>
    </row>
    <row r="4157" spans="1:3" x14ac:dyDescent="0.25">
      <c r="A4157" s="11">
        <v>4132</v>
      </c>
      <c r="B4157" s="11">
        <v>107.10257949222388</v>
      </c>
      <c r="C4157" s="11">
        <v>-39.675179492223876</v>
      </c>
    </row>
    <row r="4158" spans="1:3" x14ac:dyDescent="0.25">
      <c r="A4158" s="11">
        <v>4133</v>
      </c>
      <c r="B4158" s="11">
        <v>109.21373296079075</v>
      </c>
      <c r="C4158" s="11">
        <v>-43.143732960790757</v>
      </c>
    </row>
    <row r="4159" spans="1:3" x14ac:dyDescent="0.25">
      <c r="A4159" s="11">
        <v>4134</v>
      </c>
      <c r="B4159" s="11">
        <v>111.25188931215513</v>
      </c>
      <c r="C4159" s="11">
        <v>-44.421389312155128</v>
      </c>
    </row>
    <row r="4160" spans="1:3" x14ac:dyDescent="0.25">
      <c r="A4160" s="11">
        <v>4135</v>
      </c>
      <c r="B4160" s="11">
        <v>111.85699699422844</v>
      </c>
      <c r="C4160" s="11">
        <v>-45.236396994228443</v>
      </c>
    </row>
    <row r="4161" spans="1:3" x14ac:dyDescent="0.25">
      <c r="A4161" s="11">
        <v>4136</v>
      </c>
      <c r="B4161" s="11">
        <v>111.4593548031517</v>
      </c>
      <c r="C4161" s="11">
        <v>-45.514054803151694</v>
      </c>
    </row>
    <row r="4162" spans="1:3" x14ac:dyDescent="0.25">
      <c r="A4162" s="11">
        <v>4137</v>
      </c>
      <c r="B4162" s="11">
        <v>112.31226848835978</v>
      </c>
      <c r="C4162" s="11">
        <v>-50.95746848835978</v>
      </c>
    </row>
    <row r="4163" spans="1:3" x14ac:dyDescent="0.25">
      <c r="A4163" s="11">
        <v>4138</v>
      </c>
      <c r="B4163" s="11">
        <v>115.13610433803521</v>
      </c>
      <c r="C4163" s="11">
        <v>-52.237504338035208</v>
      </c>
    </row>
    <row r="4164" spans="1:3" x14ac:dyDescent="0.25">
      <c r="A4164" s="11">
        <v>4139</v>
      </c>
      <c r="B4164" s="11">
        <v>113.96046655572135</v>
      </c>
      <c r="C4164" s="11">
        <v>-49.35846655572135</v>
      </c>
    </row>
    <row r="4165" spans="1:3" x14ac:dyDescent="0.25">
      <c r="A4165" s="11">
        <v>4140</v>
      </c>
      <c r="B4165" s="11">
        <v>116.01014876769665</v>
      </c>
      <c r="C4165" s="11">
        <v>-51.946148767696656</v>
      </c>
    </row>
    <row r="4166" spans="1:3" x14ac:dyDescent="0.25">
      <c r="A4166" s="11">
        <v>4141</v>
      </c>
      <c r="B4166" s="11">
        <v>119.07794866696989</v>
      </c>
      <c r="C4166" s="11">
        <v>-52.641848666969892</v>
      </c>
    </row>
    <row r="4167" spans="1:3" x14ac:dyDescent="0.25">
      <c r="A4167" s="11">
        <v>4142</v>
      </c>
      <c r="B4167" s="11">
        <v>117.70445027750191</v>
      </c>
      <c r="C4167" s="11">
        <v>-51.807650277501907</v>
      </c>
    </row>
    <row r="4168" spans="1:3" x14ac:dyDescent="0.25">
      <c r="A4168" s="11">
        <v>4143</v>
      </c>
      <c r="B4168" s="11">
        <v>119.3219127165677</v>
      </c>
      <c r="C4168" s="11">
        <v>-52.105412716567699</v>
      </c>
    </row>
    <row r="4169" spans="1:3" x14ac:dyDescent="0.25">
      <c r="A4169" s="11">
        <v>4144</v>
      </c>
      <c r="B4169" s="11">
        <v>117.83507669775901</v>
      </c>
      <c r="C4169" s="11">
        <v>-47.692776697759001</v>
      </c>
    </row>
    <row r="4170" spans="1:3" x14ac:dyDescent="0.25">
      <c r="A4170" s="11">
        <v>4145</v>
      </c>
      <c r="B4170" s="11">
        <v>117.05708110652189</v>
      </c>
      <c r="C4170" s="11">
        <v>-45.858481106521893</v>
      </c>
    </row>
    <row r="4171" spans="1:3" x14ac:dyDescent="0.25">
      <c r="A4171" s="11">
        <v>4146</v>
      </c>
      <c r="B4171" s="11">
        <v>118.75138261632715</v>
      </c>
      <c r="C4171" s="11">
        <v>-45.532982616327146</v>
      </c>
    </row>
    <row r="4172" spans="1:3" x14ac:dyDescent="0.25">
      <c r="A4172" s="11">
        <v>4147</v>
      </c>
      <c r="B4172" s="11">
        <v>118.4978136828869</v>
      </c>
      <c r="C4172" s="11">
        <v>-44.535213682886905</v>
      </c>
    </row>
    <row r="4173" spans="1:3" x14ac:dyDescent="0.25">
      <c r="A4173" s="11">
        <v>4148</v>
      </c>
      <c r="B4173" s="11">
        <v>117.50082674004231</v>
      </c>
      <c r="C4173" s="11">
        <v>-43.764526740042314</v>
      </c>
    </row>
    <row r="4174" spans="1:3" x14ac:dyDescent="0.25">
      <c r="A4174" s="11">
        <v>4149</v>
      </c>
      <c r="B4174" s="11">
        <v>119.18744434277363</v>
      </c>
      <c r="C4174" s="11">
        <v>-45.518544342773637</v>
      </c>
    </row>
    <row r="4175" spans="1:3" x14ac:dyDescent="0.25">
      <c r="A4175" s="11">
        <v>4150</v>
      </c>
      <c r="B4175" s="11">
        <v>121.20831190322163</v>
      </c>
      <c r="C4175" s="11">
        <v>-46.145011903221629</v>
      </c>
    </row>
    <row r="4176" spans="1:3" x14ac:dyDescent="0.25">
      <c r="A4176" s="11">
        <v>4151</v>
      </c>
      <c r="B4176" s="11">
        <v>125.17704990691512</v>
      </c>
      <c r="C4176" s="11">
        <v>-49.092449906915121</v>
      </c>
    </row>
    <row r="4177" spans="1:3" x14ac:dyDescent="0.25">
      <c r="A4177" s="11">
        <v>4152</v>
      </c>
      <c r="B4177" s="11">
        <v>122.86035192412018</v>
      </c>
      <c r="C4177" s="11">
        <v>-48.004451924120175</v>
      </c>
    </row>
    <row r="4178" spans="1:3" x14ac:dyDescent="0.25">
      <c r="A4178" s="11">
        <v>4153</v>
      </c>
      <c r="B4178" s="11">
        <v>117.9368884664888</v>
      </c>
      <c r="C4178" s="11">
        <v>-45.366888466488803</v>
      </c>
    </row>
    <row r="4179" spans="1:3" x14ac:dyDescent="0.25">
      <c r="A4179" s="11">
        <v>4154</v>
      </c>
      <c r="B4179" s="11">
        <v>117.00329375700427</v>
      </c>
      <c r="C4179" s="11">
        <v>-43.144993757004272</v>
      </c>
    </row>
    <row r="4180" spans="1:3" x14ac:dyDescent="0.25">
      <c r="A4180" s="11">
        <v>4155</v>
      </c>
      <c r="B4180" s="11">
        <v>115.93330969695718</v>
      </c>
      <c r="C4180" s="11">
        <v>-39.65630969695718</v>
      </c>
    </row>
    <row r="4181" spans="1:3" x14ac:dyDescent="0.25">
      <c r="A4181" s="11">
        <v>4156</v>
      </c>
      <c r="B4181" s="11">
        <v>115.41464596946577</v>
      </c>
      <c r="C4181" s="11">
        <v>-42.447145969465765</v>
      </c>
    </row>
    <row r="4182" spans="1:3" x14ac:dyDescent="0.25">
      <c r="A4182" s="11">
        <v>4157</v>
      </c>
      <c r="B4182" s="11">
        <v>111.22115368385934</v>
      </c>
      <c r="C4182" s="11">
        <v>-40.093153683859342</v>
      </c>
    </row>
    <row r="4183" spans="1:3" x14ac:dyDescent="0.25">
      <c r="A4183" s="11">
        <v>4158</v>
      </c>
      <c r="B4183" s="11">
        <v>110.45660493000163</v>
      </c>
      <c r="C4183" s="11">
        <v>-35.734104930001635</v>
      </c>
    </row>
    <row r="4184" spans="1:3" x14ac:dyDescent="0.25">
      <c r="A4184" s="11">
        <v>4159</v>
      </c>
      <c r="B4184" s="11">
        <v>111.67834615475917</v>
      </c>
      <c r="C4184" s="11">
        <v>-35.829046154759169</v>
      </c>
    </row>
    <row r="4185" spans="1:3" x14ac:dyDescent="0.25">
      <c r="A4185" s="11">
        <v>4160</v>
      </c>
      <c r="B4185" s="11">
        <v>112.51205007228241</v>
      </c>
      <c r="C4185" s="11">
        <v>-36.258650072282407</v>
      </c>
    </row>
    <row r="4186" spans="1:3" x14ac:dyDescent="0.25">
      <c r="A4186" s="11">
        <v>4161</v>
      </c>
      <c r="B4186" s="11">
        <v>111.82626136593265</v>
      </c>
      <c r="C4186" s="11">
        <v>-37.049261365932651</v>
      </c>
    </row>
    <row r="4187" spans="1:3" x14ac:dyDescent="0.25">
      <c r="A4187" s="11">
        <v>4162</v>
      </c>
      <c r="B4187" s="11">
        <v>113.42835599085055</v>
      </c>
      <c r="C4187" s="11">
        <v>-34.487655990850541</v>
      </c>
    </row>
    <row r="4188" spans="1:3" x14ac:dyDescent="0.25">
      <c r="A4188" s="11">
        <v>4163</v>
      </c>
      <c r="B4188" s="11">
        <v>113.94509874157346</v>
      </c>
      <c r="C4188" s="11">
        <v>-34.290998741573461</v>
      </c>
    </row>
    <row r="4189" spans="1:3" x14ac:dyDescent="0.25">
      <c r="A4189" s="11">
        <v>4164</v>
      </c>
      <c r="B4189" s="11">
        <v>113.04416063715321</v>
      </c>
      <c r="C4189" s="11">
        <v>-32.245360637153212</v>
      </c>
    </row>
    <row r="4190" spans="1:3" x14ac:dyDescent="0.25">
      <c r="A4190" s="11">
        <v>4165</v>
      </c>
      <c r="B4190" s="11">
        <v>112.59465207332732</v>
      </c>
      <c r="C4190" s="11">
        <v>-34.327352073327319</v>
      </c>
    </row>
    <row r="4191" spans="1:3" x14ac:dyDescent="0.25">
      <c r="A4191" s="11">
        <v>4166</v>
      </c>
      <c r="B4191" s="11">
        <v>112.04525271754014</v>
      </c>
      <c r="C4191" s="11">
        <v>-32.50895271754014</v>
      </c>
    </row>
    <row r="4192" spans="1:3" x14ac:dyDescent="0.25">
      <c r="A4192" s="11">
        <v>4167</v>
      </c>
      <c r="B4192" s="11">
        <v>113.6070068303198</v>
      </c>
      <c r="C4192" s="11">
        <v>-31.796706830319806</v>
      </c>
    </row>
    <row r="4193" spans="1:3" x14ac:dyDescent="0.25">
      <c r="A4193" s="11">
        <v>4168</v>
      </c>
      <c r="B4193" s="11">
        <v>115.21486438554317</v>
      </c>
      <c r="C4193" s="11">
        <v>-32.534564385543163</v>
      </c>
    </row>
    <row r="4194" spans="1:3" x14ac:dyDescent="0.25">
      <c r="A4194" s="11">
        <v>4169</v>
      </c>
      <c r="B4194" s="11">
        <v>119.39298885700171</v>
      </c>
      <c r="C4194" s="11">
        <v>-30.982788857001708</v>
      </c>
    </row>
    <row r="4195" spans="1:3" x14ac:dyDescent="0.25">
      <c r="A4195" s="11">
        <v>4170</v>
      </c>
      <c r="B4195" s="11">
        <v>118.39215996062013</v>
      </c>
      <c r="C4195" s="11">
        <v>-28.410959960620133</v>
      </c>
    </row>
    <row r="4196" spans="1:3" x14ac:dyDescent="0.25">
      <c r="A4196" s="11">
        <v>4171</v>
      </c>
      <c r="B4196" s="11">
        <v>118.34605651817647</v>
      </c>
      <c r="C4196" s="11">
        <v>-26.883656518176466</v>
      </c>
    </row>
    <row r="4197" spans="1:3" x14ac:dyDescent="0.25">
      <c r="A4197" s="11">
        <v>4172</v>
      </c>
      <c r="B4197" s="11">
        <v>118.98766275885102</v>
      </c>
      <c r="C4197" s="11">
        <v>-25.04386275885102</v>
      </c>
    </row>
    <row r="4198" spans="1:3" x14ac:dyDescent="0.25">
      <c r="A4198" s="11">
        <v>4173</v>
      </c>
      <c r="B4198" s="11">
        <v>118.51894442734026</v>
      </c>
      <c r="C4198" s="11">
        <v>-25.46034442734026</v>
      </c>
    </row>
    <row r="4199" spans="1:3" x14ac:dyDescent="0.25">
      <c r="A4199" s="11">
        <v>4174</v>
      </c>
      <c r="B4199" s="11">
        <v>119.81176179253181</v>
      </c>
      <c r="C4199" s="11">
        <v>-24.903361792531811</v>
      </c>
    </row>
    <row r="4200" spans="1:3" x14ac:dyDescent="0.25">
      <c r="A4200" s="11">
        <v>4175</v>
      </c>
      <c r="B4200" s="11">
        <v>118.9300334557964</v>
      </c>
      <c r="C4200" s="11">
        <v>-20.356233455796399</v>
      </c>
    </row>
    <row r="4201" spans="1:3" x14ac:dyDescent="0.25">
      <c r="A4201" s="11">
        <v>4176</v>
      </c>
      <c r="B4201" s="11">
        <v>119.08563257404383</v>
      </c>
      <c r="C4201" s="11">
        <v>-18.971432574043831</v>
      </c>
    </row>
    <row r="4202" spans="1:3" x14ac:dyDescent="0.25">
      <c r="A4202" s="11">
        <v>4177</v>
      </c>
      <c r="B4202" s="11">
        <v>120.54941687163068</v>
      </c>
      <c r="C4202" s="11">
        <v>-19.950116871630684</v>
      </c>
    </row>
    <row r="4203" spans="1:3" x14ac:dyDescent="0.25">
      <c r="A4203" s="11">
        <v>4178</v>
      </c>
      <c r="B4203" s="11">
        <v>113.54361459695976</v>
      </c>
      <c r="C4203" s="11">
        <v>-15.645114596959758</v>
      </c>
    </row>
    <row r="4204" spans="1:3" x14ac:dyDescent="0.25">
      <c r="A4204" s="11">
        <v>4179</v>
      </c>
      <c r="B4204" s="11">
        <v>112.68109602790922</v>
      </c>
      <c r="C4204" s="11">
        <v>-17.929196027909214</v>
      </c>
    </row>
    <row r="4205" spans="1:3" x14ac:dyDescent="0.25">
      <c r="A4205" s="11">
        <v>4180</v>
      </c>
      <c r="B4205" s="11">
        <v>112.68301700467771</v>
      </c>
      <c r="C4205" s="11">
        <v>-17.876717004677715</v>
      </c>
    </row>
    <row r="4206" spans="1:3" x14ac:dyDescent="0.25">
      <c r="A4206" s="11">
        <v>4181</v>
      </c>
      <c r="B4206" s="11">
        <v>111.79552573763686</v>
      </c>
      <c r="C4206" s="11">
        <v>-15.361525737636867</v>
      </c>
    </row>
    <row r="4207" spans="1:3" x14ac:dyDescent="0.25">
      <c r="A4207" s="11">
        <v>4182</v>
      </c>
      <c r="B4207" s="11">
        <v>113.44180282822995</v>
      </c>
      <c r="C4207" s="11">
        <v>-17.825902828229957</v>
      </c>
    </row>
    <row r="4208" spans="1:3" x14ac:dyDescent="0.25">
      <c r="A4208" s="11">
        <v>4183</v>
      </c>
      <c r="B4208" s="11">
        <v>113.90475822943525</v>
      </c>
      <c r="C4208" s="11">
        <v>-18.752858229435247</v>
      </c>
    </row>
    <row r="4209" spans="1:3" x14ac:dyDescent="0.25">
      <c r="A4209" s="11">
        <v>4184</v>
      </c>
      <c r="B4209" s="11">
        <v>113.91244213650918</v>
      </c>
      <c r="C4209" s="11">
        <v>-18.844642136509179</v>
      </c>
    </row>
    <row r="4210" spans="1:3" x14ac:dyDescent="0.25">
      <c r="A4210" s="11">
        <v>4185</v>
      </c>
      <c r="B4210" s="11">
        <v>113.91244213650918</v>
      </c>
      <c r="C4210" s="11">
        <v>-18.835442136509187</v>
      </c>
    </row>
    <row r="4211" spans="1:3" x14ac:dyDescent="0.25">
      <c r="A4211" s="11">
        <v>4186</v>
      </c>
      <c r="B4211" s="11">
        <v>112.89048249567428</v>
      </c>
      <c r="C4211" s="11">
        <v>-18.664782495674274</v>
      </c>
    </row>
    <row r="4212" spans="1:3" x14ac:dyDescent="0.25">
      <c r="A4212" s="11">
        <v>4187</v>
      </c>
      <c r="B4212" s="11">
        <v>112.46978858337569</v>
      </c>
      <c r="C4212" s="11">
        <v>-20.715188583375692</v>
      </c>
    </row>
    <row r="4213" spans="1:3" x14ac:dyDescent="0.25">
      <c r="A4213" s="11">
        <v>4188</v>
      </c>
      <c r="B4213" s="11">
        <v>113.14981435941998</v>
      </c>
      <c r="C4213" s="11">
        <v>-23.545114359419983</v>
      </c>
    </row>
    <row r="4214" spans="1:3" x14ac:dyDescent="0.25">
      <c r="A4214" s="11">
        <v>4189</v>
      </c>
      <c r="B4214" s="11">
        <v>117.51811553095871</v>
      </c>
      <c r="C4214" s="11">
        <v>-27.337715530958704</v>
      </c>
    </row>
    <row r="4215" spans="1:3" x14ac:dyDescent="0.25">
      <c r="A4215" s="11">
        <v>4190</v>
      </c>
      <c r="B4215" s="11">
        <v>116.40779095877339</v>
      </c>
      <c r="C4215" s="11">
        <v>-27.217390958773393</v>
      </c>
    </row>
    <row r="4216" spans="1:3" x14ac:dyDescent="0.25">
      <c r="A4216" s="11">
        <v>4191</v>
      </c>
      <c r="B4216" s="11">
        <v>116.20224644454532</v>
      </c>
      <c r="C4216" s="11">
        <v>-28.372846444545317</v>
      </c>
    </row>
    <row r="4217" spans="1:3" x14ac:dyDescent="0.25">
      <c r="A4217" s="11">
        <v>4192</v>
      </c>
      <c r="B4217" s="11">
        <v>116.06009416367731</v>
      </c>
      <c r="C4217" s="11">
        <v>-28.894294163677301</v>
      </c>
    </row>
    <row r="4218" spans="1:3" x14ac:dyDescent="0.25">
      <c r="A4218" s="11">
        <v>4193</v>
      </c>
      <c r="B4218" s="11">
        <v>119.22010094783789</v>
      </c>
      <c r="C4218" s="11">
        <v>-30.144800947837894</v>
      </c>
    </row>
    <row r="4219" spans="1:3" x14ac:dyDescent="0.25">
      <c r="A4219" s="11">
        <v>4194</v>
      </c>
      <c r="B4219" s="11">
        <v>123.32907025563092</v>
      </c>
      <c r="C4219" s="11">
        <v>-32.057670255630924</v>
      </c>
    </row>
    <row r="4220" spans="1:3" x14ac:dyDescent="0.25">
      <c r="A4220" s="11">
        <v>4195</v>
      </c>
      <c r="B4220" s="11">
        <v>122.85843094735168</v>
      </c>
      <c r="C4220" s="11">
        <v>-30.940630947351679</v>
      </c>
    </row>
    <row r="4221" spans="1:3" x14ac:dyDescent="0.25">
      <c r="A4221" s="11">
        <v>4196</v>
      </c>
      <c r="B4221" s="11">
        <v>124.34334598939189</v>
      </c>
      <c r="C4221" s="11">
        <v>-32.731045989391887</v>
      </c>
    </row>
    <row r="4222" spans="1:3" x14ac:dyDescent="0.25">
      <c r="A4222" s="11">
        <v>4197</v>
      </c>
      <c r="B4222" s="11">
        <v>126.61201955297467</v>
      </c>
      <c r="C4222" s="11">
        <v>-33.123319552974678</v>
      </c>
    </row>
    <row r="4223" spans="1:3" x14ac:dyDescent="0.25">
      <c r="A4223" s="11">
        <v>4198</v>
      </c>
      <c r="B4223" s="11">
        <v>123.5192469557111</v>
      </c>
      <c r="C4223" s="11">
        <v>-32.759846955711097</v>
      </c>
    </row>
    <row r="4224" spans="1:3" x14ac:dyDescent="0.25">
      <c r="A4224" s="11">
        <v>4199</v>
      </c>
      <c r="B4224" s="11">
        <v>125.36722660699529</v>
      </c>
      <c r="C4224" s="11">
        <v>-33.39082660699529</v>
      </c>
    </row>
    <row r="4225" spans="1:3" x14ac:dyDescent="0.25">
      <c r="A4225" s="11">
        <v>4200</v>
      </c>
      <c r="B4225" s="11">
        <v>124.37408161768768</v>
      </c>
      <c r="C4225" s="11">
        <v>-33.507981617687676</v>
      </c>
    </row>
    <row r="4226" spans="1:3" x14ac:dyDescent="0.25">
      <c r="A4226" s="11">
        <v>4201</v>
      </c>
      <c r="B4226" s="11">
        <v>127.69737142716964</v>
      </c>
      <c r="C4226" s="11">
        <v>-32.158071427169645</v>
      </c>
    </row>
    <row r="4227" spans="1:3" x14ac:dyDescent="0.25">
      <c r="A4227" s="11">
        <v>4202</v>
      </c>
      <c r="B4227" s="11">
        <v>127.26323067749165</v>
      </c>
      <c r="C4227" s="11">
        <v>-32.266130677491645</v>
      </c>
    </row>
    <row r="4228" spans="1:3" x14ac:dyDescent="0.25">
      <c r="A4228" s="11">
        <v>4203</v>
      </c>
      <c r="B4228" s="11">
        <v>128.11614436269974</v>
      </c>
      <c r="C4228" s="11">
        <v>-31.893644362699746</v>
      </c>
    </row>
    <row r="4229" spans="1:3" x14ac:dyDescent="0.25">
      <c r="A4229" s="11">
        <v>4204</v>
      </c>
      <c r="B4229" s="11">
        <v>128.88453507009442</v>
      </c>
      <c r="C4229" s="11">
        <v>-33.875535070094415</v>
      </c>
    </row>
    <row r="4230" spans="1:3" x14ac:dyDescent="0.25">
      <c r="A4230" s="11">
        <v>4205</v>
      </c>
      <c r="B4230" s="11">
        <v>128.08540873440396</v>
      </c>
      <c r="C4230" s="11">
        <v>-35.21750873440395</v>
      </c>
    </row>
    <row r="4231" spans="1:3" x14ac:dyDescent="0.25">
      <c r="A4231" s="11">
        <v>4206</v>
      </c>
      <c r="B4231" s="11">
        <v>133.71579164283844</v>
      </c>
      <c r="C4231" s="11">
        <v>-38.165991642838435</v>
      </c>
    </row>
    <row r="4232" spans="1:3" x14ac:dyDescent="0.25">
      <c r="A4232" s="11">
        <v>4207</v>
      </c>
      <c r="B4232" s="11">
        <v>134.51683895529737</v>
      </c>
      <c r="C4232" s="11">
        <v>-36.540938955297378</v>
      </c>
    </row>
    <row r="4233" spans="1:3" x14ac:dyDescent="0.25">
      <c r="A4233" s="11">
        <v>4208</v>
      </c>
      <c r="B4233" s="11">
        <v>138.08601379114566</v>
      </c>
      <c r="C4233" s="11">
        <v>-40.497513791145664</v>
      </c>
    </row>
    <row r="4234" spans="1:3" x14ac:dyDescent="0.25">
      <c r="A4234" s="11">
        <v>4209</v>
      </c>
      <c r="B4234" s="11">
        <v>144.2657960553673</v>
      </c>
      <c r="C4234" s="11">
        <v>-44.187496055367305</v>
      </c>
    </row>
    <row r="4235" spans="1:3" x14ac:dyDescent="0.25">
      <c r="A4235" s="11">
        <v>4210</v>
      </c>
      <c r="B4235" s="11">
        <v>141.57642857948593</v>
      </c>
      <c r="C4235" s="11">
        <v>-48.344828579485934</v>
      </c>
    </row>
    <row r="4236" spans="1:3" x14ac:dyDescent="0.25">
      <c r="A4236" s="11">
        <v>4211</v>
      </c>
      <c r="B4236" s="11">
        <v>139.84370753431097</v>
      </c>
      <c r="C4236" s="11">
        <v>-49.405507534310971</v>
      </c>
    </row>
    <row r="4237" spans="1:3" x14ac:dyDescent="0.25">
      <c r="A4237" s="11">
        <v>4212</v>
      </c>
      <c r="B4237" s="11">
        <v>139.89557390706011</v>
      </c>
      <c r="C4237" s="11">
        <v>-52.375673907060104</v>
      </c>
    </row>
    <row r="4238" spans="1:3" x14ac:dyDescent="0.25">
      <c r="A4238" s="11">
        <v>4213</v>
      </c>
      <c r="B4238" s="11">
        <v>138.29540025891072</v>
      </c>
      <c r="C4238" s="11">
        <v>-54.281300258910719</v>
      </c>
    </row>
    <row r="4239" spans="1:3" x14ac:dyDescent="0.25">
      <c r="A4239" s="11">
        <v>4214</v>
      </c>
      <c r="B4239" s="11">
        <v>136.87964038053602</v>
      </c>
      <c r="C4239" s="11">
        <v>-52.895940380536018</v>
      </c>
    </row>
    <row r="4240" spans="1:3" x14ac:dyDescent="0.25">
      <c r="A4240" s="11">
        <v>4215</v>
      </c>
      <c r="B4240" s="11">
        <v>137.45785438785049</v>
      </c>
      <c r="C4240" s="11">
        <v>-53.890354387850493</v>
      </c>
    </row>
    <row r="4241" spans="1:3" x14ac:dyDescent="0.25">
      <c r="A4241" s="11">
        <v>4216</v>
      </c>
      <c r="B4241" s="11">
        <v>135.798130459878</v>
      </c>
      <c r="C4241" s="11">
        <v>-51.400630459878002</v>
      </c>
    </row>
    <row r="4242" spans="1:3" x14ac:dyDescent="0.25">
      <c r="A4242" s="11">
        <v>4217</v>
      </c>
      <c r="B4242" s="11">
        <v>133.68313503777418</v>
      </c>
      <c r="C4242" s="11">
        <v>-53.786635037774175</v>
      </c>
    </row>
    <row r="4243" spans="1:3" x14ac:dyDescent="0.25">
      <c r="A4243" s="11">
        <v>4218</v>
      </c>
      <c r="B4243" s="11">
        <v>132.67078028078168</v>
      </c>
      <c r="C4243" s="11">
        <v>-53.093080280781692</v>
      </c>
    </row>
    <row r="4244" spans="1:3" x14ac:dyDescent="0.25">
      <c r="A4244" s="11">
        <v>4219</v>
      </c>
      <c r="B4244" s="11">
        <v>134.8357210988662</v>
      </c>
      <c r="C4244" s="11">
        <v>-51.861521098866206</v>
      </c>
    </row>
    <row r="4245" spans="1:3" x14ac:dyDescent="0.25">
      <c r="A4245" s="11">
        <v>4220</v>
      </c>
      <c r="B4245" s="11">
        <v>132.11753897145752</v>
      </c>
      <c r="C4245" s="11">
        <v>-49.389738971457518</v>
      </c>
    </row>
    <row r="4246" spans="1:3" x14ac:dyDescent="0.25">
      <c r="A4246" s="11">
        <v>4221</v>
      </c>
      <c r="B4246" s="11">
        <v>131.38756779943259</v>
      </c>
      <c r="C4246" s="11">
        <v>-48.265867799432584</v>
      </c>
    </row>
    <row r="4247" spans="1:3" x14ac:dyDescent="0.25">
      <c r="A4247" s="11">
        <v>4222</v>
      </c>
      <c r="B4247" s="11">
        <v>134.41502718656758</v>
      </c>
      <c r="C4247" s="11">
        <v>-48.824027186567591</v>
      </c>
    </row>
    <row r="4248" spans="1:3" x14ac:dyDescent="0.25">
      <c r="A4248" s="11">
        <v>4223</v>
      </c>
      <c r="B4248" s="11">
        <v>136.40515911871978</v>
      </c>
      <c r="C4248" s="11">
        <v>-50.512459118719775</v>
      </c>
    </row>
    <row r="4249" spans="1:3" x14ac:dyDescent="0.25">
      <c r="A4249" s="11">
        <v>4224</v>
      </c>
      <c r="B4249" s="11">
        <v>138.26082267707793</v>
      </c>
      <c r="C4249" s="11">
        <v>-48.06962267707793</v>
      </c>
    </row>
    <row r="4250" spans="1:3" x14ac:dyDescent="0.25">
      <c r="A4250" s="11">
        <v>4225</v>
      </c>
      <c r="B4250" s="11">
        <v>134.25558611478317</v>
      </c>
      <c r="C4250" s="11">
        <v>-43.740386114783178</v>
      </c>
    </row>
    <row r="4251" spans="1:3" x14ac:dyDescent="0.25">
      <c r="A4251" s="11">
        <v>4226</v>
      </c>
      <c r="B4251" s="11">
        <v>138.51631258728668</v>
      </c>
      <c r="C4251" s="11">
        <v>-46.257312587286677</v>
      </c>
    </row>
    <row r="4252" spans="1:3" x14ac:dyDescent="0.25">
      <c r="A4252" s="11">
        <v>4227</v>
      </c>
      <c r="B4252" s="11">
        <v>137.50395783029418</v>
      </c>
      <c r="C4252" s="11">
        <v>-46.09405783029419</v>
      </c>
    </row>
    <row r="4253" spans="1:3" x14ac:dyDescent="0.25">
      <c r="A4253" s="11">
        <v>4228</v>
      </c>
      <c r="B4253" s="11">
        <v>141.87610095536988</v>
      </c>
      <c r="C4253" s="11">
        <v>-50.307700955369882</v>
      </c>
    </row>
    <row r="4254" spans="1:3" x14ac:dyDescent="0.25">
      <c r="A4254" s="11">
        <v>4229</v>
      </c>
      <c r="B4254" s="11">
        <v>140.59865140432623</v>
      </c>
      <c r="C4254" s="11">
        <v>-49.088451404326236</v>
      </c>
    </row>
    <row r="4255" spans="1:3" x14ac:dyDescent="0.25">
      <c r="A4255" s="11">
        <v>4230</v>
      </c>
      <c r="B4255" s="11">
        <v>136.73172516936251</v>
      </c>
      <c r="C4255" s="11">
        <v>-48.695325169362505</v>
      </c>
    </row>
    <row r="4256" spans="1:3" x14ac:dyDescent="0.25">
      <c r="A4256" s="11">
        <v>4231</v>
      </c>
      <c r="B4256" s="11">
        <v>141.5418509976532</v>
      </c>
      <c r="C4256" s="11">
        <v>-51.853650997653205</v>
      </c>
    </row>
    <row r="4257" spans="1:3" x14ac:dyDescent="0.25">
      <c r="A4257" s="11">
        <v>4232</v>
      </c>
      <c r="B4257" s="11">
        <v>143.41480334692773</v>
      </c>
      <c r="C4257" s="11">
        <v>-54.331203346927722</v>
      </c>
    </row>
    <row r="4258" spans="1:3" x14ac:dyDescent="0.25">
      <c r="A4258" s="11">
        <v>4233</v>
      </c>
      <c r="B4258" s="11">
        <v>138.31845198013255</v>
      </c>
      <c r="C4258" s="11">
        <v>-53.235851980132551</v>
      </c>
    </row>
    <row r="4259" spans="1:3" x14ac:dyDescent="0.25">
      <c r="A4259" s="11">
        <v>4234</v>
      </c>
      <c r="B4259" s="11">
        <v>134.43423695425247</v>
      </c>
      <c r="C4259" s="11">
        <v>-49.867836954252468</v>
      </c>
    </row>
    <row r="4260" spans="1:3" x14ac:dyDescent="0.25">
      <c r="A4260" s="11">
        <v>4235</v>
      </c>
      <c r="B4260" s="11">
        <v>137.39254117772197</v>
      </c>
      <c r="C4260" s="11">
        <v>-48.18174117772196</v>
      </c>
    </row>
    <row r="4261" spans="1:3" x14ac:dyDescent="0.25">
      <c r="A4261" s="11">
        <v>4236</v>
      </c>
      <c r="B4261" s="11">
        <v>138.31461002659557</v>
      </c>
      <c r="C4261" s="11">
        <v>-47.862210026595577</v>
      </c>
    </row>
    <row r="4262" spans="1:3" x14ac:dyDescent="0.25">
      <c r="A4262" s="11">
        <v>4237</v>
      </c>
      <c r="B4262" s="11">
        <v>138.33766174781738</v>
      </c>
      <c r="C4262" s="11">
        <v>-48.169861747817379</v>
      </c>
    </row>
    <row r="4263" spans="1:3" x14ac:dyDescent="0.25">
      <c r="A4263" s="11">
        <v>4238</v>
      </c>
      <c r="B4263" s="11">
        <v>136.41668497933071</v>
      </c>
      <c r="C4263" s="11">
        <v>-49.568484979330705</v>
      </c>
    </row>
    <row r="4264" spans="1:3" x14ac:dyDescent="0.25">
      <c r="A4264" s="11">
        <v>4239</v>
      </c>
      <c r="B4264" s="11">
        <v>136.60109874910543</v>
      </c>
      <c r="C4264" s="11">
        <v>-48.629198749105427</v>
      </c>
    </row>
    <row r="4265" spans="1:3" x14ac:dyDescent="0.25">
      <c r="A4265" s="11">
        <v>4240</v>
      </c>
      <c r="B4265" s="11">
        <v>138.27426951445733</v>
      </c>
      <c r="C4265" s="11">
        <v>-49.427469514457329</v>
      </c>
    </row>
    <row r="4266" spans="1:3" x14ac:dyDescent="0.25">
      <c r="A4266" s="11">
        <v>4241</v>
      </c>
      <c r="B4266" s="11">
        <v>134.52260188560285</v>
      </c>
      <c r="C4266" s="11">
        <v>-49.739501885602849</v>
      </c>
    </row>
    <row r="4267" spans="1:3" x14ac:dyDescent="0.25">
      <c r="A4267" s="11">
        <v>4242</v>
      </c>
      <c r="B4267" s="11">
        <v>132.95700581928619</v>
      </c>
      <c r="C4267" s="11">
        <v>-52.489305819286201</v>
      </c>
    </row>
    <row r="4268" spans="1:3" x14ac:dyDescent="0.25">
      <c r="A4268" s="11">
        <v>4243</v>
      </c>
      <c r="B4268" s="11">
        <v>132.41913232410991</v>
      </c>
      <c r="C4268" s="11">
        <v>-54.471032324109913</v>
      </c>
    </row>
    <row r="4269" spans="1:3" x14ac:dyDescent="0.25">
      <c r="A4269" s="11">
        <v>4244</v>
      </c>
      <c r="B4269" s="11">
        <v>136.4608674450059</v>
      </c>
      <c r="C4269" s="11">
        <v>-58.654367445005903</v>
      </c>
    </row>
    <row r="4270" spans="1:3" x14ac:dyDescent="0.25">
      <c r="A4270" s="11">
        <v>4245</v>
      </c>
      <c r="B4270" s="11">
        <v>132.23663953110366</v>
      </c>
      <c r="C4270" s="11">
        <v>-58.072339531103665</v>
      </c>
    </row>
    <row r="4271" spans="1:3" x14ac:dyDescent="0.25">
      <c r="A4271" s="11">
        <v>4246</v>
      </c>
      <c r="B4271" s="11">
        <v>128.85764139533561</v>
      </c>
      <c r="C4271" s="11">
        <v>-55.45754139533561</v>
      </c>
    </row>
    <row r="4272" spans="1:3" x14ac:dyDescent="0.25">
      <c r="A4272" s="11">
        <v>4247</v>
      </c>
      <c r="B4272" s="11">
        <v>117.44703939052469</v>
      </c>
      <c r="C4272" s="11">
        <v>-47.566039390524693</v>
      </c>
    </row>
    <row r="4273" spans="1:3" x14ac:dyDescent="0.25">
      <c r="A4273" s="11">
        <v>4248</v>
      </c>
      <c r="B4273" s="11">
        <v>115.91794188280929</v>
      </c>
      <c r="C4273" s="11">
        <v>-44.929341882809283</v>
      </c>
    </row>
    <row r="4274" spans="1:3" x14ac:dyDescent="0.25">
      <c r="A4274" s="11">
        <v>4249</v>
      </c>
      <c r="B4274" s="11">
        <v>116.46349928505951</v>
      </c>
      <c r="C4274" s="11">
        <v>-44.819499285059507</v>
      </c>
    </row>
    <row r="4275" spans="1:3" x14ac:dyDescent="0.25">
      <c r="A4275" s="11">
        <v>4250</v>
      </c>
      <c r="B4275" s="11">
        <v>119.04337108513714</v>
      </c>
      <c r="C4275" s="11">
        <v>-44.811171085137133</v>
      </c>
    </row>
    <row r="4276" spans="1:3" x14ac:dyDescent="0.25">
      <c r="A4276" s="11">
        <v>4251</v>
      </c>
      <c r="B4276" s="11">
        <v>116.80351217308166</v>
      </c>
      <c r="C4276" s="11">
        <v>-42.57971217308166</v>
      </c>
    </row>
    <row r="4277" spans="1:3" x14ac:dyDescent="0.25">
      <c r="A4277" s="11">
        <v>4252</v>
      </c>
      <c r="B4277" s="11">
        <v>116.8111960801556</v>
      </c>
      <c r="C4277" s="11">
        <v>-42.781096080155592</v>
      </c>
    </row>
    <row r="4278" spans="1:3" x14ac:dyDescent="0.25">
      <c r="A4278" s="11">
        <v>4253</v>
      </c>
      <c r="B4278" s="11">
        <v>113.65118929599501</v>
      </c>
      <c r="C4278" s="11">
        <v>-43.218789295995009</v>
      </c>
    </row>
    <row r="4279" spans="1:3" x14ac:dyDescent="0.25">
      <c r="A4279" s="11">
        <v>4254</v>
      </c>
      <c r="B4279" s="11">
        <v>112.61962477131766</v>
      </c>
      <c r="C4279" s="11">
        <v>-41.807224771317664</v>
      </c>
    </row>
    <row r="4280" spans="1:3" x14ac:dyDescent="0.25">
      <c r="A4280" s="11">
        <v>4255</v>
      </c>
      <c r="B4280" s="11">
        <v>115.57984997155563</v>
      </c>
      <c r="C4280" s="11">
        <v>-47.177449971555632</v>
      </c>
    </row>
    <row r="4281" spans="1:3" x14ac:dyDescent="0.25">
      <c r="A4281" s="11">
        <v>4256</v>
      </c>
      <c r="B4281" s="11">
        <v>119.80984081576332</v>
      </c>
      <c r="C4281" s="11">
        <v>-50.240040815763322</v>
      </c>
    </row>
    <row r="4282" spans="1:3" x14ac:dyDescent="0.25">
      <c r="A4282" s="11">
        <v>4257</v>
      </c>
      <c r="B4282" s="11">
        <v>120.39189677661479</v>
      </c>
      <c r="C4282" s="11">
        <v>-49.515796776614792</v>
      </c>
    </row>
    <row r="4283" spans="1:3" x14ac:dyDescent="0.25">
      <c r="A4283" s="11">
        <v>4258</v>
      </c>
      <c r="B4283" s="11">
        <v>121.54448283770679</v>
      </c>
      <c r="C4283" s="11">
        <v>-45.622582837706801</v>
      </c>
    </row>
    <row r="4284" spans="1:3" x14ac:dyDescent="0.25">
      <c r="A4284" s="11">
        <v>4259</v>
      </c>
      <c r="B4284" s="11">
        <v>119.72723881471839</v>
      </c>
      <c r="C4284" s="11">
        <v>-42.359338814718384</v>
      </c>
    </row>
    <row r="4285" spans="1:3" x14ac:dyDescent="0.25">
      <c r="A4285" s="11">
        <v>4260</v>
      </c>
      <c r="B4285" s="11">
        <v>119.45830206713025</v>
      </c>
      <c r="C4285" s="11">
        <v>-36.859802067130246</v>
      </c>
    </row>
    <row r="4286" spans="1:3" x14ac:dyDescent="0.25">
      <c r="A4286" s="11">
        <v>4261</v>
      </c>
      <c r="B4286" s="11">
        <v>122.55491661793079</v>
      </c>
      <c r="C4286" s="11">
        <v>-33.44971661793079</v>
      </c>
    </row>
    <row r="4287" spans="1:3" x14ac:dyDescent="0.25">
      <c r="A4287" s="11">
        <v>4262</v>
      </c>
      <c r="B4287" s="11">
        <v>125.20394358167393</v>
      </c>
      <c r="C4287" s="11">
        <v>-35.506443581673921</v>
      </c>
    </row>
    <row r="4288" spans="1:3" x14ac:dyDescent="0.25">
      <c r="A4288" s="11">
        <v>4263</v>
      </c>
      <c r="B4288" s="11">
        <v>126.39879113167265</v>
      </c>
      <c r="C4288" s="11">
        <v>-33.078291131672657</v>
      </c>
    </row>
    <row r="4289" spans="1:3" x14ac:dyDescent="0.25">
      <c r="A4289" s="11">
        <v>4264</v>
      </c>
      <c r="B4289" s="11">
        <v>130.32334666969095</v>
      </c>
      <c r="C4289" s="11">
        <v>-34.712446669690948</v>
      </c>
    </row>
    <row r="4290" spans="1:3" x14ac:dyDescent="0.25">
      <c r="A4290" s="11">
        <v>4265</v>
      </c>
      <c r="B4290" s="11">
        <v>133.97128155304716</v>
      </c>
      <c r="C4290" s="11">
        <v>-36.600781553047156</v>
      </c>
    </row>
    <row r="4291" spans="1:3" x14ac:dyDescent="0.25">
      <c r="A4291" s="11">
        <v>4266</v>
      </c>
      <c r="B4291" s="11">
        <v>134.89911333222625</v>
      </c>
      <c r="C4291" s="11">
        <v>-37.683713332226247</v>
      </c>
    </row>
    <row r="4292" spans="1:3" x14ac:dyDescent="0.25">
      <c r="A4292" s="11">
        <v>4267</v>
      </c>
      <c r="B4292" s="11">
        <v>134.25558611478317</v>
      </c>
      <c r="C4292" s="11">
        <v>-37.316086114783175</v>
      </c>
    </row>
    <row r="4293" spans="1:3" x14ac:dyDescent="0.25">
      <c r="A4293" s="11">
        <v>4268</v>
      </c>
      <c r="B4293" s="11">
        <v>130.58075755666817</v>
      </c>
      <c r="C4293" s="11">
        <v>-37.524357556668178</v>
      </c>
    </row>
    <row r="4294" spans="1:3" x14ac:dyDescent="0.25">
      <c r="A4294" s="11">
        <v>4269</v>
      </c>
      <c r="B4294" s="11">
        <v>131.75639533898203</v>
      </c>
      <c r="C4294" s="11">
        <v>-40.608695338982031</v>
      </c>
    </row>
    <row r="4295" spans="1:3" x14ac:dyDescent="0.25">
      <c r="A4295" s="11">
        <v>4270</v>
      </c>
      <c r="B4295" s="11">
        <v>131.90431055015549</v>
      </c>
      <c r="C4295" s="11">
        <v>-39.795310550155492</v>
      </c>
    </row>
    <row r="4296" spans="1:3" x14ac:dyDescent="0.25">
      <c r="A4296" s="11">
        <v>4271</v>
      </c>
      <c r="B4296" s="11">
        <v>131.91199445722944</v>
      </c>
      <c r="C4296" s="11">
        <v>-39.694894457229438</v>
      </c>
    </row>
    <row r="4297" spans="1:3" x14ac:dyDescent="0.25">
      <c r="A4297" s="11">
        <v>4272</v>
      </c>
      <c r="B4297" s="11">
        <v>129.79123610482014</v>
      </c>
      <c r="C4297" s="11">
        <v>-35.843636104820149</v>
      </c>
    </row>
    <row r="4298" spans="1:3" x14ac:dyDescent="0.25">
      <c r="A4298" s="11">
        <v>4273</v>
      </c>
      <c r="B4298" s="11">
        <v>129.0324502812679</v>
      </c>
      <c r="C4298" s="11">
        <v>-34.935950281267893</v>
      </c>
    </row>
    <row r="4299" spans="1:3" x14ac:dyDescent="0.25">
      <c r="A4299" s="11">
        <v>4274</v>
      </c>
      <c r="B4299" s="11">
        <v>126.8675094631834</v>
      </c>
      <c r="C4299" s="11">
        <v>-25.895209463183392</v>
      </c>
    </row>
    <row r="4300" spans="1:3" x14ac:dyDescent="0.25">
      <c r="A4300" s="11">
        <v>4275</v>
      </c>
      <c r="B4300" s="11">
        <v>130.52504923038205</v>
      </c>
      <c r="C4300" s="11">
        <v>-26.59004923038205</v>
      </c>
    </row>
    <row r="4301" spans="1:3" x14ac:dyDescent="0.25">
      <c r="A4301" s="11">
        <v>4276</v>
      </c>
      <c r="B4301" s="11">
        <v>133.46990661647214</v>
      </c>
      <c r="C4301" s="11">
        <v>-27.427906616472143</v>
      </c>
    </row>
    <row r="4302" spans="1:3" x14ac:dyDescent="0.25">
      <c r="A4302" s="11">
        <v>4277</v>
      </c>
      <c r="B4302" s="11">
        <v>132.34229325337046</v>
      </c>
      <c r="C4302" s="11">
        <v>-28.42899325337045</v>
      </c>
    </row>
    <row r="4303" spans="1:3" x14ac:dyDescent="0.25">
      <c r="A4303" s="11">
        <v>4278</v>
      </c>
      <c r="B4303" s="11">
        <v>133.54290373367462</v>
      </c>
      <c r="C4303" s="11">
        <v>-26.291303733674624</v>
      </c>
    </row>
    <row r="4304" spans="1:3" x14ac:dyDescent="0.25">
      <c r="A4304" s="11">
        <v>4279</v>
      </c>
      <c r="B4304" s="11">
        <v>131.0494758881789</v>
      </c>
      <c r="C4304" s="11">
        <v>-24.558475888178904</v>
      </c>
    </row>
    <row r="4305" spans="1:3" x14ac:dyDescent="0.25">
      <c r="A4305" s="11">
        <v>4280</v>
      </c>
      <c r="B4305" s="11">
        <v>132.7245676302993</v>
      </c>
      <c r="C4305" s="11">
        <v>-17.458567630299299</v>
      </c>
    </row>
    <row r="4306" spans="1:3" x14ac:dyDescent="0.25">
      <c r="A4306" s="11">
        <v>4281</v>
      </c>
      <c r="B4306" s="11">
        <v>129.80660391896802</v>
      </c>
      <c r="C4306" s="11">
        <v>-20.119103918968023</v>
      </c>
    </row>
    <row r="4307" spans="1:3" x14ac:dyDescent="0.25">
      <c r="A4307" s="11">
        <v>4282</v>
      </c>
      <c r="B4307" s="11">
        <v>124.2991635237167</v>
      </c>
      <c r="C4307" s="11">
        <v>-31.667863523716704</v>
      </c>
    </row>
    <row r="4308" spans="1:3" x14ac:dyDescent="0.25">
      <c r="A4308" s="11">
        <v>4283</v>
      </c>
      <c r="B4308" s="11">
        <v>122.01320116921754</v>
      </c>
      <c r="C4308" s="11">
        <v>-32.918801169217545</v>
      </c>
    </row>
    <row r="4309" spans="1:3" x14ac:dyDescent="0.25">
      <c r="A4309" s="11">
        <v>4284</v>
      </c>
      <c r="B4309" s="11">
        <v>121.63476874582567</v>
      </c>
      <c r="C4309" s="11">
        <v>-34.328168745825664</v>
      </c>
    </row>
    <row r="4310" spans="1:3" x14ac:dyDescent="0.25">
      <c r="A4310" s="11">
        <v>4285</v>
      </c>
      <c r="B4310" s="11">
        <v>122.97945248376635</v>
      </c>
      <c r="C4310" s="11">
        <v>-34.622452483766352</v>
      </c>
    </row>
    <row r="4311" spans="1:3" x14ac:dyDescent="0.25">
      <c r="A4311" s="11">
        <v>4286</v>
      </c>
      <c r="B4311" s="11">
        <v>123.47698546680439</v>
      </c>
      <c r="C4311" s="11">
        <v>-34.121085466804388</v>
      </c>
    </row>
    <row r="4312" spans="1:3" x14ac:dyDescent="0.25">
      <c r="A4312" s="11">
        <v>4287</v>
      </c>
      <c r="B4312" s="11">
        <v>119.89628477034522</v>
      </c>
      <c r="C4312" s="11">
        <v>-32.93658477034522</v>
      </c>
    </row>
    <row r="4313" spans="1:3" x14ac:dyDescent="0.25">
      <c r="A4313" s="11">
        <v>4288</v>
      </c>
      <c r="B4313" s="11">
        <v>115.19181266432132</v>
      </c>
      <c r="C4313" s="11">
        <v>-37.762712664321313</v>
      </c>
    </row>
    <row r="4314" spans="1:3" x14ac:dyDescent="0.25">
      <c r="A4314" s="11">
        <v>4289</v>
      </c>
      <c r="B4314" s="11">
        <v>115.38775229470696</v>
      </c>
      <c r="C4314" s="11">
        <v>-38.377752294706951</v>
      </c>
    </row>
    <row r="4315" spans="1:3" x14ac:dyDescent="0.25">
      <c r="A4315" s="11">
        <v>4290</v>
      </c>
      <c r="B4315" s="11">
        <v>116.70746333465732</v>
      </c>
      <c r="C4315" s="11">
        <v>-37.33376333465732</v>
      </c>
    </row>
    <row r="4316" spans="1:3" x14ac:dyDescent="0.25">
      <c r="A4316" s="11">
        <v>4291</v>
      </c>
      <c r="B4316" s="11">
        <v>115.98325509293784</v>
      </c>
      <c r="C4316" s="11">
        <v>-38.542755092937838</v>
      </c>
    </row>
    <row r="4317" spans="1:3" x14ac:dyDescent="0.25">
      <c r="A4317" s="11">
        <v>4292</v>
      </c>
      <c r="B4317" s="11">
        <v>115.18220778047889</v>
      </c>
      <c r="C4317" s="11">
        <v>-35.578107780478888</v>
      </c>
    </row>
    <row r="4318" spans="1:3" x14ac:dyDescent="0.25">
      <c r="A4318" s="11">
        <v>4293</v>
      </c>
      <c r="B4318" s="11">
        <v>114.90366614904832</v>
      </c>
      <c r="C4318" s="11">
        <v>-29.042766149048319</v>
      </c>
    </row>
    <row r="4319" spans="1:3" x14ac:dyDescent="0.25">
      <c r="A4319" s="11">
        <v>4294</v>
      </c>
      <c r="B4319" s="11">
        <v>114.92479689350168</v>
      </c>
      <c r="C4319" s="11">
        <v>-27.086896893501674</v>
      </c>
    </row>
    <row r="4320" spans="1:3" x14ac:dyDescent="0.25">
      <c r="A4320" s="11">
        <v>4295</v>
      </c>
      <c r="B4320" s="11">
        <v>113.35343789687957</v>
      </c>
      <c r="C4320" s="11">
        <v>-23.50413789687957</v>
      </c>
    </row>
    <row r="4321" spans="1:3" x14ac:dyDescent="0.25">
      <c r="A4321" s="11">
        <v>4296</v>
      </c>
      <c r="B4321" s="11">
        <v>113.62813757477316</v>
      </c>
      <c r="C4321" s="11">
        <v>-19.655837574773159</v>
      </c>
    </row>
    <row r="4322" spans="1:3" x14ac:dyDescent="0.25">
      <c r="A4322" s="11">
        <v>4297</v>
      </c>
      <c r="B4322" s="11">
        <v>111.80320964471082</v>
      </c>
      <c r="C4322" s="11">
        <v>-19.726909644710815</v>
      </c>
    </row>
    <row r="4323" spans="1:3" x14ac:dyDescent="0.25">
      <c r="A4323" s="11">
        <v>4298</v>
      </c>
      <c r="B4323" s="11">
        <v>111.72060764366589</v>
      </c>
      <c r="C4323" s="11">
        <v>-19.081107643665888</v>
      </c>
    </row>
    <row r="4324" spans="1:3" x14ac:dyDescent="0.25">
      <c r="A4324" s="11">
        <v>4299</v>
      </c>
      <c r="B4324" s="11">
        <v>111.0828433565283</v>
      </c>
      <c r="C4324" s="11">
        <v>-18.628443356528294</v>
      </c>
    </row>
    <row r="4325" spans="1:3" x14ac:dyDescent="0.25">
      <c r="A4325" s="11">
        <v>4300</v>
      </c>
      <c r="B4325" s="11">
        <v>113.5359306898858</v>
      </c>
      <c r="C4325" s="11">
        <v>-20.278230689885802</v>
      </c>
    </row>
    <row r="4326" spans="1:3" x14ac:dyDescent="0.25">
      <c r="A4326" s="11">
        <v>4301</v>
      </c>
      <c r="B4326" s="11">
        <v>113.8240772051588</v>
      </c>
      <c r="C4326" s="11">
        <v>-15.915877205158807</v>
      </c>
    </row>
    <row r="4327" spans="1:3" x14ac:dyDescent="0.25">
      <c r="A4327" s="11">
        <v>4302</v>
      </c>
      <c r="B4327" s="11">
        <v>116.03127951215001</v>
      </c>
      <c r="C4327" s="11">
        <v>-15.085679512150008</v>
      </c>
    </row>
    <row r="4328" spans="1:3" x14ac:dyDescent="0.25">
      <c r="A4328" s="11">
        <v>4303</v>
      </c>
      <c r="B4328" s="11">
        <v>116.15806397887012</v>
      </c>
      <c r="C4328" s="11">
        <v>-15.311663978870115</v>
      </c>
    </row>
    <row r="4329" spans="1:3" x14ac:dyDescent="0.25">
      <c r="A4329" s="11">
        <v>4304</v>
      </c>
      <c r="B4329" s="11">
        <v>114.89982419551136</v>
      </c>
      <c r="C4329" s="11">
        <v>-19.464424195511356</v>
      </c>
    </row>
    <row r="4330" spans="1:3" x14ac:dyDescent="0.25">
      <c r="A4330" s="11">
        <v>4305</v>
      </c>
      <c r="B4330" s="11">
        <v>115.47803820282584</v>
      </c>
      <c r="C4330" s="11">
        <v>-21.592638202825839</v>
      </c>
    </row>
    <row r="4331" spans="1:3" x14ac:dyDescent="0.25">
      <c r="A4331" s="11">
        <v>4306</v>
      </c>
      <c r="B4331" s="11">
        <v>116.55954812348385</v>
      </c>
      <c r="C4331" s="11">
        <v>-19.324848123483847</v>
      </c>
    </row>
    <row r="4332" spans="1:3" x14ac:dyDescent="0.25">
      <c r="A4332" s="11">
        <v>4307</v>
      </c>
      <c r="B4332" s="11">
        <v>117.35099055210036</v>
      </c>
      <c r="C4332" s="11">
        <v>-14.293490552100351</v>
      </c>
    </row>
    <row r="4333" spans="1:3" x14ac:dyDescent="0.25">
      <c r="A4333" s="11">
        <v>4308</v>
      </c>
      <c r="B4333" s="11">
        <v>114.01041195170201</v>
      </c>
      <c r="C4333" s="11">
        <v>-9.9547119517020093</v>
      </c>
    </row>
    <row r="4334" spans="1:3" x14ac:dyDescent="0.25">
      <c r="A4334" s="11">
        <v>4309</v>
      </c>
      <c r="B4334" s="11">
        <v>115.19181266432132</v>
      </c>
      <c r="C4334" s="11">
        <v>-8.1002126643213188</v>
      </c>
    </row>
    <row r="4335" spans="1:3" x14ac:dyDescent="0.25">
      <c r="A4335" s="11">
        <v>4310</v>
      </c>
      <c r="B4335" s="11">
        <v>116.17535276978651</v>
      </c>
      <c r="C4335" s="11">
        <v>-4.1050527697865107</v>
      </c>
    </row>
    <row r="4336" spans="1:3" x14ac:dyDescent="0.25">
      <c r="A4336" s="11">
        <v>4311</v>
      </c>
      <c r="B4336" s="11">
        <v>116.95719031456059</v>
      </c>
      <c r="C4336" s="11">
        <v>-8.0722903145605898</v>
      </c>
    </row>
    <row r="4337" spans="1:3" x14ac:dyDescent="0.25">
      <c r="A4337" s="11">
        <v>4312</v>
      </c>
      <c r="B4337" s="11">
        <v>122.04969972781879</v>
      </c>
      <c r="C4337" s="11">
        <v>-9.030999727818795</v>
      </c>
    </row>
    <row r="4338" spans="1:3" x14ac:dyDescent="0.25">
      <c r="A4338" s="11">
        <v>4313</v>
      </c>
      <c r="B4338" s="11">
        <v>121.63284776905718</v>
      </c>
      <c r="C4338" s="11">
        <v>-11.796547769057184</v>
      </c>
    </row>
    <row r="4339" spans="1:3" x14ac:dyDescent="0.25">
      <c r="A4339" s="11">
        <v>4314</v>
      </c>
      <c r="B4339" s="11">
        <v>124.36447673384525</v>
      </c>
      <c r="C4339" s="11">
        <v>-14.944276733845257</v>
      </c>
    </row>
    <row r="4340" spans="1:3" x14ac:dyDescent="0.25">
      <c r="A4340" s="11">
        <v>4315</v>
      </c>
      <c r="B4340" s="11">
        <v>124.15316928931171</v>
      </c>
      <c r="C4340" s="11">
        <v>-20.463069289311704</v>
      </c>
    </row>
    <row r="4341" spans="1:3" x14ac:dyDescent="0.25">
      <c r="A4341" s="11">
        <v>4316</v>
      </c>
      <c r="B4341" s="11">
        <v>119.65808365105286</v>
      </c>
      <c r="C4341" s="11">
        <v>-23.204783651052864</v>
      </c>
    </row>
    <row r="4342" spans="1:3" x14ac:dyDescent="0.25">
      <c r="A4342" s="11">
        <v>4317</v>
      </c>
      <c r="B4342" s="11">
        <v>121.13147283248216</v>
      </c>
      <c r="C4342" s="11">
        <v>-24.641172832482155</v>
      </c>
    </row>
    <row r="4343" spans="1:3" x14ac:dyDescent="0.25">
      <c r="A4343" s="11">
        <v>4318</v>
      </c>
      <c r="B4343" s="11">
        <v>110.74859339881162</v>
      </c>
      <c r="C4343" s="11">
        <v>-18.843193398811621</v>
      </c>
    </row>
    <row r="4344" spans="1:3" x14ac:dyDescent="0.25">
      <c r="A4344" s="11">
        <v>4319</v>
      </c>
      <c r="B4344" s="11">
        <v>111.29415080106183</v>
      </c>
      <c r="C4344" s="11">
        <v>-15.817950801061826</v>
      </c>
    </row>
    <row r="4345" spans="1:3" x14ac:dyDescent="0.25">
      <c r="A4345" s="11">
        <v>4320</v>
      </c>
      <c r="B4345" s="11">
        <v>108.76230342019637</v>
      </c>
      <c r="C4345" s="11">
        <v>-16.288903420196377</v>
      </c>
    </row>
    <row r="4346" spans="1:3" x14ac:dyDescent="0.25">
      <c r="A4346" s="11">
        <v>4321</v>
      </c>
      <c r="B4346" s="11">
        <v>111.55732461834451</v>
      </c>
      <c r="C4346" s="11">
        <v>-26.038324618344504</v>
      </c>
    </row>
    <row r="4347" spans="1:3" x14ac:dyDescent="0.25">
      <c r="A4347" s="11">
        <v>4322</v>
      </c>
      <c r="B4347" s="11">
        <v>115.54527238972287</v>
      </c>
      <c r="C4347" s="11">
        <v>-32.609572389722871</v>
      </c>
    </row>
    <row r="4348" spans="1:3" x14ac:dyDescent="0.25">
      <c r="A4348" s="11">
        <v>4323</v>
      </c>
      <c r="B4348" s="11">
        <v>117.42014571576587</v>
      </c>
      <c r="C4348" s="11">
        <v>-30.06914571576587</v>
      </c>
    </row>
    <row r="4349" spans="1:3" x14ac:dyDescent="0.25">
      <c r="A4349" s="11">
        <v>4324</v>
      </c>
      <c r="B4349" s="11">
        <v>123.05821253127431</v>
      </c>
      <c r="C4349" s="11">
        <v>-32.317412531274314</v>
      </c>
    </row>
    <row r="4350" spans="1:3" x14ac:dyDescent="0.25">
      <c r="A4350" s="11">
        <v>4325</v>
      </c>
      <c r="B4350" s="11">
        <v>121.41193544068122</v>
      </c>
      <c r="C4350" s="11">
        <v>-27.62513544068122</v>
      </c>
    </row>
    <row r="4351" spans="1:3" x14ac:dyDescent="0.25">
      <c r="A4351" s="11">
        <v>4326</v>
      </c>
      <c r="B4351" s="11">
        <v>136.56075823696722</v>
      </c>
      <c r="C4351" s="11">
        <v>-37.014958236967217</v>
      </c>
    </row>
    <row r="4352" spans="1:3" x14ac:dyDescent="0.25">
      <c r="A4352" s="11">
        <v>4327</v>
      </c>
      <c r="B4352" s="11">
        <v>128.3831601335194</v>
      </c>
      <c r="C4352" s="11">
        <v>-32.39196013351939</v>
      </c>
    </row>
    <row r="4353" spans="1:3" x14ac:dyDescent="0.25">
      <c r="A4353" s="11">
        <v>4328</v>
      </c>
      <c r="B4353" s="11">
        <v>123.66908314365307</v>
      </c>
      <c r="C4353" s="11">
        <v>-27.626383143653072</v>
      </c>
    </row>
    <row r="4354" spans="1:3" x14ac:dyDescent="0.25">
      <c r="A4354" s="11">
        <v>4329</v>
      </c>
      <c r="B4354" s="11">
        <v>114.56749521456315</v>
      </c>
      <c r="C4354" s="11">
        <v>-22.995695214563156</v>
      </c>
    </row>
    <row r="4355" spans="1:3" x14ac:dyDescent="0.25">
      <c r="A4355" s="11">
        <v>4330</v>
      </c>
      <c r="B4355" s="11">
        <v>105.76942161489413</v>
      </c>
      <c r="C4355" s="11">
        <v>-19.002121614894122</v>
      </c>
    </row>
    <row r="4356" spans="1:3" x14ac:dyDescent="0.25">
      <c r="A4356" s="11">
        <v>4331</v>
      </c>
      <c r="B4356" s="11">
        <v>112.62154574808613</v>
      </c>
      <c r="C4356" s="11">
        <v>-24.304945748086141</v>
      </c>
    </row>
    <row r="4357" spans="1:3" x14ac:dyDescent="0.25">
      <c r="A4357" s="11">
        <v>4332</v>
      </c>
      <c r="B4357" s="11">
        <v>122.47423559365434</v>
      </c>
      <c r="C4357" s="11">
        <v>-12.999835593654339</v>
      </c>
    </row>
    <row r="4358" spans="1:3" x14ac:dyDescent="0.25">
      <c r="A4358" s="11">
        <v>4333</v>
      </c>
      <c r="B4358" s="11">
        <v>128.17761561929132</v>
      </c>
      <c r="C4358" s="11">
        <v>-13.723715619291312</v>
      </c>
    </row>
    <row r="4359" spans="1:3" x14ac:dyDescent="0.25">
      <c r="A4359" s="11">
        <v>4334</v>
      </c>
      <c r="B4359" s="11">
        <v>143.0997631568959</v>
      </c>
      <c r="C4359" s="11">
        <v>-29.718763156895903</v>
      </c>
    </row>
    <row r="4360" spans="1:3" x14ac:dyDescent="0.25">
      <c r="A4360" s="11">
        <v>4335</v>
      </c>
      <c r="B4360" s="11">
        <v>101.22246960388614</v>
      </c>
      <c r="C4360" s="11">
        <v>-9.0815696038861375</v>
      </c>
    </row>
    <row r="4361" spans="1:3" x14ac:dyDescent="0.25">
      <c r="A4361" s="11">
        <v>4336</v>
      </c>
      <c r="B4361" s="11">
        <v>101.22631155742312</v>
      </c>
      <c r="C4361" s="11">
        <v>-10.341811557423114</v>
      </c>
    </row>
    <row r="4362" spans="1:3" x14ac:dyDescent="0.25">
      <c r="A4362" s="11">
        <v>4337</v>
      </c>
      <c r="B4362" s="11">
        <v>94.71996324255872</v>
      </c>
      <c r="C4362" s="11">
        <v>-14.878663242558716</v>
      </c>
    </row>
    <row r="4363" spans="1:3" x14ac:dyDescent="0.25">
      <c r="A4363" s="11">
        <v>4338</v>
      </c>
      <c r="B4363" s="11">
        <v>92.685648844731304</v>
      </c>
      <c r="C4363" s="11">
        <v>-17.386448844731305</v>
      </c>
    </row>
    <row r="4364" spans="1:3" x14ac:dyDescent="0.25">
      <c r="A4364" s="11">
        <v>4339</v>
      </c>
      <c r="B4364" s="11">
        <v>86.76135649071837</v>
      </c>
      <c r="C4364" s="11">
        <v>-18.674156490718374</v>
      </c>
    </row>
    <row r="4365" spans="1:3" x14ac:dyDescent="0.25">
      <c r="A4365" s="11">
        <v>4340</v>
      </c>
      <c r="B4365" s="11">
        <v>87.251205566682472</v>
      </c>
      <c r="C4365" s="11">
        <v>-19.145105566682474</v>
      </c>
    </row>
    <row r="4366" spans="1:3" x14ac:dyDescent="0.25">
      <c r="A4366" s="11">
        <v>4341</v>
      </c>
      <c r="B4366" s="11">
        <v>80.856273904390292</v>
      </c>
      <c r="C4366" s="11">
        <v>-15.981473904390299</v>
      </c>
    </row>
    <row r="4367" spans="1:3" x14ac:dyDescent="0.25">
      <c r="A4367" s="11">
        <v>4342</v>
      </c>
      <c r="B4367" s="11">
        <v>76.24016672971679</v>
      </c>
      <c r="C4367" s="11">
        <v>-16.210566729716788</v>
      </c>
    </row>
    <row r="4368" spans="1:3" x14ac:dyDescent="0.25">
      <c r="A4368" s="11">
        <v>4343</v>
      </c>
      <c r="B4368" s="11">
        <v>75.769527421437544</v>
      </c>
      <c r="C4368" s="11">
        <v>-19.105727421437543</v>
      </c>
    </row>
    <row r="4369" spans="1:3" x14ac:dyDescent="0.25">
      <c r="A4369" s="11">
        <v>4344</v>
      </c>
      <c r="B4369" s="11">
        <v>70.529102797005876</v>
      </c>
      <c r="C4369" s="11">
        <v>-15.324702797005877</v>
      </c>
    </row>
    <row r="4370" spans="1:3" x14ac:dyDescent="0.25">
      <c r="A4370" s="11">
        <v>4345</v>
      </c>
      <c r="B4370" s="11">
        <v>70.532944750542839</v>
      </c>
      <c r="C4370" s="11">
        <v>-16.775144750542836</v>
      </c>
    </row>
    <row r="4371" spans="1:3" x14ac:dyDescent="0.25">
      <c r="A4371" s="11">
        <v>4346</v>
      </c>
      <c r="B4371" s="11">
        <v>69.464881667264251</v>
      </c>
      <c r="C4371" s="11">
        <v>-14.74868166726425</v>
      </c>
    </row>
    <row r="4372" spans="1:3" x14ac:dyDescent="0.25">
      <c r="A4372" s="11">
        <v>4347</v>
      </c>
      <c r="B4372" s="11">
        <v>70.642440426346582</v>
      </c>
      <c r="C4372" s="11">
        <v>-14.448540426346582</v>
      </c>
    </row>
    <row r="4373" spans="1:3" x14ac:dyDescent="0.25">
      <c r="A4373" s="11">
        <v>4348</v>
      </c>
      <c r="B4373" s="11">
        <v>69.251653245962217</v>
      </c>
      <c r="C4373" s="11">
        <v>-12.288453245962216</v>
      </c>
    </row>
    <row r="4374" spans="1:3" x14ac:dyDescent="0.25">
      <c r="A4374" s="11">
        <v>4349</v>
      </c>
      <c r="B4374" s="11">
        <v>68.577390400223408</v>
      </c>
      <c r="C4374" s="11">
        <v>-12.421890400223404</v>
      </c>
    </row>
    <row r="4375" spans="1:3" x14ac:dyDescent="0.25">
      <c r="A4375" s="11">
        <v>4350</v>
      </c>
      <c r="B4375" s="11">
        <v>67.251916429967594</v>
      </c>
      <c r="C4375" s="11">
        <v>-11.411616429967594</v>
      </c>
    </row>
    <row r="4376" spans="1:3" x14ac:dyDescent="0.25">
      <c r="A4376" s="11">
        <v>4351</v>
      </c>
      <c r="B4376" s="11">
        <v>67.251916429967594</v>
      </c>
      <c r="C4376" s="11">
        <v>-11.397016429967593</v>
      </c>
    </row>
    <row r="4377" spans="1:3" x14ac:dyDescent="0.25">
      <c r="A4377" s="11">
        <v>4352</v>
      </c>
      <c r="B4377" s="11">
        <v>67.140499777395348</v>
      </c>
      <c r="C4377" s="11">
        <v>-12.300099777395346</v>
      </c>
    </row>
    <row r="4378" spans="1:3" x14ac:dyDescent="0.25">
      <c r="A4378" s="11">
        <v>4353</v>
      </c>
      <c r="B4378" s="11">
        <v>66.765909307540454</v>
      </c>
      <c r="C4378" s="11">
        <v>-13.589509307540453</v>
      </c>
    </row>
    <row r="4379" spans="1:3" x14ac:dyDescent="0.25">
      <c r="A4379" s="11">
        <v>4354</v>
      </c>
      <c r="B4379" s="11">
        <v>67.355649175465857</v>
      </c>
      <c r="C4379" s="11">
        <v>-14.661749175465857</v>
      </c>
    </row>
    <row r="4380" spans="1:3" x14ac:dyDescent="0.25">
      <c r="A4380" s="11">
        <v>4355</v>
      </c>
      <c r="B4380" s="11">
        <v>67.444014106816255</v>
      </c>
      <c r="C4380" s="11">
        <v>-15.570014106816252</v>
      </c>
    </row>
    <row r="4381" spans="1:3" x14ac:dyDescent="0.25">
      <c r="A4381" s="11">
        <v>4356</v>
      </c>
      <c r="B4381" s="11">
        <v>66.700596097411903</v>
      </c>
      <c r="C4381" s="11">
        <v>-16.1608960974119</v>
      </c>
    </row>
    <row r="4382" spans="1:3" x14ac:dyDescent="0.25">
      <c r="A4382" s="11">
        <v>4357</v>
      </c>
      <c r="B4382" s="11">
        <v>66.529629165016587</v>
      </c>
      <c r="C4382" s="11">
        <v>-15.326829165016584</v>
      </c>
    </row>
    <row r="4383" spans="1:3" x14ac:dyDescent="0.25">
      <c r="A4383" s="11">
        <v>4358</v>
      </c>
      <c r="B4383" s="11">
        <v>66.352899302315819</v>
      </c>
      <c r="C4383" s="11">
        <v>-14.452099302315823</v>
      </c>
    </row>
    <row r="4384" spans="1:3" x14ac:dyDescent="0.25">
      <c r="A4384" s="11">
        <v>4359</v>
      </c>
      <c r="B4384" s="11">
        <v>65.985992739534851</v>
      </c>
      <c r="C4384" s="11">
        <v>-16.482292739534849</v>
      </c>
    </row>
    <row r="4385" spans="1:3" x14ac:dyDescent="0.25">
      <c r="A4385" s="11">
        <v>4360</v>
      </c>
      <c r="B4385" s="11">
        <v>65.557614920162337</v>
      </c>
      <c r="C4385" s="11">
        <v>-15.621514920162333</v>
      </c>
    </row>
    <row r="4386" spans="1:3" x14ac:dyDescent="0.25">
      <c r="A4386" s="11">
        <v>4361</v>
      </c>
      <c r="B4386" s="11">
        <v>67.691820109951038</v>
      </c>
      <c r="C4386" s="11">
        <v>-18.528320109951039</v>
      </c>
    </row>
    <row r="4387" spans="1:3" x14ac:dyDescent="0.25">
      <c r="A4387" s="11">
        <v>4362</v>
      </c>
      <c r="B4387" s="11">
        <v>69.551325621846161</v>
      </c>
      <c r="C4387" s="11">
        <v>-20.181125621846164</v>
      </c>
    </row>
    <row r="4388" spans="1:3" x14ac:dyDescent="0.25">
      <c r="A4388" s="11">
        <v>4363</v>
      </c>
      <c r="B4388" s="11">
        <v>70.00467613920901</v>
      </c>
      <c r="C4388" s="11">
        <v>-21.774176139209011</v>
      </c>
    </row>
    <row r="4389" spans="1:3" x14ac:dyDescent="0.25">
      <c r="A4389" s="11">
        <v>4364</v>
      </c>
      <c r="B4389" s="11">
        <v>70.744252195076385</v>
      </c>
      <c r="C4389" s="11">
        <v>-22.976552195076387</v>
      </c>
    </row>
    <row r="4390" spans="1:3" x14ac:dyDescent="0.25">
      <c r="A4390" s="11">
        <v>4365</v>
      </c>
      <c r="B4390" s="11">
        <v>71.349359877149681</v>
      </c>
      <c r="C4390" s="11">
        <v>-22.557659877149682</v>
      </c>
    </row>
    <row r="4391" spans="1:3" x14ac:dyDescent="0.25">
      <c r="A4391" s="11">
        <v>4366</v>
      </c>
      <c r="B4391" s="11">
        <v>71.616375647969335</v>
      </c>
      <c r="C4391" s="11">
        <v>-20.398175647969332</v>
      </c>
    </row>
    <row r="4392" spans="1:3" x14ac:dyDescent="0.25">
      <c r="A4392" s="11">
        <v>4367</v>
      </c>
      <c r="B4392" s="11">
        <v>71.735476207615505</v>
      </c>
      <c r="C4392" s="11">
        <v>-18.480676207615502</v>
      </c>
    </row>
    <row r="4393" spans="1:3" x14ac:dyDescent="0.25">
      <c r="A4393" s="11">
        <v>4368</v>
      </c>
      <c r="B4393" s="11">
        <v>71.458855552953423</v>
      </c>
      <c r="C4393" s="11">
        <v>-17.637355552953423</v>
      </c>
    </row>
    <row r="4394" spans="1:3" x14ac:dyDescent="0.25">
      <c r="A4394" s="11">
        <v>4369</v>
      </c>
      <c r="B4394" s="11">
        <v>71.455013599416446</v>
      </c>
      <c r="C4394" s="11">
        <v>-17.636813599416449</v>
      </c>
    </row>
    <row r="4395" spans="1:3" x14ac:dyDescent="0.25">
      <c r="A4395" s="11">
        <v>4370</v>
      </c>
      <c r="B4395" s="11">
        <v>71.718187416699124</v>
      </c>
      <c r="C4395" s="11">
        <v>-17.364387416699124</v>
      </c>
    </row>
    <row r="4396" spans="1:3" x14ac:dyDescent="0.25">
      <c r="A4396" s="11">
        <v>4371</v>
      </c>
      <c r="B4396" s="11">
        <v>72.273349702791791</v>
      </c>
      <c r="C4396" s="11">
        <v>-16.872049702791792</v>
      </c>
    </row>
    <row r="4397" spans="1:3" x14ac:dyDescent="0.25">
      <c r="A4397" s="11">
        <v>4372</v>
      </c>
      <c r="B4397" s="11">
        <v>71.731634254078529</v>
      </c>
      <c r="C4397" s="11">
        <v>-15.896034254078529</v>
      </c>
    </row>
    <row r="4398" spans="1:3" x14ac:dyDescent="0.25">
      <c r="A4398" s="11">
        <v>4373</v>
      </c>
      <c r="B4398" s="11">
        <v>71.770053789448269</v>
      </c>
      <c r="C4398" s="11">
        <v>-12.648353789448272</v>
      </c>
    </row>
    <row r="4399" spans="1:3" x14ac:dyDescent="0.25">
      <c r="A4399" s="11">
        <v>4374</v>
      </c>
      <c r="B4399" s="11">
        <v>71.994808071361206</v>
      </c>
      <c r="C4399" s="11">
        <v>-12.475308071361205</v>
      </c>
    </row>
    <row r="4400" spans="1:3" x14ac:dyDescent="0.25">
      <c r="A4400" s="11">
        <v>4375</v>
      </c>
      <c r="B4400" s="11">
        <v>72.027464676425495</v>
      </c>
      <c r="C4400" s="11">
        <v>-13.106964676425498</v>
      </c>
    </row>
    <row r="4401" spans="1:3" x14ac:dyDescent="0.25">
      <c r="A4401" s="11">
        <v>4376</v>
      </c>
      <c r="B4401" s="11">
        <v>72.027464676425495</v>
      </c>
      <c r="C4401" s="11">
        <v>-13.127064676425498</v>
      </c>
    </row>
    <row r="4402" spans="1:3" x14ac:dyDescent="0.25">
      <c r="A4402" s="11">
        <v>4377</v>
      </c>
      <c r="B4402" s="11">
        <v>72.027464676425495</v>
      </c>
      <c r="C4402" s="11">
        <v>-13.199264676425493</v>
      </c>
    </row>
    <row r="4403" spans="1:3" x14ac:dyDescent="0.25">
      <c r="A4403" s="11">
        <v>4378</v>
      </c>
      <c r="B4403" s="11">
        <v>73.03405650311251</v>
      </c>
      <c r="C4403" s="11">
        <v>-12.338156503112508</v>
      </c>
    </row>
    <row r="4404" spans="1:3" x14ac:dyDescent="0.25">
      <c r="A4404" s="11">
        <v>4379</v>
      </c>
      <c r="B4404" s="11">
        <v>73.107053620315014</v>
      </c>
      <c r="C4404" s="11">
        <v>-13.813653620315016</v>
      </c>
    </row>
    <row r="4405" spans="1:3" x14ac:dyDescent="0.25">
      <c r="A4405" s="11">
        <v>4380</v>
      </c>
      <c r="B4405" s="11">
        <v>73.906179956005474</v>
      </c>
      <c r="C4405" s="11">
        <v>-16.48227995600547</v>
      </c>
    </row>
    <row r="4406" spans="1:3" x14ac:dyDescent="0.25">
      <c r="A4406" s="11">
        <v>4381</v>
      </c>
      <c r="B4406" s="11">
        <v>72.805460267662596</v>
      </c>
      <c r="C4406" s="11">
        <v>-17.251060267662595</v>
      </c>
    </row>
    <row r="4407" spans="1:3" x14ac:dyDescent="0.25">
      <c r="A4407" s="11">
        <v>4382</v>
      </c>
      <c r="B4407" s="11">
        <v>73.189655621359933</v>
      </c>
      <c r="C4407" s="11">
        <v>-17.635255621359931</v>
      </c>
    </row>
    <row r="4408" spans="1:3" x14ac:dyDescent="0.25">
      <c r="A4408" s="11">
        <v>4383</v>
      </c>
      <c r="B4408" s="11">
        <v>72.642177242341234</v>
      </c>
      <c r="C4408" s="11">
        <v>-18.957277242341235</v>
      </c>
    </row>
    <row r="4409" spans="1:3" x14ac:dyDescent="0.25">
      <c r="A4409" s="11">
        <v>4384</v>
      </c>
      <c r="B4409" s="11">
        <v>72.484657147325322</v>
      </c>
      <c r="C4409" s="11">
        <v>-20.669257147325325</v>
      </c>
    </row>
    <row r="4410" spans="1:3" x14ac:dyDescent="0.25">
      <c r="A4410" s="11">
        <v>4385</v>
      </c>
      <c r="B4410" s="11">
        <v>71.866102627872607</v>
      </c>
      <c r="C4410" s="11">
        <v>-20.05070262787261</v>
      </c>
    </row>
    <row r="4411" spans="1:3" x14ac:dyDescent="0.25">
      <c r="A4411" s="11">
        <v>4386</v>
      </c>
      <c r="B4411" s="11">
        <v>71.341675970075741</v>
      </c>
      <c r="C4411" s="11">
        <v>-21.395775970075746</v>
      </c>
    </row>
    <row r="4412" spans="1:3" x14ac:dyDescent="0.25">
      <c r="A4412" s="11">
        <v>4387</v>
      </c>
      <c r="B4412" s="11">
        <v>72.457763472566512</v>
      </c>
      <c r="C4412" s="11">
        <v>-24.381363472566512</v>
      </c>
    </row>
    <row r="4413" spans="1:3" x14ac:dyDescent="0.25">
      <c r="A4413" s="11">
        <v>4388</v>
      </c>
      <c r="B4413" s="11">
        <v>72.248377004801455</v>
      </c>
      <c r="C4413" s="11">
        <v>-24.171977004801455</v>
      </c>
    </row>
    <row r="4414" spans="1:3" x14ac:dyDescent="0.25">
      <c r="A4414" s="11">
        <v>4389</v>
      </c>
      <c r="B4414" s="11">
        <v>70.367740748453002</v>
      </c>
      <c r="C4414" s="11">
        <v>-24.160840748452998</v>
      </c>
    </row>
    <row r="4415" spans="1:3" x14ac:dyDescent="0.25">
      <c r="A4415" s="11">
        <v>4390</v>
      </c>
      <c r="B4415" s="11">
        <v>70.427291028276073</v>
      </c>
      <c r="C4415" s="11">
        <v>-26.089891028276071</v>
      </c>
    </row>
    <row r="4416" spans="1:3" x14ac:dyDescent="0.25">
      <c r="A4416" s="11">
        <v>4391</v>
      </c>
      <c r="B4416" s="11">
        <v>69.860602881572504</v>
      </c>
      <c r="C4416" s="11">
        <v>-25.079602881572505</v>
      </c>
    </row>
    <row r="4417" spans="1:3" x14ac:dyDescent="0.25">
      <c r="A4417" s="11">
        <v>4392</v>
      </c>
      <c r="B4417" s="11">
        <v>70.012360046282964</v>
      </c>
      <c r="C4417" s="11">
        <v>-24.965360046282967</v>
      </c>
    </row>
    <row r="4418" spans="1:3" x14ac:dyDescent="0.25">
      <c r="A4418" s="11">
        <v>4393</v>
      </c>
      <c r="B4418" s="11">
        <v>71.164946107374959</v>
      </c>
      <c r="C4418" s="11">
        <v>-23.934046107374961</v>
      </c>
    </row>
    <row r="4419" spans="1:3" x14ac:dyDescent="0.25">
      <c r="A4419" s="11">
        <v>4394</v>
      </c>
      <c r="B4419" s="11">
        <v>71.941020721843586</v>
      </c>
      <c r="C4419" s="11">
        <v>-23.605720721843589</v>
      </c>
    </row>
    <row r="4420" spans="1:3" x14ac:dyDescent="0.25">
      <c r="A4420" s="11">
        <v>4395</v>
      </c>
      <c r="B4420" s="11">
        <v>73.789000373127777</v>
      </c>
      <c r="C4420" s="11">
        <v>-22.814200373127775</v>
      </c>
    </row>
    <row r="4421" spans="1:3" x14ac:dyDescent="0.25">
      <c r="A4421" s="11">
        <v>4396</v>
      </c>
      <c r="B4421" s="11">
        <v>55.779948104748328</v>
      </c>
      <c r="C4421" s="11">
        <v>-6.7090481047483266</v>
      </c>
    </row>
    <row r="4422" spans="1:3" x14ac:dyDescent="0.25">
      <c r="A4422" s="11">
        <v>4397</v>
      </c>
      <c r="B4422" s="11">
        <v>55.418441835478923</v>
      </c>
      <c r="C4422" s="11">
        <v>-7.0976418354789246</v>
      </c>
    </row>
    <row r="4423" spans="1:3" x14ac:dyDescent="0.25">
      <c r="A4423" s="11">
        <v>4398</v>
      </c>
      <c r="B4423" s="11">
        <v>55.622220847137157</v>
      </c>
      <c r="C4423" s="11">
        <v>-9.3526208471371604</v>
      </c>
    </row>
    <row r="4424" spans="1:3" x14ac:dyDescent="0.25">
      <c r="A4424" s="11">
        <v>4399</v>
      </c>
      <c r="B4424" s="11">
        <v>56.199019066576568</v>
      </c>
      <c r="C4424" s="11">
        <v>-9.4018190665765715</v>
      </c>
    </row>
    <row r="4425" spans="1:3" x14ac:dyDescent="0.25">
      <c r="A4425" s="11">
        <v>4400</v>
      </c>
      <c r="B4425" s="11">
        <v>57.132718379880686</v>
      </c>
      <c r="C4425" s="11">
        <v>-4.426118379880684</v>
      </c>
    </row>
    <row r="4426" spans="1:3" x14ac:dyDescent="0.25">
      <c r="A4426" s="11">
        <v>4401</v>
      </c>
      <c r="B4426" s="11">
        <v>57.871849032335973</v>
      </c>
      <c r="C4426" s="11">
        <v>-4.2773490323359766</v>
      </c>
    </row>
    <row r="4427" spans="1:3" x14ac:dyDescent="0.25">
      <c r="A4427" s="11">
        <v>4402</v>
      </c>
      <c r="B4427" s="11">
        <v>57.061338161107741</v>
      </c>
      <c r="C4427" s="11">
        <v>-5.4212381611077447</v>
      </c>
    </row>
    <row r="4428" spans="1:3" x14ac:dyDescent="0.25">
      <c r="A4428" s="11">
        <v>4403</v>
      </c>
      <c r="B4428" s="11">
        <v>56.78502763682539</v>
      </c>
      <c r="C4428" s="11">
        <v>-6.4521276368253879</v>
      </c>
    </row>
    <row r="4429" spans="1:3" x14ac:dyDescent="0.25">
      <c r="A4429" s="11">
        <v>4404</v>
      </c>
      <c r="B4429" s="11">
        <v>56.559374041994801</v>
      </c>
      <c r="C4429" s="11">
        <v>-6.9749740419947983</v>
      </c>
    </row>
    <row r="4430" spans="1:3" x14ac:dyDescent="0.25">
      <c r="A4430" s="11">
        <v>4405</v>
      </c>
      <c r="B4430" s="11">
        <v>55.9088930160801</v>
      </c>
      <c r="C4430" s="11">
        <v>-7.4974930160800994</v>
      </c>
    </row>
    <row r="4431" spans="1:3" x14ac:dyDescent="0.25">
      <c r="A4431" s="11">
        <v>4406</v>
      </c>
      <c r="B4431" s="11">
        <v>55.096079557149508</v>
      </c>
      <c r="C4431" s="11">
        <v>-3.9220795571495088</v>
      </c>
    </row>
    <row r="4432" spans="1:3" x14ac:dyDescent="0.25">
      <c r="A4432" s="11">
        <v>4407</v>
      </c>
      <c r="B4432" s="11">
        <v>55.345910322854806</v>
      </c>
      <c r="C4432" s="11">
        <v>-3.1741103228548084</v>
      </c>
    </row>
    <row r="4433" spans="1:3" x14ac:dyDescent="0.25">
      <c r="A4433" s="11">
        <v>4408</v>
      </c>
      <c r="B4433" s="11">
        <v>56.151816018678332</v>
      </c>
      <c r="C4433" s="11">
        <v>-1.8107160186783346</v>
      </c>
    </row>
    <row r="4434" spans="1:3" x14ac:dyDescent="0.25">
      <c r="A4434" s="11">
        <v>4409</v>
      </c>
      <c r="B4434" s="11">
        <v>56.750488821290091</v>
      </c>
      <c r="C4434" s="11">
        <v>-2.0652888212900891</v>
      </c>
    </row>
    <row r="4435" spans="1:3" x14ac:dyDescent="0.25">
      <c r="A4435" s="11">
        <v>4410</v>
      </c>
      <c r="B4435" s="11">
        <v>56.273853166903038</v>
      </c>
      <c r="C4435" s="11">
        <v>-2.9316531669030397</v>
      </c>
    </row>
    <row r="4436" spans="1:3" x14ac:dyDescent="0.25">
      <c r="A4436" s="11">
        <v>4411</v>
      </c>
      <c r="B4436" s="11">
        <v>56.714798711903626</v>
      </c>
      <c r="C4436" s="11">
        <v>-4.4494987119036224</v>
      </c>
    </row>
    <row r="4437" spans="1:3" x14ac:dyDescent="0.25">
      <c r="A4437" s="11">
        <v>4412</v>
      </c>
      <c r="B4437" s="11">
        <v>55.26531975327245</v>
      </c>
      <c r="C4437" s="11">
        <v>-9.583919753272454</v>
      </c>
    </row>
    <row r="4438" spans="1:3" x14ac:dyDescent="0.25">
      <c r="A4438" s="11">
        <v>4413</v>
      </c>
      <c r="B4438" s="11">
        <v>55.159400718964221</v>
      </c>
      <c r="C4438" s="11">
        <v>-14.33360071896422</v>
      </c>
    </row>
    <row r="4439" spans="1:3" x14ac:dyDescent="0.25">
      <c r="A4439" s="11">
        <v>4414</v>
      </c>
      <c r="B4439" s="11">
        <v>56.05971251058422</v>
      </c>
      <c r="C4439" s="11">
        <v>-13.405512510584217</v>
      </c>
    </row>
    <row r="4440" spans="1:3" x14ac:dyDescent="0.25">
      <c r="A4440" s="11">
        <v>4415</v>
      </c>
      <c r="B4440" s="11">
        <v>55.670575188886573</v>
      </c>
      <c r="C4440" s="11">
        <v>-16.481675188886577</v>
      </c>
    </row>
    <row r="4441" spans="1:3" x14ac:dyDescent="0.25">
      <c r="A4441" s="11">
        <v>4416</v>
      </c>
      <c r="B4441" s="11">
        <v>54.949865238050101</v>
      </c>
      <c r="C4441" s="11">
        <v>-16.954165238050102</v>
      </c>
    </row>
    <row r="4442" spans="1:3" x14ac:dyDescent="0.25">
      <c r="A4442" s="11">
        <v>4417</v>
      </c>
      <c r="B4442" s="11">
        <v>54.913023834812456</v>
      </c>
      <c r="C4442" s="11">
        <v>-22.369023834812459</v>
      </c>
    </row>
    <row r="4443" spans="1:3" x14ac:dyDescent="0.25">
      <c r="A4443" s="11">
        <v>4418</v>
      </c>
      <c r="B4443" s="11">
        <v>55.307917625765981</v>
      </c>
      <c r="C4443" s="11">
        <v>-18.551017625765979</v>
      </c>
    </row>
    <row r="4444" spans="1:3" x14ac:dyDescent="0.25">
      <c r="A4444" s="11">
        <v>4419</v>
      </c>
      <c r="B4444" s="11">
        <v>55.554294509917753</v>
      </c>
      <c r="C4444" s="11">
        <v>-18.643694509917751</v>
      </c>
    </row>
    <row r="4445" spans="1:3" x14ac:dyDescent="0.25">
      <c r="A4445" s="11">
        <v>4420</v>
      </c>
      <c r="B4445" s="11">
        <v>55.487519466549514</v>
      </c>
      <c r="C4445" s="11">
        <v>-20.738019466549517</v>
      </c>
    </row>
    <row r="4446" spans="1:3" x14ac:dyDescent="0.25">
      <c r="A4446" s="11">
        <v>4421</v>
      </c>
      <c r="B4446" s="11">
        <v>55.964155120936567</v>
      </c>
      <c r="C4446" s="11">
        <v>-21.82255512093657</v>
      </c>
    </row>
    <row r="4447" spans="1:3" x14ac:dyDescent="0.25">
      <c r="A4447" s="11">
        <v>4422</v>
      </c>
      <c r="B4447" s="11">
        <v>55.511696637424222</v>
      </c>
      <c r="C4447" s="11">
        <v>-21.216296637424222</v>
      </c>
    </row>
    <row r="4448" spans="1:3" x14ac:dyDescent="0.25">
      <c r="A4448" s="11">
        <v>4423</v>
      </c>
      <c r="B4448" s="11">
        <v>55.401172427711273</v>
      </c>
      <c r="C4448" s="11">
        <v>-20.496372427711272</v>
      </c>
    </row>
    <row r="4449" spans="1:3" x14ac:dyDescent="0.25">
      <c r="A4449" s="11">
        <v>4424</v>
      </c>
      <c r="B4449" s="11">
        <v>56.005601699578918</v>
      </c>
      <c r="C4449" s="11">
        <v>-20.954701699578919</v>
      </c>
    </row>
    <row r="4450" spans="1:3" x14ac:dyDescent="0.25">
      <c r="A4450" s="11">
        <v>4425</v>
      </c>
      <c r="B4450" s="11">
        <v>56.819566452360682</v>
      </c>
      <c r="C4450" s="11">
        <v>-21.901766452360683</v>
      </c>
    </row>
    <row r="4451" spans="1:3" x14ac:dyDescent="0.25">
      <c r="A4451" s="11">
        <v>4426</v>
      </c>
      <c r="B4451" s="11">
        <v>56.849500092491269</v>
      </c>
      <c r="C4451" s="11">
        <v>-18.522200092491268</v>
      </c>
    </row>
    <row r="4452" spans="1:3" x14ac:dyDescent="0.25">
      <c r="A4452" s="11">
        <v>4427</v>
      </c>
      <c r="B4452" s="11">
        <v>56.741278470480687</v>
      </c>
      <c r="C4452" s="11">
        <v>-17.322778470480685</v>
      </c>
    </row>
    <row r="4453" spans="1:3" x14ac:dyDescent="0.25">
      <c r="A4453" s="11">
        <v>4428</v>
      </c>
      <c r="B4453" s="11">
        <v>57.156895550755394</v>
      </c>
      <c r="C4453" s="11">
        <v>-18.256695550755396</v>
      </c>
    </row>
    <row r="4454" spans="1:3" x14ac:dyDescent="0.25">
      <c r="A4454" s="11">
        <v>4429</v>
      </c>
      <c r="B4454" s="11">
        <v>56.957721714501858</v>
      </c>
      <c r="C4454" s="11">
        <v>-18.859421714501856</v>
      </c>
    </row>
    <row r="4455" spans="1:3" x14ac:dyDescent="0.25">
      <c r="A4455" s="11">
        <v>4430</v>
      </c>
      <c r="B4455" s="11">
        <v>57.654254494463622</v>
      </c>
      <c r="C4455" s="11">
        <v>-19.055354494463622</v>
      </c>
    </row>
    <row r="4456" spans="1:3" x14ac:dyDescent="0.25">
      <c r="A4456" s="11">
        <v>4431</v>
      </c>
      <c r="B4456" s="11">
        <v>57.763627410325384</v>
      </c>
      <c r="C4456" s="11">
        <v>-19.491727410325382</v>
      </c>
    </row>
    <row r="4457" spans="1:3" x14ac:dyDescent="0.25">
      <c r="A4457" s="11">
        <v>4432</v>
      </c>
      <c r="B4457" s="11">
        <v>58.543053347571856</v>
      </c>
      <c r="C4457" s="11">
        <v>-19.497853347571855</v>
      </c>
    </row>
    <row r="4458" spans="1:3" x14ac:dyDescent="0.25">
      <c r="A4458" s="11">
        <v>4433</v>
      </c>
      <c r="B4458" s="11">
        <v>59.214257662807739</v>
      </c>
      <c r="C4458" s="11">
        <v>-19.06015766280774</v>
      </c>
    </row>
    <row r="4459" spans="1:3" x14ac:dyDescent="0.25">
      <c r="A4459" s="11">
        <v>4434</v>
      </c>
      <c r="B4459" s="11">
        <v>59.543527704244212</v>
      </c>
      <c r="C4459" s="11">
        <v>-19.328227704244213</v>
      </c>
    </row>
    <row r="4460" spans="1:3" x14ac:dyDescent="0.25">
      <c r="A4460" s="11">
        <v>4435</v>
      </c>
      <c r="B4460" s="11">
        <v>59.589579458291269</v>
      </c>
      <c r="C4460" s="11">
        <v>-21.31927945829127</v>
      </c>
    </row>
    <row r="4461" spans="1:3" x14ac:dyDescent="0.25">
      <c r="A4461" s="11">
        <v>4436</v>
      </c>
      <c r="B4461" s="11">
        <v>59.438759963787149</v>
      </c>
      <c r="C4461" s="11">
        <v>-22.379359963787152</v>
      </c>
    </row>
    <row r="4462" spans="1:3" x14ac:dyDescent="0.25">
      <c r="A4462" s="11">
        <v>4437</v>
      </c>
      <c r="B4462" s="11">
        <v>59.74730671590244</v>
      </c>
      <c r="C4462" s="11">
        <v>-23.090506715902443</v>
      </c>
    </row>
    <row r="4463" spans="1:3" x14ac:dyDescent="0.25">
      <c r="A4463" s="11">
        <v>4438</v>
      </c>
      <c r="B4463" s="11">
        <v>60.380518334049498</v>
      </c>
      <c r="C4463" s="11">
        <v>-22.085318334049497</v>
      </c>
    </row>
    <row r="4464" spans="1:3" x14ac:dyDescent="0.25">
      <c r="A4464" s="11">
        <v>4439</v>
      </c>
      <c r="B4464" s="11">
        <v>60.882482453162439</v>
      </c>
      <c r="C4464" s="11">
        <v>-19.422282453162438</v>
      </c>
    </row>
    <row r="4465" spans="1:3" x14ac:dyDescent="0.25">
      <c r="A4465" s="11">
        <v>4440</v>
      </c>
      <c r="B4465" s="11">
        <v>60.195160024010086</v>
      </c>
      <c r="C4465" s="11">
        <v>-18.861560024010082</v>
      </c>
    </row>
    <row r="4466" spans="1:3" x14ac:dyDescent="0.25">
      <c r="A4466" s="11">
        <v>4441</v>
      </c>
      <c r="B4466" s="11">
        <v>60.195160024010086</v>
      </c>
      <c r="C4466" s="11">
        <v>-18.988160024010085</v>
      </c>
    </row>
    <row r="4467" spans="1:3" x14ac:dyDescent="0.25">
      <c r="A4467" s="11">
        <v>4442</v>
      </c>
      <c r="B4467" s="11">
        <v>59.860133513317734</v>
      </c>
      <c r="C4467" s="11">
        <v>-18.229633513317737</v>
      </c>
    </row>
    <row r="4468" spans="1:3" x14ac:dyDescent="0.25">
      <c r="A4468" s="11">
        <v>4443</v>
      </c>
      <c r="B4468" s="11">
        <v>60.138746625302439</v>
      </c>
      <c r="C4468" s="11">
        <v>-18.058246625302438</v>
      </c>
    </row>
    <row r="4469" spans="1:3" x14ac:dyDescent="0.25">
      <c r="A4469" s="11">
        <v>4444</v>
      </c>
      <c r="B4469" s="11">
        <v>59.990229718500672</v>
      </c>
      <c r="C4469" s="11">
        <v>-17.84697971850067</v>
      </c>
    </row>
    <row r="4470" spans="1:3" x14ac:dyDescent="0.25">
      <c r="A4470" s="11">
        <v>4445</v>
      </c>
      <c r="B4470" s="11">
        <v>59.990229718500672</v>
      </c>
      <c r="C4470" s="11">
        <v>-17.84697971850067</v>
      </c>
    </row>
    <row r="4471" spans="1:3" x14ac:dyDescent="0.25">
      <c r="A4471" s="11">
        <v>4446</v>
      </c>
      <c r="B4471" s="11">
        <v>59.990229718500672</v>
      </c>
      <c r="C4471" s="11">
        <v>-17.784229718500669</v>
      </c>
    </row>
    <row r="4472" spans="1:3" x14ac:dyDescent="0.25">
      <c r="A4472" s="11">
        <v>4447</v>
      </c>
      <c r="B4472" s="11">
        <v>59.71622178192068</v>
      </c>
      <c r="C4472" s="11">
        <v>-17.22392178192068</v>
      </c>
    </row>
    <row r="4473" spans="1:3" x14ac:dyDescent="0.25">
      <c r="A4473" s="11">
        <v>4448</v>
      </c>
      <c r="B4473" s="11">
        <v>59.856679631764209</v>
      </c>
      <c r="C4473" s="11">
        <v>-17.271779631764211</v>
      </c>
    </row>
    <row r="4474" spans="1:3" x14ac:dyDescent="0.25">
      <c r="A4474" s="11">
        <v>4449</v>
      </c>
      <c r="B4474" s="11">
        <v>59.481357836280679</v>
      </c>
      <c r="C4474" s="11">
        <v>-16.905457836280682</v>
      </c>
    </row>
    <row r="4475" spans="1:3" x14ac:dyDescent="0.25">
      <c r="A4475" s="11">
        <v>4450</v>
      </c>
      <c r="B4475" s="11">
        <v>59.40422114825185</v>
      </c>
      <c r="C4475" s="11">
        <v>-16.734521148251851</v>
      </c>
    </row>
    <row r="4476" spans="1:3" x14ac:dyDescent="0.25">
      <c r="A4476" s="11">
        <v>4451</v>
      </c>
      <c r="B4476" s="11">
        <v>59.647144150850082</v>
      </c>
      <c r="C4476" s="11">
        <v>-12.782044150850083</v>
      </c>
    </row>
    <row r="4477" spans="1:3" x14ac:dyDescent="0.25">
      <c r="A4477" s="11">
        <v>4452</v>
      </c>
      <c r="B4477" s="11">
        <v>59.605697572207731</v>
      </c>
      <c r="C4477" s="11">
        <v>-13.453397572207734</v>
      </c>
    </row>
    <row r="4478" spans="1:3" x14ac:dyDescent="0.25">
      <c r="A4478" s="11">
        <v>4453</v>
      </c>
      <c r="B4478" s="11">
        <v>59.705860137260089</v>
      </c>
      <c r="C4478" s="11">
        <v>-13.622460137260092</v>
      </c>
    </row>
    <row r="4479" spans="1:3" x14ac:dyDescent="0.25">
      <c r="A4479" s="11">
        <v>4454</v>
      </c>
      <c r="B4479" s="11">
        <v>58.800943170235385</v>
      </c>
      <c r="C4479" s="11">
        <v>-13.048443170235387</v>
      </c>
    </row>
    <row r="4480" spans="1:3" x14ac:dyDescent="0.25">
      <c r="A4480" s="11">
        <v>4455</v>
      </c>
      <c r="B4480" s="11">
        <v>58.789430231723621</v>
      </c>
      <c r="C4480" s="11">
        <v>-12.07023023172362</v>
      </c>
    </row>
    <row r="4481" spans="1:3" x14ac:dyDescent="0.25">
      <c r="A4481" s="11">
        <v>4456</v>
      </c>
      <c r="B4481" s="11">
        <v>58.619038741749506</v>
      </c>
      <c r="C4481" s="11">
        <v>-12.801538741749503</v>
      </c>
    </row>
    <row r="4482" spans="1:3" x14ac:dyDescent="0.25">
      <c r="A4482" s="11">
        <v>4457</v>
      </c>
      <c r="B4482" s="11">
        <v>59.411128911358915</v>
      </c>
      <c r="C4482" s="11">
        <v>-11.824128911358912</v>
      </c>
    </row>
    <row r="4483" spans="1:3" x14ac:dyDescent="0.25">
      <c r="A4483" s="11">
        <v>4458</v>
      </c>
      <c r="B4483" s="11">
        <v>59.614907923017142</v>
      </c>
      <c r="C4483" s="11">
        <v>-12.828907923017141</v>
      </c>
    </row>
    <row r="4484" spans="1:3" x14ac:dyDescent="0.25">
      <c r="A4484" s="11">
        <v>4459</v>
      </c>
      <c r="B4484" s="11">
        <v>59.277578824622438</v>
      </c>
      <c r="C4484" s="11">
        <v>-13.227678824622437</v>
      </c>
    </row>
    <row r="4485" spans="1:3" x14ac:dyDescent="0.25">
      <c r="A4485" s="11">
        <v>4460</v>
      </c>
      <c r="B4485" s="11">
        <v>59.283335293878324</v>
      </c>
      <c r="C4485" s="11">
        <v>-12.064735293878321</v>
      </c>
    </row>
    <row r="4486" spans="1:3" x14ac:dyDescent="0.25">
      <c r="A4486" s="11">
        <v>4461</v>
      </c>
      <c r="B4486" s="11">
        <v>59.46408842851303</v>
      </c>
      <c r="C4486" s="11">
        <v>-14.11968842851303</v>
      </c>
    </row>
    <row r="4487" spans="1:3" x14ac:dyDescent="0.25">
      <c r="A4487" s="11">
        <v>4462</v>
      </c>
      <c r="B4487" s="11">
        <v>59.307512464753032</v>
      </c>
      <c r="C4487" s="11">
        <v>-13.864212464753031</v>
      </c>
    </row>
    <row r="4488" spans="1:3" x14ac:dyDescent="0.25">
      <c r="A4488" s="11">
        <v>4463</v>
      </c>
      <c r="B4488" s="11">
        <v>59.424944437573032</v>
      </c>
      <c r="C4488" s="11">
        <v>-16.424044437573031</v>
      </c>
    </row>
    <row r="4489" spans="1:3" x14ac:dyDescent="0.25">
      <c r="A4489" s="11">
        <v>4464</v>
      </c>
      <c r="B4489" s="11">
        <v>59.951085727560681</v>
      </c>
      <c r="C4489" s="11">
        <v>-16.085385727560684</v>
      </c>
    </row>
    <row r="4490" spans="1:3" x14ac:dyDescent="0.25">
      <c r="A4490" s="11">
        <v>4465</v>
      </c>
      <c r="B4490" s="11">
        <v>60.085787108148324</v>
      </c>
      <c r="C4490" s="11">
        <v>-17.162287108148327</v>
      </c>
    </row>
    <row r="4491" spans="1:3" x14ac:dyDescent="0.25">
      <c r="A4491" s="11">
        <v>4466</v>
      </c>
      <c r="B4491" s="11">
        <v>59.905033973513618</v>
      </c>
      <c r="C4491" s="11">
        <v>-16.150533973513618</v>
      </c>
    </row>
    <row r="4492" spans="1:3" x14ac:dyDescent="0.25">
      <c r="A4492" s="11">
        <v>4467</v>
      </c>
      <c r="B4492" s="11">
        <v>60.13299015604656</v>
      </c>
      <c r="C4492" s="11">
        <v>-15.415390156046563</v>
      </c>
    </row>
    <row r="4493" spans="1:3" x14ac:dyDescent="0.25">
      <c r="A4493" s="11">
        <v>4468</v>
      </c>
      <c r="B4493" s="11">
        <v>60.091543577404209</v>
      </c>
      <c r="C4493" s="11">
        <v>-15.23304357740421</v>
      </c>
    </row>
    <row r="4494" spans="1:3" x14ac:dyDescent="0.25">
      <c r="A4494" s="11">
        <v>4469</v>
      </c>
      <c r="B4494" s="11">
        <v>60.337920461555967</v>
      </c>
      <c r="C4494" s="11">
        <v>-14.790520461555964</v>
      </c>
    </row>
    <row r="4495" spans="1:3" x14ac:dyDescent="0.25">
      <c r="A4495" s="11">
        <v>4470</v>
      </c>
      <c r="B4495" s="11">
        <v>60.837581992966555</v>
      </c>
      <c r="C4495" s="11">
        <v>-10.779681992966559</v>
      </c>
    </row>
    <row r="4496" spans="1:3" x14ac:dyDescent="0.25">
      <c r="A4496" s="11">
        <v>4471</v>
      </c>
      <c r="B4496" s="11">
        <v>60.974585961256551</v>
      </c>
      <c r="C4496" s="11">
        <v>-10.93218596125655</v>
      </c>
    </row>
    <row r="4497" spans="1:3" x14ac:dyDescent="0.25">
      <c r="A4497" s="11">
        <v>4472</v>
      </c>
      <c r="B4497" s="11">
        <v>61.269317187157725</v>
      </c>
      <c r="C4497" s="11">
        <v>-10.572217187157726</v>
      </c>
    </row>
    <row r="4498" spans="1:3" x14ac:dyDescent="0.25">
      <c r="A4498" s="11">
        <v>4473</v>
      </c>
      <c r="B4498" s="11">
        <v>61.267014599455379</v>
      </c>
      <c r="C4498" s="11">
        <v>-9.3620145994553781</v>
      </c>
    </row>
    <row r="4499" spans="1:3" x14ac:dyDescent="0.25">
      <c r="A4499" s="11">
        <v>4474</v>
      </c>
      <c r="B4499" s="11">
        <v>60.470319254441264</v>
      </c>
      <c r="C4499" s="11">
        <v>-8.6248192544412632</v>
      </c>
    </row>
    <row r="4500" spans="1:3" x14ac:dyDescent="0.25">
      <c r="A4500" s="11">
        <v>4475</v>
      </c>
      <c r="B4500" s="11">
        <v>60.0132555955242</v>
      </c>
      <c r="C4500" s="11">
        <v>-8.0750555955241978</v>
      </c>
    </row>
    <row r="4501" spans="1:3" x14ac:dyDescent="0.25">
      <c r="A4501" s="11">
        <v>4476</v>
      </c>
      <c r="B4501" s="11">
        <v>60.199765199414792</v>
      </c>
      <c r="C4501" s="11">
        <v>-7.6425651994147898</v>
      </c>
    </row>
    <row r="4502" spans="1:3" x14ac:dyDescent="0.25">
      <c r="A4502" s="11">
        <v>4477</v>
      </c>
      <c r="B4502" s="11">
        <v>60.295322589062437</v>
      </c>
      <c r="C4502" s="11">
        <v>-7.14452258906244</v>
      </c>
    </row>
    <row r="4503" spans="1:3" x14ac:dyDescent="0.25">
      <c r="A4503" s="11">
        <v>4478</v>
      </c>
      <c r="B4503" s="11">
        <v>59.917698205876562</v>
      </c>
      <c r="C4503" s="11">
        <v>-7.4346982058765647</v>
      </c>
    </row>
    <row r="4504" spans="1:3" x14ac:dyDescent="0.25">
      <c r="A4504" s="11">
        <v>4479</v>
      </c>
      <c r="B4504" s="11">
        <v>58.921829024608911</v>
      </c>
      <c r="C4504" s="11">
        <v>-6.55342902460891</v>
      </c>
    </row>
    <row r="4505" spans="1:3" x14ac:dyDescent="0.25">
      <c r="A4505" s="11">
        <v>4480</v>
      </c>
      <c r="B4505" s="11">
        <v>59.926908556685973</v>
      </c>
      <c r="C4505" s="11">
        <v>-7.8287085566859744</v>
      </c>
    </row>
    <row r="4506" spans="1:3" x14ac:dyDescent="0.25">
      <c r="A4506" s="11">
        <v>4481</v>
      </c>
      <c r="B4506" s="11">
        <v>59.739247658944208</v>
      </c>
      <c r="C4506" s="11">
        <v>-6.9962476589442062</v>
      </c>
    </row>
    <row r="4507" spans="1:3" x14ac:dyDescent="0.25">
      <c r="A4507" s="11">
        <v>4482</v>
      </c>
      <c r="B4507" s="11">
        <v>60.135292743748906</v>
      </c>
      <c r="C4507" s="11">
        <v>-7.5246927437489077</v>
      </c>
    </row>
    <row r="4508" spans="1:3" x14ac:dyDescent="0.25">
      <c r="A4508" s="11">
        <v>4483</v>
      </c>
      <c r="B4508" s="11">
        <v>60.317197172234792</v>
      </c>
      <c r="C4508" s="11">
        <v>-7.0262971722347913</v>
      </c>
    </row>
    <row r="4509" spans="1:3" x14ac:dyDescent="0.25">
      <c r="A4509" s="11">
        <v>4484</v>
      </c>
      <c r="B4509" s="11">
        <v>61.380992690721847</v>
      </c>
      <c r="C4509" s="11">
        <v>-6.9599926907218475</v>
      </c>
    </row>
    <row r="4510" spans="1:3" x14ac:dyDescent="0.25">
      <c r="A4510" s="11">
        <v>4485</v>
      </c>
      <c r="B4510" s="11">
        <v>62.104005229260665</v>
      </c>
      <c r="C4510" s="11">
        <v>-6.5529052292606664</v>
      </c>
    </row>
    <row r="4511" spans="1:3" x14ac:dyDescent="0.25">
      <c r="A4511" s="11">
        <v>4486</v>
      </c>
      <c r="B4511" s="11">
        <v>62.935239389810079</v>
      </c>
      <c r="C4511" s="11">
        <v>-4.5678393898100751</v>
      </c>
    </row>
    <row r="4512" spans="1:3" x14ac:dyDescent="0.25">
      <c r="A4512" s="11">
        <v>4487</v>
      </c>
      <c r="B4512" s="11">
        <v>62.593305116010669</v>
      </c>
      <c r="C4512" s="11">
        <v>-4.1766051160106699</v>
      </c>
    </row>
    <row r="4513" spans="1:3" x14ac:dyDescent="0.25">
      <c r="A4513" s="11">
        <v>4488</v>
      </c>
      <c r="B4513" s="11">
        <v>63.084907590463018</v>
      </c>
      <c r="C4513" s="11">
        <v>-3.2599075904630155</v>
      </c>
    </row>
    <row r="4514" spans="1:3" x14ac:dyDescent="0.25">
      <c r="A4514" s="11">
        <v>4489</v>
      </c>
      <c r="B4514" s="11">
        <v>112.12593374181658</v>
      </c>
      <c r="C4514" s="11">
        <v>-13.515933741816582</v>
      </c>
    </row>
    <row r="4515" spans="1:3" x14ac:dyDescent="0.25">
      <c r="A4515" s="11">
        <v>4490</v>
      </c>
      <c r="B4515" s="11">
        <v>112.89816640274822</v>
      </c>
      <c r="C4515" s="11">
        <v>-14.09316640274821</v>
      </c>
    </row>
    <row r="4516" spans="1:3" x14ac:dyDescent="0.25">
      <c r="A4516" s="11">
        <v>4491</v>
      </c>
      <c r="B4516" s="11">
        <v>112.84630002999909</v>
      </c>
      <c r="C4516" s="11">
        <v>-16.056300029999079</v>
      </c>
    </row>
    <row r="4517" spans="1:3" x14ac:dyDescent="0.25">
      <c r="A4517" s="11">
        <v>4492</v>
      </c>
      <c r="B4517" s="11">
        <v>112.60425695716975</v>
      </c>
      <c r="C4517" s="11">
        <v>-16.204256957169747</v>
      </c>
    </row>
    <row r="4518" spans="1:3" x14ac:dyDescent="0.25">
      <c r="A4518" s="11">
        <v>4493</v>
      </c>
      <c r="B4518" s="11">
        <v>111.15584047373081</v>
      </c>
      <c r="C4518" s="11">
        <v>-14.515840473730805</v>
      </c>
    </row>
    <row r="4519" spans="1:3" x14ac:dyDescent="0.25">
      <c r="A4519" s="11">
        <v>4494</v>
      </c>
      <c r="B4519" s="11">
        <v>110.88882470291114</v>
      </c>
      <c r="C4519" s="11">
        <v>-11.703824702911135</v>
      </c>
    </row>
    <row r="4520" spans="1:3" x14ac:dyDescent="0.25">
      <c r="A4520" s="11">
        <v>4495</v>
      </c>
      <c r="B4520" s="11">
        <v>110.14156473996982</v>
      </c>
      <c r="C4520" s="11">
        <v>-13.531564739969824</v>
      </c>
    </row>
    <row r="4521" spans="1:3" x14ac:dyDescent="0.25">
      <c r="A4521" s="11">
        <v>4496</v>
      </c>
      <c r="B4521" s="11">
        <v>107.89786387437738</v>
      </c>
      <c r="C4521" s="11">
        <v>-11.287863874377379</v>
      </c>
    </row>
    <row r="4522" spans="1:3" x14ac:dyDescent="0.25">
      <c r="A4522" s="11">
        <v>4497</v>
      </c>
      <c r="B4522" s="11">
        <v>107.32541279736834</v>
      </c>
      <c r="C4522" s="11">
        <v>-12.630412797368351</v>
      </c>
    </row>
    <row r="4523" spans="1:3" x14ac:dyDescent="0.25">
      <c r="A4523" s="11">
        <v>4498</v>
      </c>
      <c r="B4523" s="11">
        <v>104.35174075975095</v>
      </c>
      <c r="C4523" s="11">
        <v>-14.336740759750953</v>
      </c>
    </row>
    <row r="4524" spans="1:3" x14ac:dyDescent="0.25">
      <c r="A4524" s="11">
        <v>4499</v>
      </c>
      <c r="B4524" s="11">
        <v>104.78396053266046</v>
      </c>
      <c r="C4524" s="11">
        <v>-13.128960532660457</v>
      </c>
    </row>
    <row r="4525" spans="1:3" x14ac:dyDescent="0.25">
      <c r="A4525" s="11">
        <v>4500</v>
      </c>
      <c r="B4525" s="11">
        <v>106.13440720090659</v>
      </c>
      <c r="C4525" s="11">
        <v>-14.919407200906591</v>
      </c>
    </row>
    <row r="4526" spans="1:3" x14ac:dyDescent="0.25">
      <c r="A4526" s="11">
        <v>4501</v>
      </c>
      <c r="B4526" s="11">
        <v>106.51668157783544</v>
      </c>
      <c r="C4526" s="11">
        <v>-14.786681577835438</v>
      </c>
    </row>
    <row r="4527" spans="1:3" x14ac:dyDescent="0.25">
      <c r="A4527" s="11">
        <v>4502</v>
      </c>
      <c r="B4527" s="11">
        <v>107.89210094407191</v>
      </c>
      <c r="C4527" s="11">
        <v>-16.602100944071907</v>
      </c>
    </row>
    <row r="4528" spans="1:3" x14ac:dyDescent="0.25">
      <c r="A4528" s="11">
        <v>4503</v>
      </c>
      <c r="B4528" s="11">
        <v>108.37810806649904</v>
      </c>
      <c r="C4528" s="11">
        <v>-16.603108066499033</v>
      </c>
    </row>
    <row r="4529" spans="1:3" x14ac:dyDescent="0.25">
      <c r="A4529" s="11">
        <v>4504</v>
      </c>
      <c r="B4529" s="11">
        <v>108.67970141915146</v>
      </c>
      <c r="C4529" s="11">
        <v>-16.484701419151463</v>
      </c>
    </row>
    <row r="4530" spans="1:3" x14ac:dyDescent="0.25">
      <c r="A4530" s="11">
        <v>4505</v>
      </c>
      <c r="B4530" s="11">
        <v>107.8363926177858</v>
      </c>
      <c r="C4530" s="11">
        <v>-15.401392617785802</v>
      </c>
    </row>
    <row r="4531" spans="1:3" x14ac:dyDescent="0.25">
      <c r="A4531" s="11">
        <v>4506</v>
      </c>
      <c r="B4531" s="11">
        <v>107.10257949222388</v>
      </c>
      <c r="C4531" s="11">
        <v>-15.067579492223885</v>
      </c>
    </row>
    <row r="4532" spans="1:3" x14ac:dyDescent="0.25">
      <c r="A4532" s="11">
        <v>4507</v>
      </c>
      <c r="B4532" s="11">
        <v>109.21373296079075</v>
      </c>
      <c r="C4532" s="11">
        <v>-18.813732960790745</v>
      </c>
    </row>
    <row r="4533" spans="1:3" x14ac:dyDescent="0.25">
      <c r="A4533" s="11">
        <v>4508</v>
      </c>
      <c r="B4533" s="11">
        <v>111.25188931215513</v>
      </c>
      <c r="C4533" s="11">
        <v>-18.326889312155132</v>
      </c>
    </row>
    <row r="4534" spans="1:3" x14ac:dyDescent="0.25">
      <c r="A4534" s="11">
        <v>4509</v>
      </c>
      <c r="B4534" s="11">
        <v>111.85699699422844</v>
      </c>
      <c r="C4534" s="11">
        <v>-20.691996994228433</v>
      </c>
    </row>
    <row r="4535" spans="1:3" x14ac:dyDescent="0.25">
      <c r="A4535" s="11">
        <v>4510</v>
      </c>
      <c r="B4535" s="11">
        <v>111.4593548031517</v>
      </c>
      <c r="C4535" s="11">
        <v>-18.764354803151704</v>
      </c>
    </row>
    <row r="4536" spans="1:3" x14ac:dyDescent="0.25">
      <c r="A4536" s="11">
        <v>4511</v>
      </c>
      <c r="B4536" s="11">
        <v>112.31226848835978</v>
      </c>
      <c r="C4536" s="11">
        <v>-20.537268488359771</v>
      </c>
    </row>
    <row r="4537" spans="1:3" x14ac:dyDescent="0.25">
      <c r="A4537" s="11">
        <v>4512</v>
      </c>
      <c r="B4537" s="11">
        <v>115.13610433803521</v>
      </c>
      <c r="C4537" s="11">
        <v>-22.071104338035212</v>
      </c>
    </row>
    <row r="4538" spans="1:3" x14ac:dyDescent="0.25">
      <c r="A4538" s="11">
        <v>4513</v>
      </c>
      <c r="B4538" s="11">
        <v>113.96046655572135</v>
      </c>
      <c r="C4538" s="11">
        <v>-18.845466555721359</v>
      </c>
    </row>
    <row r="4539" spans="1:3" x14ac:dyDescent="0.25">
      <c r="A4539" s="11">
        <v>4514</v>
      </c>
      <c r="B4539" s="11">
        <v>116.01014876769665</v>
      </c>
      <c r="C4539" s="11">
        <v>-19.940148767696655</v>
      </c>
    </row>
    <row r="4540" spans="1:3" x14ac:dyDescent="0.25">
      <c r="A4540" s="11">
        <v>4515</v>
      </c>
      <c r="B4540" s="11">
        <v>119.07794866696989</v>
      </c>
      <c r="C4540" s="11">
        <v>-21.207948666969884</v>
      </c>
    </row>
    <row r="4541" spans="1:3" x14ac:dyDescent="0.25">
      <c r="A4541" s="11">
        <v>4516</v>
      </c>
      <c r="B4541" s="11">
        <v>117.70445027750191</v>
      </c>
      <c r="C4541" s="11">
        <v>-19.714450277501911</v>
      </c>
    </row>
    <row r="4542" spans="1:3" x14ac:dyDescent="0.25">
      <c r="A4542" s="11">
        <v>4517</v>
      </c>
      <c r="B4542" s="11">
        <v>119.3219127165677</v>
      </c>
      <c r="C4542" s="11">
        <v>-21.426912716567699</v>
      </c>
    </row>
    <row r="4543" spans="1:3" x14ac:dyDescent="0.25">
      <c r="A4543" s="11">
        <v>4518</v>
      </c>
      <c r="B4543" s="11">
        <v>117.83507669775901</v>
      </c>
      <c r="C4543" s="11">
        <v>-19.640076697759014</v>
      </c>
    </row>
    <row r="4544" spans="1:3" x14ac:dyDescent="0.25">
      <c r="A4544" s="11">
        <v>4519</v>
      </c>
      <c r="B4544" s="11">
        <v>117.05708110652189</v>
      </c>
      <c r="C4544" s="11">
        <v>-17.417081106521891</v>
      </c>
    </row>
    <row r="4545" spans="1:3" x14ac:dyDescent="0.25">
      <c r="A4545" s="11">
        <v>4520</v>
      </c>
      <c r="B4545" s="11">
        <v>118.75138261632715</v>
      </c>
      <c r="C4545" s="11">
        <v>-19.751382616327149</v>
      </c>
    </row>
    <row r="4546" spans="1:3" x14ac:dyDescent="0.25">
      <c r="A4546" s="11">
        <v>4521</v>
      </c>
      <c r="B4546" s="11">
        <v>118.4978136828869</v>
      </c>
      <c r="C4546" s="11">
        <v>-19.727813682886904</v>
      </c>
    </row>
    <row r="4547" spans="1:3" x14ac:dyDescent="0.25">
      <c r="A4547" s="11">
        <v>4522</v>
      </c>
      <c r="B4547" s="11">
        <v>117.50082674004231</v>
      </c>
      <c r="C4547" s="11">
        <v>-19.825826740042316</v>
      </c>
    </row>
    <row r="4548" spans="1:3" x14ac:dyDescent="0.25">
      <c r="A4548" s="11">
        <v>4523</v>
      </c>
      <c r="B4548" s="11">
        <v>119.18744434277363</v>
      </c>
      <c r="C4548" s="11">
        <v>-21.057444342773636</v>
      </c>
    </row>
    <row r="4549" spans="1:3" x14ac:dyDescent="0.25">
      <c r="A4549" s="11">
        <v>4524</v>
      </c>
      <c r="B4549" s="11">
        <v>121.20831190322163</v>
      </c>
      <c r="C4549" s="11">
        <v>-22.383311903221625</v>
      </c>
    </row>
    <row r="4550" spans="1:3" x14ac:dyDescent="0.25">
      <c r="A4550" s="11">
        <v>4525</v>
      </c>
      <c r="B4550" s="11">
        <v>125.17704990691512</v>
      </c>
      <c r="C4550" s="11">
        <v>-27.257049906915114</v>
      </c>
    </row>
    <row r="4551" spans="1:3" x14ac:dyDescent="0.25">
      <c r="A4551" s="11">
        <v>4526</v>
      </c>
      <c r="B4551" s="11">
        <v>122.86035192412018</v>
      </c>
      <c r="C4551" s="11">
        <v>-24.920351924120183</v>
      </c>
    </row>
    <row r="4552" spans="1:3" x14ac:dyDescent="0.25">
      <c r="A4552" s="11">
        <v>4527</v>
      </c>
      <c r="B4552" s="11">
        <v>117.9368884664888</v>
      </c>
      <c r="C4552" s="11">
        <v>-20.111888466488793</v>
      </c>
    </row>
    <row r="4553" spans="1:3" x14ac:dyDescent="0.25">
      <c r="A4553" s="11">
        <v>4528</v>
      </c>
      <c r="B4553" s="11">
        <v>117.00329375700427</v>
      </c>
      <c r="C4553" s="11">
        <v>-17.843293757004275</v>
      </c>
    </row>
    <row r="4554" spans="1:3" x14ac:dyDescent="0.25">
      <c r="A4554" s="11">
        <v>4529</v>
      </c>
      <c r="B4554" s="11">
        <v>115.93330969695718</v>
      </c>
      <c r="C4554" s="11">
        <v>-17.093309696957178</v>
      </c>
    </row>
    <row r="4555" spans="1:3" x14ac:dyDescent="0.25">
      <c r="A4555" s="11">
        <v>4530</v>
      </c>
      <c r="B4555" s="11">
        <v>115.41464596946577</v>
      </c>
      <c r="C4555" s="11">
        <v>-16.824645969465763</v>
      </c>
    </row>
    <row r="4556" spans="1:3" x14ac:dyDescent="0.25">
      <c r="A4556" s="11">
        <v>4531</v>
      </c>
      <c r="B4556" s="11">
        <v>111.22115368385934</v>
      </c>
      <c r="C4556" s="11">
        <v>-13.531153683859344</v>
      </c>
    </row>
    <row r="4557" spans="1:3" x14ac:dyDescent="0.25">
      <c r="A4557" s="11">
        <v>4532</v>
      </c>
      <c r="B4557" s="11">
        <v>110.45660493000163</v>
      </c>
      <c r="C4557" s="11">
        <v>-10.961604930001627</v>
      </c>
    </row>
    <row r="4558" spans="1:3" x14ac:dyDescent="0.25">
      <c r="A4558" s="11">
        <v>4533</v>
      </c>
      <c r="B4558" s="11">
        <v>111.67834615475917</v>
      </c>
      <c r="C4558" s="11">
        <v>-12.198346154759165</v>
      </c>
    </row>
    <row r="4559" spans="1:3" x14ac:dyDescent="0.25">
      <c r="A4559" s="11">
        <v>4534</v>
      </c>
      <c r="B4559" s="11">
        <v>112.51205007228241</v>
      </c>
      <c r="C4559" s="11">
        <v>-12.927050072282412</v>
      </c>
    </row>
    <row r="4560" spans="1:3" x14ac:dyDescent="0.25">
      <c r="A4560" s="11">
        <v>4535</v>
      </c>
      <c r="B4560" s="11">
        <v>111.82626136593265</v>
      </c>
      <c r="C4560" s="11">
        <v>-11.546261365932651</v>
      </c>
    </row>
    <row r="4561" spans="1:3" x14ac:dyDescent="0.25">
      <c r="A4561" s="11">
        <v>4536</v>
      </c>
      <c r="B4561" s="11">
        <v>113.42835599085055</v>
      </c>
      <c r="C4561" s="11">
        <v>-13.243355990850546</v>
      </c>
    </row>
    <row r="4562" spans="1:3" x14ac:dyDescent="0.25">
      <c r="A4562" s="11">
        <v>4537</v>
      </c>
      <c r="B4562" s="11">
        <v>113.94509874157346</v>
      </c>
      <c r="C4562" s="11">
        <v>-13.340098741573456</v>
      </c>
    </row>
    <row r="4563" spans="1:3" x14ac:dyDescent="0.25">
      <c r="A4563" s="11">
        <v>4538</v>
      </c>
      <c r="B4563" s="11">
        <v>113.04416063715321</v>
      </c>
      <c r="C4563" s="11">
        <v>-10.594160637153209</v>
      </c>
    </row>
    <row r="4564" spans="1:3" x14ac:dyDescent="0.25">
      <c r="A4564" s="11">
        <v>4539</v>
      </c>
      <c r="B4564" s="11">
        <v>112.59465207332732</v>
      </c>
      <c r="C4564" s="11">
        <v>-10.759652073327331</v>
      </c>
    </row>
    <row r="4565" spans="1:3" x14ac:dyDescent="0.25">
      <c r="A4565" s="11">
        <v>4540</v>
      </c>
      <c r="B4565" s="11">
        <v>112.04525271754014</v>
      </c>
      <c r="C4565" s="11">
        <v>-11.265252717540136</v>
      </c>
    </row>
    <row r="4566" spans="1:3" x14ac:dyDescent="0.25">
      <c r="A4566" s="11">
        <v>4541</v>
      </c>
      <c r="B4566" s="11">
        <v>113.6070068303198</v>
      </c>
      <c r="C4566" s="11">
        <v>-10.392006830319801</v>
      </c>
    </row>
    <row r="4567" spans="1:3" x14ac:dyDescent="0.25">
      <c r="A4567" s="11">
        <v>4542</v>
      </c>
      <c r="B4567" s="11">
        <v>115.21486438554317</v>
      </c>
      <c r="C4567" s="11">
        <v>-15.31486438554316</v>
      </c>
    </row>
    <row r="4568" spans="1:3" x14ac:dyDescent="0.25">
      <c r="A4568" s="11">
        <v>4543</v>
      </c>
      <c r="B4568" s="11">
        <v>119.39298885700171</v>
      </c>
      <c r="C4568" s="11">
        <v>-15.437988857001713</v>
      </c>
    </row>
    <row r="4569" spans="1:3" x14ac:dyDescent="0.25">
      <c r="A4569" s="11">
        <v>4544</v>
      </c>
      <c r="B4569" s="11">
        <v>118.39215996062013</v>
      </c>
      <c r="C4569" s="11">
        <v>-14.967159960620137</v>
      </c>
    </row>
    <row r="4570" spans="1:3" x14ac:dyDescent="0.25">
      <c r="A4570" s="11">
        <v>4545</v>
      </c>
      <c r="B4570" s="11">
        <v>118.34605651817647</v>
      </c>
      <c r="C4570" s="11">
        <v>-14.506056518176464</v>
      </c>
    </row>
    <row r="4571" spans="1:3" x14ac:dyDescent="0.25">
      <c r="A4571" s="11">
        <v>4546</v>
      </c>
      <c r="B4571" s="11">
        <v>118.98766275885102</v>
      </c>
      <c r="C4571" s="11">
        <v>-14.192662758851014</v>
      </c>
    </row>
    <row r="4572" spans="1:3" x14ac:dyDescent="0.25">
      <c r="A4572" s="11">
        <v>4547</v>
      </c>
      <c r="B4572" s="11">
        <v>118.51894442734026</v>
      </c>
      <c r="C4572" s="11">
        <v>-14.358944427340262</v>
      </c>
    </row>
    <row r="4573" spans="1:3" x14ac:dyDescent="0.25">
      <c r="A4573" s="11">
        <v>4548</v>
      </c>
      <c r="B4573" s="11">
        <v>119.81176179253181</v>
      </c>
      <c r="C4573" s="11">
        <v>-22.686761792531811</v>
      </c>
    </row>
    <row r="4574" spans="1:3" x14ac:dyDescent="0.25">
      <c r="A4574" s="11">
        <v>4549</v>
      </c>
      <c r="B4574" s="11">
        <v>118.9300334557964</v>
      </c>
      <c r="C4574" s="11">
        <v>-17.5600334557964</v>
      </c>
    </row>
    <row r="4575" spans="1:3" x14ac:dyDescent="0.25">
      <c r="A4575" s="11">
        <v>4550</v>
      </c>
      <c r="B4575" s="11">
        <v>119.08563257404383</v>
      </c>
      <c r="C4575" s="11">
        <v>-17.445632574043827</v>
      </c>
    </row>
    <row r="4576" spans="1:3" x14ac:dyDescent="0.25">
      <c r="A4576" s="11">
        <v>4551</v>
      </c>
      <c r="B4576" s="11">
        <v>120.54941687163068</v>
      </c>
      <c r="C4576" s="11">
        <v>-23.549416871630683</v>
      </c>
    </row>
    <row r="4577" spans="1:3" x14ac:dyDescent="0.25">
      <c r="A4577" s="11">
        <v>4552</v>
      </c>
      <c r="B4577" s="11">
        <v>113.54361459695976</v>
      </c>
      <c r="C4577" s="11">
        <v>-16.543614596959756</v>
      </c>
    </row>
    <row r="4578" spans="1:3" x14ac:dyDescent="0.25">
      <c r="A4578" s="11">
        <v>4553</v>
      </c>
      <c r="B4578" s="11">
        <v>112.68109602790922</v>
      </c>
      <c r="C4578" s="11">
        <v>-15.576096027909216</v>
      </c>
    </row>
    <row r="4579" spans="1:3" x14ac:dyDescent="0.25">
      <c r="A4579" s="11">
        <v>4554</v>
      </c>
      <c r="B4579" s="11">
        <v>112.68301700467771</v>
      </c>
      <c r="C4579" s="11">
        <v>-15.578017004677704</v>
      </c>
    </row>
    <row r="4580" spans="1:3" x14ac:dyDescent="0.25">
      <c r="A4580" s="11">
        <v>4555</v>
      </c>
      <c r="B4580" s="11">
        <v>111.79552573763686</v>
      </c>
      <c r="C4580" s="11">
        <v>-14.690525737636861</v>
      </c>
    </row>
    <row r="4581" spans="1:3" x14ac:dyDescent="0.25">
      <c r="A4581" s="11">
        <v>4556</v>
      </c>
      <c r="B4581" s="11">
        <v>113.44180282822995</v>
      </c>
      <c r="C4581" s="11">
        <v>-16.186802828229958</v>
      </c>
    </row>
    <row r="4582" spans="1:3" x14ac:dyDescent="0.25">
      <c r="A4582" s="11">
        <v>4557</v>
      </c>
      <c r="B4582" s="11">
        <v>113.90475822943525</v>
      </c>
      <c r="C4582" s="11">
        <v>-16.64975822943525</v>
      </c>
    </row>
    <row r="4583" spans="1:3" x14ac:dyDescent="0.25">
      <c r="A4583" s="11">
        <v>4558</v>
      </c>
      <c r="B4583" s="11">
        <v>113.91244213650918</v>
      </c>
      <c r="C4583" s="11">
        <v>-16.657442136509189</v>
      </c>
    </row>
    <row r="4584" spans="1:3" x14ac:dyDescent="0.25">
      <c r="A4584" s="11">
        <v>4559</v>
      </c>
      <c r="B4584" s="11">
        <v>113.91244213650918</v>
      </c>
      <c r="C4584" s="11">
        <v>-16.657442136509189</v>
      </c>
    </row>
    <row r="4585" spans="1:3" x14ac:dyDescent="0.25">
      <c r="A4585" s="11">
        <v>4560</v>
      </c>
      <c r="B4585" s="11">
        <v>112.89048249567428</v>
      </c>
      <c r="C4585" s="11">
        <v>-15.635482495674282</v>
      </c>
    </row>
    <row r="4586" spans="1:3" x14ac:dyDescent="0.25">
      <c r="A4586" s="11">
        <v>4561</v>
      </c>
      <c r="B4586" s="11">
        <v>112.46978858337569</v>
      </c>
      <c r="C4586" s="11">
        <v>-15.469788583375689</v>
      </c>
    </row>
    <row r="4587" spans="1:3" x14ac:dyDescent="0.25">
      <c r="A4587" s="11">
        <v>4562</v>
      </c>
      <c r="B4587" s="11">
        <v>113.14981435941998</v>
      </c>
      <c r="C4587" s="11">
        <v>-16.149814359419977</v>
      </c>
    </row>
    <row r="4588" spans="1:3" x14ac:dyDescent="0.25">
      <c r="A4588" s="11">
        <v>4563</v>
      </c>
      <c r="B4588" s="11">
        <v>117.51811553095871</v>
      </c>
      <c r="C4588" s="11">
        <v>-24.203115530958712</v>
      </c>
    </row>
    <row r="4589" spans="1:3" x14ac:dyDescent="0.25">
      <c r="A4589" s="11">
        <v>4564</v>
      </c>
      <c r="B4589" s="11">
        <v>116.40779095877339</v>
      </c>
      <c r="C4589" s="11">
        <v>-23.967790958773392</v>
      </c>
    </row>
    <row r="4590" spans="1:3" x14ac:dyDescent="0.25">
      <c r="A4590" s="11">
        <v>4565</v>
      </c>
      <c r="B4590" s="11">
        <v>116.20224644454532</v>
      </c>
      <c r="C4590" s="11">
        <v>-19.587246444545329</v>
      </c>
    </row>
    <row r="4591" spans="1:3" x14ac:dyDescent="0.25">
      <c r="A4591" s="11">
        <v>4566</v>
      </c>
      <c r="B4591" s="11">
        <v>116.06009416367731</v>
      </c>
      <c r="C4591" s="11">
        <v>-21.720094163677302</v>
      </c>
    </row>
    <row r="4592" spans="1:3" x14ac:dyDescent="0.25">
      <c r="A4592" s="11">
        <v>4567</v>
      </c>
      <c r="B4592" s="11">
        <v>119.22010094783789</v>
      </c>
      <c r="C4592" s="11">
        <v>-23.570100947837886</v>
      </c>
    </row>
    <row r="4593" spans="1:3" x14ac:dyDescent="0.25">
      <c r="A4593" s="11">
        <v>4568</v>
      </c>
      <c r="B4593" s="11">
        <v>123.32907025563092</v>
      </c>
      <c r="C4593" s="11">
        <v>-30.389070255630926</v>
      </c>
    </row>
    <row r="4594" spans="1:3" x14ac:dyDescent="0.25">
      <c r="A4594" s="11">
        <v>4569</v>
      </c>
      <c r="B4594" s="11">
        <v>122.85843094735168</v>
      </c>
      <c r="C4594" s="11">
        <v>-28.468430947351678</v>
      </c>
    </row>
    <row r="4595" spans="1:3" x14ac:dyDescent="0.25">
      <c r="A4595" s="11">
        <v>4570</v>
      </c>
      <c r="B4595" s="11">
        <v>124.34334598939189</v>
      </c>
      <c r="C4595" s="11">
        <v>-29.893345989391889</v>
      </c>
    </row>
    <row r="4596" spans="1:3" x14ac:dyDescent="0.25">
      <c r="A4596" s="11">
        <v>4571</v>
      </c>
      <c r="B4596" s="11">
        <v>126.61201955297467</v>
      </c>
      <c r="C4596" s="11">
        <v>-31.80201955297467</v>
      </c>
    </row>
    <row r="4597" spans="1:3" x14ac:dyDescent="0.25">
      <c r="A4597" s="11">
        <v>4572</v>
      </c>
      <c r="B4597" s="11">
        <v>123.5192469557111</v>
      </c>
      <c r="C4597" s="11">
        <v>-30.254246955711096</v>
      </c>
    </row>
    <row r="4598" spans="1:3" x14ac:dyDescent="0.25">
      <c r="A4598" s="11">
        <v>4573</v>
      </c>
      <c r="B4598" s="11">
        <v>125.36722660699529</v>
      </c>
      <c r="C4598" s="11">
        <v>-30.732226606995283</v>
      </c>
    </row>
    <row r="4599" spans="1:3" x14ac:dyDescent="0.25">
      <c r="A4599" s="11">
        <v>4574</v>
      </c>
      <c r="B4599" s="11">
        <v>124.37408161768768</v>
      </c>
      <c r="C4599" s="11">
        <v>-29.849081617687673</v>
      </c>
    </row>
    <row r="4600" spans="1:3" x14ac:dyDescent="0.25">
      <c r="A4600" s="11">
        <v>4575</v>
      </c>
      <c r="B4600" s="11">
        <v>127.69737142716964</v>
      </c>
      <c r="C4600" s="11">
        <v>-33.052371427169646</v>
      </c>
    </row>
    <row r="4601" spans="1:3" x14ac:dyDescent="0.25">
      <c r="A4601" s="11">
        <v>4576</v>
      </c>
      <c r="B4601" s="11">
        <v>127.26323067749165</v>
      </c>
      <c r="C4601" s="11">
        <v>-32.503230677491644</v>
      </c>
    </row>
    <row r="4602" spans="1:3" x14ac:dyDescent="0.25">
      <c r="A4602" s="11">
        <v>4577</v>
      </c>
      <c r="B4602" s="11">
        <v>128.11614436269974</v>
      </c>
      <c r="C4602" s="11">
        <v>-33.446144362699741</v>
      </c>
    </row>
    <row r="4603" spans="1:3" x14ac:dyDescent="0.25">
      <c r="A4603" s="11">
        <v>4578</v>
      </c>
      <c r="B4603" s="11">
        <v>128.88453507009442</v>
      </c>
      <c r="C4603" s="11">
        <v>-34.324535070094413</v>
      </c>
    </row>
    <row r="4604" spans="1:3" x14ac:dyDescent="0.25">
      <c r="A4604" s="11">
        <v>4579</v>
      </c>
      <c r="B4604" s="11">
        <v>128.08540873440396</v>
      </c>
      <c r="C4604" s="11">
        <v>-34.085408734403956</v>
      </c>
    </row>
    <row r="4605" spans="1:3" x14ac:dyDescent="0.25">
      <c r="A4605" s="11">
        <v>4580</v>
      </c>
      <c r="B4605" s="11">
        <v>133.71579164283844</v>
      </c>
      <c r="C4605" s="11">
        <v>-42.630791642838446</v>
      </c>
    </row>
    <row r="4606" spans="1:3" x14ac:dyDescent="0.25">
      <c r="A4606" s="11">
        <v>4581</v>
      </c>
      <c r="B4606" s="11">
        <v>134.51683895529737</v>
      </c>
      <c r="C4606" s="11">
        <v>-44.391838955297374</v>
      </c>
    </row>
    <row r="4607" spans="1:3" x14ac:dyDescent="0.25">
      <c r="A4607" s="11">
        <v>4582</v>
      </c>
      <c r="B4607" s="11">
        <v>138.08601379114566</v>
      </c>
      <c r="C4607" s="11">
        <v>-47.491013791145662</v>
      </c>
    </row>
    <row r="4608" spans="1:3" x14ac:dyDescent="0.25">
      <c r="A4608" s="11">
        <v>4583</v>
      </c>
      <c r="B4608" s="11">
        <v>144.2657960553673</v>
      </c>
      <c r="C4608" s="11">
        <v>-54.265796055367304</v>
      </c>
    </row>
    <row r="4609" spans="1:3" x14ac:dyDescent="0.25">
      <c r="A4609" s="11">
        <v>4584</v>
      </c>
      <c r="B4609" s="11">
        <v>141.57642857948593</v>
      </c>
      <c r="C4609" s="11">
        <v>-51.576428579485935</v>
      </c>
    </row>
    <row r="4610" spans="1:3" x14ac:dyDescent="0.25">
      <c r="A4610" s="11">
        <v>4585</v>
      </c>
      <c r="B4610" s="11">
        <v>139.84370753431097</v>
      </c>
      <c r="C4610" s="11">
        <v>-49.843707534310965</v>
      </c>
    </row>
    <row r="4611" spans="1:3" x14ac:dyDescent="0.25">
      <c r="A4611" s="11">
        <v>4586</v>
      </c>
      <c r="B4611" s="11">
        <v>139.89557390706011</v>
      </c>
      <c r="C4611" s="11">
        <v>-49.980573907060105</v>
      </c>
    </row>
    <row r="4612" spans="1:3" x14ac:dyDescent="0.25">
      <c r="A4612" s="11">
        <v>4587</v>
      </c>
      <c r="B4612" s="11">
        <v>138.29540025891072</v>
      </c>
      <c r="C4612" s="11">
        <v>-49.405400258910717</v>
      </c>
    </row>
    <row r="4613" spans="1:3" x14ac:dyDescent="0.25">
      <c r="A4613" s="11">
        <v>4588</v>
      </c>
      <c r="B4613" s="11">
        <v>136.87964038053602</v>
      </c>
      <c r="C4613" s="11">
        <v>-47.429640380536014</v>
      </c>
    </row>
    <row r="4614" spans="1:3" x14ac:dyDescent="0.25">
      <c r="A4614" s="11">
        <v>4589</v>
      </c>
      <c r="B4614" s="11">
        <v>137.45785438785049</v>
      </c>
      <c r="C4614" s="11">
        <v>-47.482854387850495</v>
      </c>
    </row>
    <row r="4615" spans="1:3" x14ac:dyDescent="0.25">
      <c r="A4615" s="11">
        <v>4590</v>
      </c>
      <c r="B4615" s="11">
        <v>135.798130459878</v>
      </c>
      <c r="C4615" s="11">
        <v>-46.248130459877999</v>
      </c>
    </row>
    <row r="4616" spans="1:3" x14ac:dyDescent="0.25">
      <c r="A4616" s="11">
        <v>4591</v>
      </c>
      <c r="B4616" s="11">
        <v>133.68313503777418</v>
      </c>
      <c r="C4616" s="11">
        <v>-44.003135037774172</v>
      </c>
    </row>
    <row r="4617" spans="1:3" x14ac:dyDescent="0.25">
      <c r="A4617" s="11">
        <v>4592</v>
      </c>
      <c r="B4617" s="11">
        <v>132.67078028078168</v>
      </c>
      <c r="C4617" s="11">
        <v>-43.745780280781688</v>
      </c>
    </row>
    <row r="4618" spans="1:3" x14ac:dyDescent="0.25">
      <c r="A4618" s="11">
        <v>4593</v>
      </c>
      <c r="B4618" s="11">
        <v>134.8357210988662</v>
      </c>
      <c r="C4618" s="11">
        <v>-40.450721098866197</v>
      </c>
    </row>
    <row r="4619" spans="1:3" x14ac:dyDescent="0.25">
      <c r="A4619" s="11">
        <v>4594</v>
      </c>
      <c r="B4619" s="11">
        <v>132.11753897145752</v>
      </c>
      <c r="C4619" s="11">
        <v>-39.542538971457518</v>
      </c>
    </row>
    <row r="4620" spans="1:3" x14ac:dyDescent="0.25">
      <c r="A4620" s="11">
        <v>4595</v>
      </c>
      <c r="B4620" s="11">
        <v>131.38756779943259</v>
      </c>
      <c r="C4620" s="11">
        <v>-40.202567799432586</v>
      </c>
    </row>
    <row r="4621" spans="1:3" x14ac:dyDescent="0.25">
      <c r="A4621" s="11">
        <v>4596</v>
      </c>
      <c r="B4621" s="11">
        <v>134.41502718656758</v>
      </c>
      <c r="C4621" s="11">
        <v>-40.380027186567588</v>
      </c>
    </row>
    <row r="4622" spans="1:3" x14ac:dyDescent="0.25">
      <c r="A4622" s="11">
        <v>4597</v>
      </c>
      <c r="B4622" s="11">
        <v>136.40515911871978</v>
      </c>
      <c r="C4622" s="11">
        <v>-42.300159118719776</v>
      </c>
    </row>
    <row r="4623" spans="1:3" x14ac:dyDescent="0.25">
      <c r="A4623" s="11">
        <v>4598</v>
      </c>
      <c r="B4623" s="11">
        <v>138.26082267707793</v>
      </c>
      <c r="C4623" s="11">
        <v>-43.390822677077921</v>
      </c>
    </row>
    <row r="4624" spans="1:3" x14ac:dyDescent="0.25">
      <c r="A4624" s="11">
        <v>4599</v>
      </c>
      <c r="B4624" s="11">
        <v>134.25558611478317</v>
      </c>
      <c r="C4624" s="11">
        <v>-37.840586114783164</v>
      </c>
    </row>
    <row r="4625" spans="1:3" x14ac:dyDescent="0.25">
      <c r="A4625" s="11">
        <v>4600</v>
      </c>
      <c r="B4625" s="11">
        <v>138.51631258728668</v>
      </c>
      <c r="C4625" s="11">
        <v>-42.21631258728668</v>
      </c>
    </row>
    <row r="4626" spans="1:3" x14ac:dyDescent="0.25">
      <c r="A4626" s="11">
        <v>4601</v>
      </c>
      <c r="B4626" s="11">
        <v>137.50395783029418</v>
      </c>
      <c r="C4626" s="11">
        <v>-43.843957830294187</v>
      </c>
    </row>
    <row r="4627" spans="1:3" x14ac:dyDescent="0.25">
      <c r="A4627" s="11">
        <v>4602</v>
      </c>
      <c r="B4627" s="11">
        <v>141.87610095536988</v>
      </c>
      <c r="C4627" s="11">
        <v>-49.516100955369879</v>
      </c>
    </row>
    <row r="4628" spans="1:3" x14ac:dyDescent="0.25">
      <c r="A4628" s="11">
        <v>4603</v>
      </c>
      <c r="B4628" s="11">
        <v>140.59865140432623</v>
      </c>
      <c r="C4628" s="11">
        <v>-45.888651404326239</v>
      </c>
    </row>
    <row r="4629" spans="1:3" x14ac:dyDescent="0.25">
      <c r="A4629" s="11">
        <v>4604</v>
      </c>
      <c r="B4629" s="11">
        <v>136.73172516936251</v>
      </c>
      <c r="C4629" s="11">
        <v>-44.481725169362505</v>
      </c>
    </row>
    <row r="4630" spans="1:3" x14ac:dyDescent="0.25">
      <c r="A4630" s="11">
        <v>4605</v>
      </c>
      <c r="B4630" s="11">
        <v>141.5418509976532</v>
      </c>
      <c r="C4630" s="11">
        <v>-49.291850997653199</v>
      </c>
    </row>
    <row r="4631" spans="1:3" x14ac:dyDescent="0.25">
      <c r="A4631" s="11">
        <v>4606</v>
      </c>
      <c r="B4631" s="11">
        <v>143.41480334692773</v>
      </c>
      <c r="C4631" s="11">
        <v>-53.524803346927726</v>
      </c>
    </row>
    <row r="4632" spans="1:3" x14ac:dyDescent="0.25">
      <c r="A4632" s="11">
        <v>4607</v>
      </c>
      <c r="B4632" s="11">
        <v>138.31845198013255</v>
      </c>
      <c r="C4632" s="11">
        <v>-56.698451980132546</v>
      </c>
    </row>
    <row r="4633" spans="1:3" x14ac:dyDescent="0.25">
      <c r="A4633" s="11">
        <v>4608</v>
      </c>
      <c r="B4633" s="11">
        <v>134.43423695425247</v>
      </c>
      <c r="C4633" s="11">
        <v>-52.814236954252465</v>
      </c>
    </row>
    <row r="4634" spans="1:3" x14ac:dyDescent="0.25">
      <c r="A4634" s="11">
        <v>4609</v>
      </c>
      <c r="B4634" s="11">
        <v>137.39254117772197</v>
      </c>
      <c r="C4634" s="11">
        <v>-49.277541177721972</v>
      </c>
    </row>
    <row r="4635" spans="1:3" x14ac:dyDescent="0.25">
      <c r="A4635" s="11">
        <v>4610</v>
      </c>
      <c r="B4635" s="11">
        <v>138.31461002659557</v>
      </c>
      <c r="C4635" s="11">
        <v>-53.384610026595567</v>
      </c>
    </row>
    <row r="4636" spans="1:3" x14ac:dyDescent="0.25">
      <c r="A4636" s="11">
        <v>4611</v>
      </c>
      <c r="B4636" s="11">
        <v>138.33766174781738</v>
      </c>
      <c r="C4636" s="11">
        <v>-53.912661747817381</v>
      </c>
    </row>
    <row r="4637" spans="1:3" x14ac:dyDescent="0.25">
      <c r="A4637" s="11">
        <v>4612</v>
      </c>
      <c r="B4637" s="11">
        <v>136.41668497933071</v>
      </c>
      <c r="C4637" s="11">
        <v>-53.961684979330713</v>
      </c>
    </row>
    <row r="4638" spans="1:3" x14ac:dyDescent="0.25">
      <c r="A4638" s="11">
        <v>4613</v>
      </c>
      <c r="B4638" s="11">
        <v>136.60109874910543</v>
      </c>
      <c r="C4638" s="11">
        <v>-54.616098749105433</v>
      </c>
    </row>
    <row r="4639" spans="1:3" x14ac:dyDescent="0.25">
      <c r="A4639" s="11">
        <v>4614</v>
      </c>
      <c r="B4639" s="11">
        <v>138.27426951445733</v>
      </c>
      <c r="C4639" s="11">
        <v>-55.099269514457333</v>
      </c>
    </row>
    <row r="4640" spans="1:3" x14ac:dyDescent="0.25">
      <c r="A4640" s="11">
        <v>4615</v>
      </c>
      <c r="B4640" s="11">
        <v>134.52260188560285</v>
      </c>
      <c r="C4640" s="11">
        <v>-52.402601885602849</v>
      </c>
    </row>
    <row r="4641" spans="1:3" x14ac:dyDescent="0.25">
      <c r="A4641" s="11">
        <v>4616</v>
      </c>
      <c r="B4641" s="11">
        <v>132.95700581928619</v>
      </c>
      <c r="C4641" s="11">
        <v>-47.992005819286192</v>
      </c>
    </row>
    <row r="4642" spans="1:3" x14ac:dyDescent="0.25">
      <c r="A4642" s="11">
        <v>4617</v>
      </c>
      <c r="B4642" s="11">
        <v>132.41913232410991</v>
      </c>
      <c r="C4642" s="11">
        <v>-48.299132324109905</v>
      </c>
    </row>
    <row r="4643" spans="1:3" x14ac:dyDescent="0.25">
      <c r="A4643" s="11">
        <v>4618</v>
      </c>
      <c r="B4643" s="11">
        <v>136.4608674450059</v>
      </c>
      <c r="C4643" s="11">
        <v>-50.570867445005902</v>
      </c>
    </row>
    <row r="4644" spans="1:3" x14ac:dyDescent="0.25">
      <c r="A4644" s="11">
        <v>4619</v>
      </c>
      <c r="B4644" s="11">
        <v>132.23663953110366</v>
      </c>
      <c r="C4644" s="11">
        <v>-49.571639531103656</v>
      </c>
    </row>
    <row r="4645" spans="1:3" x14ac:dyDescent="0.25">
      <c r="A4645" s="11">
        <v>4620</v>
      </c>
      <c r="B4645" s="11">
        <v>128.85764139533561</v>
      </c>
      <c r="C4645" s="11">
        <v>-46.522641395335611</v>
      </c>
    </row>
    <row r="4646" spans="1:3" x14ac:dyDescent="0.25">
      <c r="A4646" s="11">
        <v>4621</v>
      </c>
      <c r="B4646" s="11">
        <v>117.44703939052469</v>
      </c>
      <c r="C4646" s="11">
        <v>-35.062039390524689</v>
      </c>
    </row>
    <row r="4647" spans="1:3" x14ac:dyDescent="0.25">
      <c r="A4647" s="11">
        <v>4622</v>
      </c>
      <c r="B4647" s="11">
        <v>115.91794188280929</v>
      </c>
      <c r="C4647" s="11">
        <v>-33.382941882809291</v>
      </c>
    </row>
    <row r="4648" spans="1:3" x14ac:dyDescent="0.25">
      <c r="A4648" s="11">
        <v>4623</v>
      </c>
      <c r="B4648" s="11">
        <v>116.46349928505951</v>
      </c>
      <c r="C4648" s="11">
        <v>-32.693499285059517</v>
      </c>
    </row>
    <row r="4649" spans="1:3" x14ac:dyDescent="0.25">
      <c r="A4649" s="11">
        <v>4624</v>
      </c>
      <c r="B4649" s="11">
        <v>119.04337108513714</v>
      </c>
      <c r="C4649" s="11">
        <v>-35.968371085137136</v>
      </c>
    </row>
    <row r="4650" spans="1:3" x14ac:dyDescent="0.25">
      <c r="A4650" s="11">
        <v>4625</v>
      </c>
      <c r="B4650" s="11">
        <v>116.80351217308166</v>
      </c>
      <c r="C4650" s="11">
        <v>-33.75351217308166</v>
      </c>
    </row>
    <row r="4651" spans="1:3" x14ac:dyDescent="0.25">
      <c r="A4651" s="11">
        <v>4626</v>
      </c>
      <c r="B4651" s="11">
        <v>116.8111960801556</v>
      </c>
      <c r="C4651" s="11">
        <v>-34.691196080155592</v>
      </c>
    </row>
    <row r="4652" spans="1:3" x14ac:dyDescent="0.25">
      <c r="A4652" s="11">
        <v>4627</v>
      </c>
      <c r="B4652" s="11">
        <v>113.65118929599501</v>
      </c>
      <c r="C4652" s="11">
        <v>-34.556189295995011</v>
      </c>
    </row>
    <row r="4653" spans="1:3" x14ac:dyDescent="0.25">
      <c r="A4653" s="11">
        <v>4628</v>
      </c>
      <c r="B4653" s="11">
        <v>112.61962477131766</v>
      </c>
      <c r="C4653" s="11">
        <v>-36.734624771317655</v>
      </c>
    </row>
    <row r="4654" spans="1:3" x14ac:dyDescent="0.25">
      <c r="A4654" s="11">
        <v>4629</v>
      </c>
      <c r="B4654" s="11">
        <v>115.57984997155563</v>
      </c>
      <c r="C4654" s="11">
        <v>-37.14484997155563</v>
      </c>
    </row>
    <row r="4655" spans="1:3" x14ac:dyDescent="0.25">
      <c r="A4655" s="11">
        <v>4630</v>
      </c>
      <c r="B4655" s="11">
        <v>119.80984081576332</v>
      </c>
      <c r="C4655" s="11">
        <v>-43.514840815763321</v>
      </c>
    </row>
    <row r="4656" spans="1:3" x14ac:dyDescent="0.25">
      <c r="A4656" s="11">
        <v>4631</v>
      </c>
      <c r="B4656" s="11">
        <v>120.39189677661479</v>
      </c>
      <c r="C4656" s="11">
        <v>-44.031896776614786</v>
      </c>
    </row>
    <row r="4657" spans="1:3" x14ac:dyDescent="0.25">
      <c r="A4657" s="11">
        <v>4632</v>
      </c>
      <c r="B4657" s="11">
        <v>121.54448283770679</v>
      </c>
      <c r="C4657" s="11">
        <v>-44.819482837706801</v>
      </c>
    </row>
    <row r="4658" spans="1:3" x14ac:dyDescent="0.25">
      <c r="A4658" s="11">
        <v>4633</v>
      </c>
      <c r="B4658" s="11">
        <v>119.72723881471839</v>
      </c>
      <c r="C4658" s="11">
        <v>-43.307238814718389</v>
      </c>
    </row>
    <row r="4659" spans="1:3" x14ac:dyDescent="0.25">
      <c r="A4659" s="11">
        <v>4634</v>
      </c>
      <c r="B4659" s="11">
        <v>119.45830206713025</v>
      </c>
      <c r="C4659" s="11">
        <v>-42.728302067130244</v>
      </c>
    </row>
    <row r="4660" spans="1:3" x14ac:dyDescent="0.25">
      <c r="A4660" s="11">
        <v>4635</v>
      </c>
      <c r="B4660" s="11">
        <v>122.55491661793079</v>
      </c>
      <c r="C4660" s="11">
        <v>-46.15491661793078</v>
      </c>
    </row>
    <row r="4661" spans="1:3" x14ac:dyDescent="0.25">
      <c r="A4661" s="11">
        <v>4636</v>
      </c>
      <c r="B4661" s="11">
        <v>125.20394358167393</v>
      </c>
      <c r="C4661" s="11">
        <v>-47.858943581673927</v>
      </c>
    </row>
    <row r="4662" spans="1:3" x14ac:dyDescent="0.25">
      <c r="A4662" s="11">
        <v>4637</v>
      </c>
      <c r="B4662" s="11">
        <v>126.39879113167265</v>
      </c>
      <c r="C4662" s="11">
        <v>-48.653791131672648</v>
      </c>
    </row>
    <row r="4663" spans="1:3" x14ac:dyDescent="0.25">
      <c r="A4663" s="11">
        <v>4638</v>
      </c>
      <c r="B4663" s="11">
        <v>130.32334666969095</v>
      </c>
      <c r="C4663" s="11">
        <v>-51.508346669690951</v>
      </c>
    </row>
    <row r="4664" spans="1:3" x14ac:dyDescent="0.25">
      <c r="A4664" s="11">
        <v>4639</v>
      </c>
      <c r="B4664" s="11">
        <v>133.97128155304716</v>
      </c>
      <c r="C4664" s="11">
        <v>-56.036281553047161</v>
      </c>
    </row>
    <row r="4665" spans="1:3" x14ac:dyDescent="0.25">
      <c r="A4665" s="11">
        <v>4640</v>
      </c>
      <c r="B4665" s="11">
        <v>134.89911333222625</v>
      </c>
      <c r="C4665" s="11">
        <v>-56.974113332226253</v>
      </c>
    </row>
    <row r="4666" spans="1:3" x14ac:dyDescent="0.25">
      <c r="A4666" s="11">
        <v>4641</v>
      </c>
      <c r="B4666" s="11">
        <v>134.25558611478317</v>
      </c>
      <c r="C4666" s="11">
        <v>-56.370586114783165</v>
      </c>
    </row>
    <row r="4667" spans="1:3" x14ac:dyDescent="0.25">
      <c r="A4667" s="11">
        <v>4642</v>
      </c>
      <c r="B4667" s="11">
        <v>130.58075755666817</v>
      </c>
      <c r="C4667" s="11">
        <v>-52.905757556668178</v>
      </c>
    </row>
    <row r="4668" spans="1:3" x14ac:dyDescent="0.25">
      <c r="A4668" s="11">
        <v>4643</v>
      </c>
      <c r="B4668" s="11">
        <v>131.75639533898203</v>
      </c>
      <c r="C4668" s="11">
        <v>-53.661395338982032</v>
      </c>
    </row>
    <row r="4669" spans="1:3" x14ac:dyDescent="0.25">
      <c r="A4669" s="11">
        <v>4644</v>
      </c>
      <c r="B4669" s="11">
        <v>131.90431055015549</v>
      </c>
      <c r="C4669" s="11">
        <v>-52.779310550155486</v>
      </c>
    </row>
    <row r="4670" spans="1:3" x14ac:dyDescent="0.25">
      <c r="A4670" s="11">
        <v>4645</v>
      </c>
      <c r="B4670" s="11">
        <v>131.91199445722944</v>
      </c>
      <c r="C4670" s="11">
        <v>-52.78699445722944</v>
      </c>
    </row>
    <row r="4671" spans="1:3" x14ac:dyDescent="0.25">
      <c r="A4671" s="11">
        <v>4646</v>
      </c>
      <c r="B4671" s="11">
        <v>129.79123610482014</v>
      </c>
      <c r="C4671" s="11">
        <v>-52.186236104820139</v>
      </c>
    </row>
    <row r="4672" spans="1:3" x14ac:dyDescent="0.25">
      <c r="A4672" s="11">
        <v>4647</v>
      </c>
      <c r="B4672" s="11">
        <v>129.0324502812679</v>
      </c>
      <c r="C4672" s="11">
        <v>-51.807450281267904</v>
      </c>
    </row>
    <row r="4673" spans="1:3" x14ac:dyDescent="0.25">
      <c r="A4673" s="11">
        <v>4648</v>
      </c>
      <c r="B4673" s="11">
        <v>126.8675094631834</v>
      </c>
      <c r="C4673" s="11">
        <v>-49.107509463183391</v>
      </c>
    </row>
    <row r="4674" spans="1:3" x14ac:dyDescent="0.25">
      <c r="A4674" s="11">
        <v>4649</v>
      </c>
      <c r="B4674" s="11">
        <v>130.52504923038205</v>
      </c>
      <c r="C4674" s="11">
        <v>-50.890049230382047</v>
      </c>
    </row>
    <row r="4675" spans="1:3" x14ac:dyDescent="0.25">
      <c r="A4675" s="11">
        <v>4650</v>
      </c>
      <c r="B4675" s="11">
        <v>133.46990661647214</v>
      </c>
      <c r="C4675" s="11">
        <v>-54.134906616472151</v>
      </c>
    </row>
    <row r="4676" spans="1:3" x14ac:dyDescent="0.25">
      <c r="A4676" s="11">
        <v>4651</v>
      </c>
      <c r="B4676" s="11">
        <v>132.34229325337046</v>
      </c>
      <c r="C4676" s="11">
        <v>-53.677293253370451</v>
      </c>
    </row>
    <row r="4677" spans="1:3" x14ac:dyDescent="0.25">
      <c r="A4677" s="11">
        <v>4652</v>
      </c>
      <c r="B4677" s="11">
        <v>133.54290373367462</v>
      </c>
      <c r="C4677" s="11">
        <v>-55.572903733674622</v>
      </c>
    </row>
    <row r="4678" spans="1:3" x14ac:dyDescent="0.25">
      <c r="A4678" s="11">
        <v>4653</v>
      </c>
      <c r="B4678" s="11">
        <v>131.0494758881789</v>
      </c>
      <c r="C4678" s="11">
        <v>-52.334475888178901</v>
      </c>
    </row>
    <row r="4679" spans="1:3" x14ac:dyDescent="0.25">
      <c r="A4679" s="11">
        <v>4654</v>
      </c>
      <c r="B4679" s="11">
        <v>132.7245676302993</v>
      </c>
      <c r="C4679" s="11">
        <v>-54.084567630299304</v>
      </c>
    </row>
    <row r="4680" spans="1:3" x14ac:dyDescent="0.25">
      <c r="A4680" s="11">
        <v>4655</v>
      </c>
      <c r="B4680" s="11">
        <v>129.80660391896802</v>
      </c>
      <c r="C4680" s="11">
        <v>-52.366603918968025</v>
      </c>
    </row>
    <row r="4681" spans="1:3" x14ac:dyDescent="0.25">
      <c r="A4681" s="11">
        <v>4656</v>
      </c>
      <c r="B4681" s="11">
        <v>124.2991635237167</v>
      </c>
      <c r="C4681" s="11">
        <v>-45.884163523716694</v>
      </c>
    </row>
    <row r="4682" spans="1:3" x14ac:dyDescent="0.25">
      <c r="A4682" s="11">
        <v>4657</v>
      </c>
      <c r="B4682" s="11">
        <v>122.01320116921754</v>
      </c>
      <c r="C4682" s="11">
        <v>-43.163201169217544</v>
      </c>
    </row>
    <row r="4683" spans="1:3" x14ac:dyDescent="0.25">
      <c r="A4683" s="11">
        <v>4658</v>
      </c>
      <c r="B4683" s="11">
        <v>121.63476874582567</v>
      </c>
      <c r="C4683" s="11">
        <v>-43.034768745825673</v>
      </c>
    </row>
    <row r="4684" spans="1:3" x14ac:dyDescent="0.25">
      <c r="A4684" s="11">
        <v>4659</v>
      </c>
      <c r="B4684" s="11">
        <v>122.97945248376635</v>
      </c>
      <c r="C4684" s="11">
        <v>-44.774452483766353</v>
      </c>
    </row>
    <row r="4685" spans="1:3" x14ac:dyDescent="0.25">
      <c r="A4685" s="11">
        <v>4660</v>
      </c>
      <c r="B4685" s="11">
        <v>123.47698546680439</v>
      </c>
      <c r="C4685" s="11">
        <v>-46.631985466804394</v>
      </c>
    </row>
    <row r="4686" spans="1:3" x14ac:dyDescent="0.25">
      <c r="A4686" s="11">
        <v>4661</v>
      </c>
      <c r="B4686" s="11">
        <v>119.89628477034522</v>
      </c>
      <c r="C4686" s="11">
        <v>-40.636284770345213</v>
      </c>
    </row>
    <row r="4687" spans="1:3" x14ac:dyDescent="0.25">
      <c r="A4687" s="11">
        <v>4662</v>
      </c>
      <c r="B4687" s="11">
        <v>115.19181266432132</v>
      </c>
      <c r="C4687" s="11">
        <v>-37.426812664321318</v>
      </c>
    </row>
    <row r="4688" spans="1:3" x14ac:dyDescent="0.25">
      <c r="A4688" s="11">
        <v>4663</v>
      </c>
      <c r="B4688" s="11">
        <v>115.38775229470696</v>
      </c>
      <c r="C4688" s="11">
        <v>-37.932752294706958</v>
      </c>
    </row>
    <row r="4689" spans="1:3" x14ac:dyDescent="0.25">
      <c r="A4689" s="11">
        <v>4664</v>
      </c>
      <c r="B4689" s="11">
        <v>116.70746333465732</v>
      </c>
      <c r="C4689" s="11">
        <v>-36.757463334657317</v>
      </c>
    </row>
    <row r="4690" spans="1:3" x14ac:dyDescent="0.25">
      <c r="A4690" s="11">
        <v>4665</v>
      </c>
      <c r="B4690" s="11">
        <v>115.98325509293784</v>
      </c>
      <c r="C4690" s="11">
        <v>-39.248255092937839</v>
      </c>
    </row>
    <row r="4691" spans="1:3" x14ac:dyDescent="0.25">
      <c r="A4691" s="11">
        <v>4666</v>
      </c>
      <c r="B4691" s="11">
        <v>115.18220778047889</v>
      </c>
      <c r="C4691" s="11">
        <v>-37.267207780478884</v>
      </c>
    </row>
    <row r="4692" spans="1:3" x14ac:dyDescent="0.25">
      <c r="A4692" s="11">
        <v>4667</v>
      </c>
      <c r="B4692" s="11">
        <v>114.90366614904832</v>
      </c>
      <c r="C4692" s="11">
        <v>-33.843666149048317</v>
      </c>
    </row>
    <row r="4693" spans="1:3" x14ac:dyDescent="0.25">
      <c r="A4693" s="11">
        <v>4668</v>
      </c>
      <c r="B4693" s="11">
        <v>114.92479689350168</v>
      </c>
      <c r="C4693" s="11">
        <v>-32.139796893501682</v>
      </c>
    </row>
    <row r="4694" spans="1:3" x14ac:dyDescent="0.25">
      <c r="A4694" s="11">
        <v>4669</v>
      </c>
      <c r="B4694" s="11">
        <v>113.35343789687957</v>
      </c>
      <c r="C4694" s="11">
        <v>-32.158437896879576</v>
      </c>
    </row>
    <row r="4695" spans="1:3" x14ac:dyDescent="0.25">
      <c r="A4695" s="11">
        <v>4670</v>
      </c>
      <c r="B4695" s="11">
        <v>113.62813757477316</v>
      </c>
      <c r="C4695" s="11">
        <v>-31.953137574773166</v>
      </c>
    </row>
    <row r="4696" spans="1:3" x14ac:dyDescent="0.25">
      <c r="A4696" s="11">
        <v>4671</v>
      </c>
      <c r="B4696" s="11">
        <v>111.80320964471082</v>
      </c>
      <c r="C4696" s="11">
        <v>-29.038209644710818</v>
      </c>
    </row>
    <row r="4697" spans="1:3" x14ac:dyDescent="0.25">
      <c r="A4697" s="11">
        <v>4672</v>
      </c>
      <c r="B4697" s="11">
        <v>111.72060764366589</v>
      </c>
      <c r="C4697" s="11">
        <v>-31.275607643665893</v>
      </c>
    </row>
    <row r="4698" spans="1:3" x14ac:dyDescent="0.25">
      <c r="A4698" s="11">
        <v>4673</v>
      </c>
      <c r="B4698" s="11">
        <v>111.0828433565283</v>
      </c>
      <c r="C4698" s="11">
        <v>-30.032843356528304</v>
      </c>
    </row>
    <row r="4699" spans="1:3" x14ac:dyDescent="0.25">
      <c r="A4699" s="11">
        <v>4674</v>
      </c>
      <c r="B4699" s="11">
        <v>113.5359306898858</v>
      </c>
      <c r="C4699" s="11">
        <v>-31.550930689885803</v>
      </c>
    </row>
    <row r="4700" spans="1:3" x14ac:dyDescent="0.25">
      <c r="A4700" s="11">
        <v>4675</v>
      </c>
      <c r="B4700" s="11">
        <v>113.8240772051588</v>
      </c>
      <c r="C4700" s="11">
        <v>-31.804077205158805</v>
      </c>
    </row>
    <row r="4701" spans="1:3" x14ac:dyDescent="0.25">
      <c r="A4701" s="11">
        <v>4676</v>
      </c>
      <c r="B4701" s="11">
        <v>116.03127951215001</v>
      </c>
      <c r="C4701" s="11">
        <v>-30.411279512150003</v>
      </c>
    </row>
    <row r="4702" spans="1:3" x14ac:dyDescent="0.25">
      <c r="A4702" s="11">
        <v>4677</v>
      </c>
      <c r="B4702" s="11">
        <v>116.15806397887012</v>
      </c>
      <c r="C4702" s="11">
        <v>-31.383063978870112</v>
      </c>
    </row>
    <row r="4703" spans="1:3" x14ac:dyDescent="0.25">
      <c r="A4703" s="11">
        <v>4678</v>
      </c>
      <c r="B4703" s="11">
        <v>114.89982419551136</v>
      </c>
      <c r="C4703" s="11">
        <v>-31.98982419551136</v>
      </c>
    </row>
    <row r="4704" spans="1:3" x14ac:dyDescent="0.25">
      <c r="A4704" s="11">
        <v>4679</v>
      </c>
      <c r="B4704" s="11">
        <v>115.47803820282584</v>
      </c>
      <c r="C4704" s="11">
        <v>-30.348038202825848</v>
      </c>
    </row>
    <row r="4705" spans="1:3" x14ac:dyDescent="0.25">
      <c r="A4705" s="11">
        <v>4680</v>
      </c>
      <c r="B4705" s="11">
        <v>116.55954812348385</v>
      </c>
      <c r="C4705" s="11">
        <v>-30.074548123483851</v>
      </c>
    </row>
    <row r="4706" spans="1:3" x14ac:dyDescent="0.25">
      <c r="A4706" s="11">
        <v>4681</v>
      </c>
      <c r="B4706" s="11">
        <v>117.35099055210036</v>
      </c>
      <c r="C4706" s="11">
        <v>-32.405990552100363</v>
      </c>
    </row>
    <row r="4707" spans="1:3" x14ac:dyDescent="0.25">
      <c r="A4707" s="11">
        <v>4682</v>
      </c>
      <c r="B4707" s="11">
        <v>114.01041195170201</v>
      </c>
      <c r="C4707" s="11">
        <v>-27.565411951702018</v>
      </c>
    </row>
    <row r="4708" spans="1:3" x14ac:dyDescent="0.25">
      <c r="A4708" s="11">
        <v>4683</v>
      </c>
      <c r="B4708" s="11">
        <v>115.19181266432132</v>
      </c>
      <c r="C4708" s="11">
        <v>-29.61181266432132</v>
      </c>
    </row>
    <row r="4709" spans="1:3" x14ac:dyDescent="0.25">
      <c r="A4709" s="11">
        <v>4684</v>
      </c>
      <c r="B4709" s="11">
        <v>116.17535276978651</v>
      </c>
      <c r="C4709" s="11">
        <v>-32.510352769786508</v>
      </c>
    </row>
    <row r="4710" spans="1:3" x14ac:dyDescent="0.25">
      <c r="A4710" s="11">
        <v>4685</v>
      </c>
      <c r="B4710" s="11">
        <v>116.95719031456059</v>
      </c>
      <c r="C4710" s="11">
        <v>-31.42719031456059</v>
      </c>
    </row>
    <row r="4711" spans="1:3" x14ac:dyDescent="0.25">
      <c r="A4711" s="11">
        <v>4686</v>
      </c>
      <c r="B4711" s="11">
        <v>122.04969972781879</v>
      </c>
      <c r="C4711" s="11">
        <v>-33.039699727818785</v>
      </c>
    </row>
    <row r="4712" spans="1:3" x14ac:dyDescent="0.25">
      <c r="A4712" s="11">
        <v>4687</v>
      </c>
      <c r="B4712" s="11">
        <v>121.63284776905718</v>
      </c>
      <c r="C4712" s="11">
        <v>-32.262847769057174</v>
      </c>
    </row>
    <row r="4713" spans="1:3" x14ac:dyDescent="0.25">
      <c r="A4713" s="11">
        <v>4688</v>
      </c>
      <c r="B4713" s="11">
        <v>124.36447673384525</v>
      </c>
      <c r="C4713" s="11">
        <v>-35.969476733845255</v>
      </c>
    </row>
    <row r="4714" spans="1:3" x14ac:dyDescent="0.25">
      <c r="A4714" s="11">
        <v>4689</v>
      </c>
      <c r="B4714" s="11">
        <v>124.15316928931171</v>
      </c>
      <c r="C4714" s="11">
        <v>-40.2681692893117</v>
      </c>
    </row>
    <row r="4715" spans="1:3" x14ac:dyDescent="0.25">
      <c r="A4715" s="11">
        <v>4690</v>
      </c>
      <c r="B4715" s="11">
        <v>119.65808365105286</v>
      </c>
      <c r="C4715" s="11">
        <v>-34.683083651052868</v>
      </c>
    </row>
    <row r="4716" spans="1:3" x14ac:dyDescent="0.25">
      <c r="A4716" s="11">
        <v>4691</v>
      </c>
      <c r="B4716" s="11">
        <v>121.13147283248216</v>
      </c>
      <c r="C4716" s="11">
        <v>-36.186472832482167</v>
      </c>
    </row>
    <row r="4717" spans="1:3" x14ac:dyDescent="0.25">
      <c r="A4717" s="11">
        <v>4692</v>
      </c>
      <c r="B4717" s="11">
        <v>110.74859339881162</v>
      </c>
      <c r="C4717" s="11">
        <v>-29.023593398811627</v>
      </c>
    </row>
    <row r="4718" spans="1:3" x14ac:dyDescent="0.25">
      <c r="A4718" s="11">
        <v>4693</v>
      </c>
      <c r="B4718" s="11">
        <v>111.29415080106183</v>
      </c>
      <c r="C4718" s="11">
        <v>-26.334150801061838</v>
      </c>
    </row>
    <row r="4719" spans="1:3" x14ac:dyDescent="0.25">
      <c r="A4719" s="11">
        <v>4694</v>
      </c>
      <c r="B4719" s="11">
        <v>108.76230342019637</v>
      </c>
      <c r="C4719" s="11">
        <v>-24.232303420196374</v>
      </c>
    </row>
    <row r="4720" spans="1:3" x14ac:dyDescent="0.25">
      <c r="A4720" s="11">
        <v>4695</v>
      </c>
      <c r="B4720" s="11">
        <v>111.55732461834451</v>
      </c>
      <c r="C4720" s="11">
        <v>-26.857324618344506</v>
      </c>
    </row>
    <row r="4721" spans="1:3" x14ac:dyDescent="0.25">
      <c r="A4721" s="11">
        <v>4696</v>
      </c>
      <c r="B4721" s="11">
        <v>115.54527238972287</v>
      </c>
      <c r="C4721" s="11">
        <v>-30.670272389722868</v>
      </c>
    </row>
    <row r="4722" spans="1:3" x14ac:dyDescent="0.25">
      <c r="A4722" s="11">
        <v>4697</v>
      </c>
      <c r="B4722" s="11">
        <v>117.42014571576587</v>
      </c>
      <c r="C4722" s="11">
        <v>-32.750145715765868</v>
      </c>
    </row>
    <row r="4723" spans="1:3" x14ac:dyDescent="0.25">
      <c r="A4723" s="11">
        <v>4698</v>
      </c>
      <c r="B4723" s="11">
        <v>123.05821253127431</v>
      </c>
      <c r="C4723" s="11">
        <v>-38.448212531274308</v>
      </c>
    </row>
    <row r="4724" spans="1:3" x14ac:dyDescent="0.25">
      <c r="A4724" s="11">
        <v>4699</v>
      </c>
      <c r="B4724" s="11">
        <v>121.41193544068122</v>
      </c>
      <c r="C4724" s="11">
        <v>-34.871935440681213</v>
      </c>
    </row>
    <row r="4725" spans="1:3" x14ac:dyDescent="0.25">
      <c r="A4725" s="11">
        <v>4700</v>
      </c>
      <c r="B4725" s="11">
        <v>136.56075823696722</v>
      </c>
      <c r="C4725" s="11">
        <v>-50.610758236967214</v>
      </c>
    </row>
    <row r="4726" spans="1:3" x14ac:dyDescent="0.25">
      <c r="A4726" s="11">
        <v>4701</v>
      </c>
      <c r="B4726" s="11">
        <v>128.3831601335194</v>
      </c>
      <c r="C4726" s="11">
        <v>-42.658160133519402</v>
      </c>
    </row>
    <row r="4727" spans="1:3" x14ac:dyDescent="0.25">
      <c r="A4727" s="11">
        <v>4702</v>
      </c>
      <c r="B4727" s="11">
        <v>123.66908314365307</v>
      </c>
      <c r="C4727" s="11">
        <v>-31.374083143653067</v>
      </c>
    </row>
    <row r="4728" spans="1:3" x14ac:dyDescent="0.25">
      <c r="A4728" s="11">
        <v>4703</v>
      </c>
      <c r="B4728" s="11">
        <v>114.56749521456315</v>
      </c>
      <c r="C4728" s="11">
        <v>-28.827495214563157</v>
      </c>
    </row>
    <row r="4729" spans="1:3" x14ac:dyDescent="0.25">
      <c r="A4729" s="11">
        <v>4704</v>
      </c>
      <c r="B4729" s="11">
        <v>105.76942161489413</v>
      </c>
      <c r="C4729" s="11">
        <v>-21.514421614894133</v>
      </c>
    </row>
    <row r="4730" spans="1:3" x14ac:dyDescent="0.25">
      <c r="A4730" s="11">
        <v>4705</v>
      </c>
      <c r="B4730" s="11">
        <v>112.62154574808613</v>
      </c>
      <c r="C4730" s="11">
        <v>-26.026545748086136</v>
      </c>
    </row>
    <row r="4731" spans="1:3" x14ac:dyDescent="0.25">
      <c r="A4731" s="11">
        <v>4706</v>
      </c>
      <c r="B4731" s="11">
        <v>122.47423559365434</v>
      </c>
      <c r="C4731" s="11">
        <v>-30.294235593654335</v>
      </c>
    </row>
    <row r="4732" spans="1:3" x14ac:dyDescent="0.25">
      <c r="A4732" s="11">
        <v>4707</v>
      </c>
      <c r="B4732" s="11">
        <v>128.17761561929132</v>
      </c>
      <c r="C4732" s="11">
        <v>-32.577615619291322</v>
      </c>
    </row>
    <row r="4733" spans="1:3" x14ac:dyDescent="0.25">
      <c r="A4733" s="11">
        <v>4708</v>
      </c>
      <c r="B4733" s="11">
        <v>143.0997631568959</v>
      </c>
      <c r="C4733" s="11">
        <v>-53.6197631568959</v>
      </c>
    </row>
    <row r="4734" spans="1:3" x14ac:dyDescent="0.25">
      <c r="A4734" s="11">
        <v>4709</v>
      </c>
      <c r="B4734" s="11">
        <v>101.22246960388614</v>
      </c>
      <c r="C4734" s="11">
        <v>-31.402469603886146</v>
      </c>
    </row>
    <row r="4735" spans="1:3" x14ac:dyDescent="0.25">
      <c r="A4735" s="11">
        <v>4710</v>
      </c>
      <c r="B4735" s="11">
        <v>101.22631155742312</v>
      </c>
      <c r="C4735" s="11">
        <v>-31.411311557423119</v>
      </c>
    </row>
    <row r="4736" spans="1:3" x14ac:dyDescent="0.25">
      <c r="A4736" s="11">
        <v>4711</v>
      </c>
      <c r="B4736" s="11">
        <v>94.71996324255872</v>
      </c>
      <c r="C4736" s="11">
        <v>-30.569963242558714</v>
      </c>
    </row>
    <row r="4737" spans="1:3" x14ac:dyDescent="0.25">
      <c r="A4737" s="11">
        <v>4712</v>
      </c>
      <c r="B4737" s="11">
        <v>92.685648844731304</v>
      </c>
      <c r="C4737" s="11">
        <v>-28.770648844731305</v>
      </c>
    </row>
    <row r="4738" spans="1:3" x14ac:dyDescent="0.25">
      <c r="A4738" s="11">
        <v>4713</v>
      </c>
      <c r="B4738" s="11">
        <v>86.76135649071837</v>
      </c>
      <c r="C4738" s="11">
        <v>-28.31635649071837</v>
      </c>
    </row>
    <row r="4739" spans="1:3" x14ac:dyDescent="0.25">
      <c r="A4739" s="11">
        <v>4714</v>
      </c>
      <c r="B4739" s="11">
        <v>87.251205566682472</v>
      </c>
      <c r="C4739" s="11">
        <v>-26.56620556668247</v>
      </c>
    </row>
    <row r="4740" spans="1:3" x14ac:dyDescent="0.25">
      <c r="A4740" s="11">
        <v>4715</v>
      </c>
      <c r="B4740" s="11">
        <v>80.856273904390292</v>
      </c>
      <c r="C4740" s="11">
        <v>-23.891273904390289</v>
      </c>
    </row>
    <row r="4741" spans="1:3" x14ac:dyDescent="0.25">
      <c r="A4741" s="11">
        <v>4716</v>
      </c>
      <c r="B4741" s="11">
        <v>76.24016672971679</v>
      </c>
      <c r="C4741" s="11">
        <v>-16.79516672971679</v>
      </c>
    </row>
    <row r="4742" spans="1:3" x14ac:dyDescent="0.25">
      <c r="A4742" s="11">
        <v>4717</v>
      </c>
      <c r="B4742" s="11">
        <v>75.769527421437544</v>
      </c>
      <c r="C4742" s="11">
        <v>-20.664527421437548</v>
      </c>
    </row>
    <row r="4743" spans="1:3" x14ac:dyDescent="0.25">
      <c r="A4743" s="11">
        <v>4718</v>
      </c>
      <c r="B4743" s="11">
        <v>70.529102797005876</v>
      </c>
      <c r="C4743" s="11">
        <v>-16.749102797005875</v>
      </c>
    </row>
    <row r="4744" spans="1:3" x14ac:dyDescent="0.25">
      <c r="A4744" s="11">
        <v>4719</v>
      </c>
      <c r="B4744" s="11">
        <v>70.532944750542839</v>
      </c>
      <c r="C4744" s="11">
        <v>-16.077944750542841</v>
      </c>
    </row>
    <row r="4745" spans="1:3" x14ac:dyDescent="0.25">
      <c r="A4745" s="11">
        <v>4720</v>
      </c>
      <c r="B4745" s="11">
        <v>69.464881667264251</v>
      </c>
      <c r="C4745" s="11">
        <v>-14.069881667264248</v>
      </c>
    </row>
    <row r="4746" spans="1:3" x14ac:dyDescent="0.25">
      <c r="A4746" s="11">
        <v>4721</v>
      </c>
      <c r="B4746" s="11">
        <v>70.642440426346582</v>
      </c>
      <c r="C4746" s="11">
        <v>-15.977440426346583</v>
      </c>
    </row>
    <row r="4747" spans="1:3" x14ac:dyDescent="0.25">
      <c r="A4747" s="11">
        <v>4722</v>
      </c>
      <c r="B4747" s="11">
        <v>69.251653245962217</v>
      </c>
      <c r="C4747" s="11">
        <v>-14.296653245962219</v>
      </c>
    </row>
    <row r="4748" spans="1:3" x14ac:dyDescent="0.25">
      <c r="A4748" s="11">
        <v>4723</v>
      </c>
      <c r="B4748" s="11">
        <v>68.577390400223408</v>
      </c>
      <c r="C4748" s="11">
        <v>-15.712390400223406</v>
      </c>
    </row>
    <row r="4749" spans="1:3" x14ac:dyDescent="0.25">
      <c r="A4749" s="11">
        <v>4724</v>
      </c>
      <c r="B4749" s="11">
        <v>67.251916429967594</v>
      </c>
      <c r="C4749" s="11">
        <v>-16.241916429967596</v>
      </c>
    </row>
    <row r="4750" spans="1:3" x14ac:dyDescent="0.25">
      <c r="A4750" s="11">
        <v>4725</v>
      </c>
      <c r="B4750" s="11">
        <v>67.251916429967594</v>
      </c>
      <c r="C4750" s="11">
        <v>-16.241916429967596</v>
      </c>
    </row>
    <row r="4751" spans="1:3" x14ac:dyDescent="0.25">
      <c r="A4751" s="11">
        <v>4726</v>
      </c>
      <c r="B4751" s="11">
        <v>67.140499777395348</v>
      </c>
      <c r="C4751" s="11">
        <v>-11.715499777395351</v>
      </c>
    </row>
    <row r="4752" spans="1:3" x14ac:dyDescent="0.25">
      <c r="A4752" s="11">
        <v>4727</v>
      </c>
      <c r="B4752" s="11">
        <v>66.765909307540454</v>
      </c>
      <c r="C4752" s="11">
        <v>-11.855909307540458</v>
      </c>
    </row>
    <row r="4753" spans="1:3" x14ac:dyDescent="0.25">
      <c r="A4753" s="11">
        <v>4728</v>
      </c>
      <c r="B4753" s="11">
        <v>67.355649175465857</v>
      </c>
      <c r="C4753" s="11">
        <v>-12.655649175465854</v>
      </c>
    </row>
    <row r="4754" spans="1:3" x14ac:dyDescent="0.25">
      <c r="A4754" s="11">
        <v>4729</v>
      </c>
      <c r="B4754" s="11">
        <v>67.444014106816255</v>
      </c>
      <c r="C4754" s="11">
        <v>-13.674014106816252</v>
      </c>
    </row>
    <row r="4755" spans="1:3" x14ac:dyDescent="0.25">
      <c r="A4755" s="11">
        <v>4730</v>
      </c>
      <c r="B4755" s="11">
        <v>66.700596097411903</v>
      </c>
      <c r="C4755" s="11">
        <v>-12.615596097411903</v>
      </c>
    </row>
    <row r="4756" spans="1:3" x14ac:dyDescent="0.25">
      <c r="A4756" s="11">
        <v>4731</v>
      </c>
      <c r="B4756" s="11">
        <v>66.529629165016587</v>
      </c>
      <c r="C4756" s="11">
        <v>-13.99462916501659</v>
      </c>
    </row>
    <row r="4757" spans="1:3" x14ac:dyDescent="0.25">
      <c r="A4757" s="11">
        <v>4732</v>
      </c>
      <c r="B4757" s="11">
        <v>66.352899302315819</v>
      </c>
      <c r="C4757" s="11">
        <v>-13.407899302315819</v>
      </c>
    </row>
    <row r="4758" spans="1:3" x14ac:dyDescent="0.25">
      <c r="A4758" s="11">
        <v>4733</v>
      </c>
      <c r="B4758" s="11">
        <v>65.985992739534851</v>
      </c>
      <c r="C4758" s="11">
        <v>-14.090992739534848</v>
      </c>
    </row>
    <row r="4759" spans="1:3" x14ac:dyDescent="0.25">
      <c r="A4759" s="11">
        <v>4734</v>
      </c>
      <c r="B4759" s="11">
        <v>65.557614920162337</v>
      </c>
      <c r="C4759" s="11">
        <v>-12.402614920162335</v>
      </c>
    </row>
    <row r="4760" spans="1:3" x14ac:dyDescent="0.25">
      <c r="A4760" s="11">
        <v>4735</v>
      </c>
      <c r="B4760" s="11">
        <v>67.691820109951038</v>
      </c>
      <c r="C4760" s="11">
        <v>-13.586820109951042</v>
      </c>
    </row>
    <row r="4761" spans="1:3" x14ac:dyDescent="0.25">
      <c r="A4761" s="11">
        <v>4736</v>
      </c>
      <c r="B4761" s="11">
        <v>69.551325621846161</v>
      </c>
      <c r="C4761" s="11">
        <v>-14.086325621846157</v>
      </c>
    </row>
    <row r="4762" spans="1:3" x14ac:dyDescent="0.25">
      <c r="A4762" s="11">
        <v>4737</v>
      </c>
      <c r="B4762" s="11">
        <v>70.00467613920901</v>
      </c>
      <c r="C4762" s="11">
        <v>-15.749676139209008</v>
      </c>
    </row>
    <row r="4763" spans="1:3" x14ac:dyDescent="0.25">
      <c r="A4763" s="11">
        <v>4738</v>
      </c>
      <c r="B4763" s="11">
        <v>70.744252195076385</v>
      </c>
      <c r="C4763" s="11">
        <v>-18.394252195076383</v>
      </c>
    </row>
    <row r="4764" spans="1:3" x14ac:dyDescent="0.25">
      <c r="A4764" s="11">
        <v>4739</v>
      </c>
      <c r="B4764" s="11">
        <v>71.349359877149681</v>
      </c>
      <c r="C4764" s="11">
        <v>-16.349359877149681</v>
      </c>
    </row>
    <row r="4765" spans="1:3" x14ac:dyDescent="0.25">
      <c r="A4765" s="11">
        <v>4740</v>
      </c>
      <c r="B4765" s="11">
        <v>71.616375647969335</v>
      </c>
      <c r="C4765" s="11">
        <v>-19.356375647969337</v>
      </c>
    </row>
    <row r="4766" spans="1:3" x14ac:dyDescent="0.25">
      <c r="A4766" s="11">
        <v>4741</v>
      </c>
      <c r="B4766" s="11">
        <v>71.735476207615505</v>
      </c>
      <c r="C4766" s="11">
        <v>-16.570476207615506</v>
      </c>
    </row>
    <row r="4767" spans="1:3" x14ac:dyDescent="0.25">
      <c r="A4767" s="11">
        <v>4742</v>
      </c>
      <c r="B4767" s="11">
        <v>71.458855552953423</v>
      </c>
      <c r="C4767" s="11">
        <v>-16.49385555295342</v>
      </c>
    </row>
    <row r="4768" spans="1:3" x14ac:dyDescent="0.25">
      <c r="A4768" s="11">
        <v>4743</v>
      </c>
      <c r="B4768" s="11">
        <v>71.455013599416446</v>
      </c>
      <c r="C4768" s="11">
        <v>-18.810013599416443</v>
      </c>
    </row>
    <row r="4769" spans="1:3" x14ac:dyDescent="0.25">
      <c r="A4769" s="11">
        <v>4744</v>
      </c>
      <c r="B4769" s="11">
        <v>71.718187416699124</v>
      </c>
      <c r="C4769" s="11">
        <v>-17.32318741669912</v>
      </c>
    </row>
    <row r="4770" spans="1:3" x14ac:dyDescent="0.25">
      <c r="A4770" s="11">
        <v>4745</v>
      </c>
      <c r="B4770" s="11">
        <v>72.273349702791791</v>
      </c>
      <c r="C4770" s="11">
        <v>-17.903349702791793</v>
      </c>
    </row>
    <row r="4771" spans="1:3" x14ac:dyDescent="0.25">
      <c r="A4771" s="11">
        <v>4746</v>
      </c>
      <c r="B4771" s="11">
        <v>71.731634254078529</v>
      </c>
      <c r="C4771" s="11">
        <v>-17.801634254078529</v>
      </c>
    </row>
    <row r="4772" spans="1:3" x14ac:dyDescent="0.25">
      <c r="A4772" s="11">
        <v>4747</v>
      </c>
      <c r="B4772" s="11">
        <v>71.770053789448269</v>
      </c>
      <c r="C4772" s="11">
        <v>-14.010053789448271</v>
      </c>
    </row>
    <row r="4773" spans="1:3" x14ac:dyDescent="0.25">
      <c r="A4773" s="11">
        <v>4748</v>
      </c>
      <c r="B4773" s="11">
        <v>71.994808071361206</v>
      </c>
      <c r="C4773" s="11">
        <v>-15.314808071361206</v>
      </c>
    </row>
    <row r="4774" spans="1:3" x14ac:dyDescent="0.25">
      <c r="A4774" s="11">
        <v>4749</v>
      </c>
      <c r="B4774" s="11">
        <v>72.027464676425495</v>
      </c>
      <c r="C4774" s="11">
        <v>-14.597464676425496</v>
      </c>
    </row>
    <row r="4775" spans="1:3" x14ac:dyDescent="0.25">
      <c r="A4775" s="11">
        <v>4750</v>
      </c>
      <c r="B4775" s="11">
        <v>72.027464676425495</v>
      </c>
      <c r="C4775" s="11">
        <v>-14.597464676425496</v>
      </c>
    </row>
    <row r="4776" spans="1:3" x14ac:dyDescent="0.25">
      <c r="A4776" s="11">
        <v>4751</v>
      </c>
      <c r="B4776" s="11">
        <v>72.027464676425495</v>
      </c>
      <c r="C4776" s="11">
        <v>-14.597464676425496</v>
      </c>
    </row>
    <row r="4777" spans="1:3" x14ac:dyDescent="0.25">
      <c r="A4777" s="11">
        <v>4752</v>
      </c>
      <c r="B4777" s="11">
        <v>73.03405650311251</v>
      </c>
      <c r="C4777" s="11">
        <v>-17.069056503112506</v>
      </c>
    </row>
    <row r="4778" spans="1:3" x14ac:dyDescent="0.25">
      <c r="A4778" s="11">
        <v>4753</v>
      </c>
      <c r="B4778" s="11">
        <v>73.107053620315014</v>
      </c>
      <c r="C4778" s="11">
        <v>-18.017053620315011</v>
      </c>
    </row>
    <row r="4779" spans="1:3" x14ac:dyDescent="0.25">
      <c r="A4779" s="11">
        <v>4754</v>
      </c>
      <c r="B4779" s="11">
        <v>73.906179956005474</v>
      </c>
      <c r="C4779" s="11">
        <v>-16.946179956005473</v>
      </c>
    </row>
    <row r="4780" spans="1:3" x14ac:dyDescent="0.25">
      <c r="A4780" s="11">
        <v>4755</v>
      </c>
      <c r="B4780" s="11">
        <v>72.805460267662596</v>
      </c>
      <c r="C4780" s="11">
        <v>-14.335460267662597</v>
      </c>
    </row>
    <row r="4781" spans="1:3" x14ac:dyDescent="0.25">
      <c r="A4781" s="11">
        <v>4756</v>
      </c>
      <c r="B4781" s="11">
        <v>73.189655621359933</v>
      </c>
      <c r="C4781" s="11">
        <v>-14.189655621359933</v>
      </c>
    </row>
    <row r="4782" spans="1:3" x14ac:dyDescent="0.25">
      <c r="A4782" s="11">
        <v>4757</v>
      </c>
      <c r="B4782" s="11">
        <v>72.642177242341234</v>
      </c>
      <c r="C4782" s="11">
        <v>-17.357177242341237</v>
      </c>
    </row>
    <row r="4783" spans="1:3" x14ac:dyDescent="0.25">
      <c r="A4783" s="11">
        <v>4758</v>
      </c>
      <c r="B4783" s="11">
        <v>72.484657147325322</v>
      </c>
      <c r="C4783" s="11">
        <v>-17.18965714732532</v>
      </c>
    </row>
    <row r="4784" spans="1:3" x14ac:dyDescent="0.25">
      <c r="A4784" s="11">
        <v>4759</v>
      </c>
      <c r="B4784" s="11">
        <v>71.866102627872607</v>
      </c>
      <c r="C4784" s="11">
        <v>-21.186102627872607</v>
      </c>
    </row>
    <row r="4785" spans="1:3" x14ac:dyDescent="0.25">
      <c r="A4785" s="11">
        <v>4760</v>
      </c>
      <c r="B4785" s="11">
        <v>71.341675970075741</v>
      </c>
      <c r="C4785" s="11">
        <v>-21.536675970075741</v>
      </c>
    </row>
    <row r="4786" spans="1:3" x14ac:dyDescent="0.25">
      <c r="A4786" s="11">
        <v>4761</v>
      </c>
      <c r="B4786" s="11">
        <v>72.457763472566512</v>
      </c>
      <c r="C4786" s="11">
        <v>-24.532763472566515</v>
      </c>
    </row>
    <row r="4787" spans="1:3" x14ac:dyDescent="0.25">
      <c r="A4787" s="11">
        <v>4762</v>
      </c>
      <c r="B4787" s="11">
        <v>72.248377004801455</v>
      </c>
      <c r="C4787" s="11">
        <v>-23.688377004801453</v>
      </c>
    </row>
    <row r="4788" spans="1:3" x14ac:dyDescent="0.25">
      <c r="A4788" s="11">
        <v>4763</v>
      </c>
      <c r="B4788" s="11">
        <v>70.367740748453002</v>
      </c>
      <c r="C4788" s="11">
        <v>-22.172740748453002</v>
      </c>
    </row>
    <row r="4789" spans="1:3" x14ac:dyDescent="0.25">
      <c r="A4789" s="11">
        <v>4764</v>
      </c>
      <c r="B4789" s="11">
        <v>70.427291028276073</v>
      </c>
      <c r="C4789" s="11">
        <v>-23.272291028276072</v>
      </c>
    </row>
    <row r="4790" spans="1:3" x14ac:dyDescent="0.25">
      <c r="A4790" s="11">
        <v>4765</v>
      </c>
      <c r="B4790" s="11">
        <v>69.860602881572504</v>
      </c>
      <c r="C4790" s="11">
        <v>-21.615602881572507</v>
      </c>
    </row>
    <row r="4791" spans="1:3" x14ac:dyDescent="0.25">
      <c r="A4791" s="11">
        <v>4766</v>
      </c>
      <c r="B4791" s="11">
        <v>70.012360046282964</v>
      </c>
      <c r="C4791" s="11">
        <v>-22.117360046282961</v>
      </c>
    </row>
    <row r="4792" spans="1:3" x14ac:dyDescent="0.25">
      <c r="A4792" s="11">
        <v>4767</v>
      </c>
      <c r="B4792" s="11">
        <v>71.164946107374959</v>
      </c>
      <c r="C4792" s="11">
        <v>-21.529946107374961</v>
      </c>
    </row>
    <row r="4793" spans="1:3" x14ac:dyDescent="0.25">
      <c r="A4793" s="11">
        <v>4768</v>
      </c>
      <c r="B4793" s="11">
        <v>71.941020721843586</v>
      </c>
      <c r="C4793" s="11">
        <v>-21.391020721843589</v>
      </c>
    </row>
    <row r="4794" spans="1:3" x14ac:dyDescent="0.25">
      <c r="A4794" s="11">
        <v>4769</v>
      </c>
      <c r="B4794" s="11">
        <v>73.789000373127777</v>
      </c>
      <c r="C4794" s="11">
        <v>-17.68400037312778</v>
      </c>
    </row>
    <row r="4795" spans="1:3" x14ac:dyDescent="0.25">
      <c r="A4795" s="11">
        <v>4770</v>
      </c>
      <c r="B4795" s="11">
        <v>55.779948104748328</v>
      </c>
      <c r="C4795" s="11">
        <v>-0.88994810474832775</v>
      </c>
    </row>
    <row r="4796" spans="1:3" x14ac:dyDescent="0.25">
      <c r="A4796" s="11">
        <v>4771</v>
      </c>
      <c r="B4796" s="11">
        <v>55.418441835478923</v>
      </c>
      <c r="C4796" s="11">
        <v>-1.6184418354789258</v>
      </c>
    </row>
    <row r="4797" spans="1:3" x14ac:dyDescent="0.25">
      <c r="A4797" s="11">
        <v>4772</v>
      </c>
      <c r="B4797" s="11">
        <v>55.622220847137157</v>
      </c>
      <c r="C4797" s="11">
        <v>-2.5922208471371562</v>
      </c>
    </row>
    <row r="4798" spans="1:3" x14ac:dyDescent="0.25">
      <c r="A4798" s="11">
        <v>4773</v>
      </c>
      <c r="B4798" s="11">
        <v>56.199019066576568</v>
      </c>
      <c r="C4798" s="11">
        <v>-3.3990190665765709</v>
      </c>
    </row>
    <row r="4799" spans="1:3" x14ac:dyDescent="0.25">
      <c r="A4799" s="11">
        <v>4774</v>
      </c>
      <c r="B4799" s="11">
        <v>57.132718379880686</v>
      </c>
      <c r="C4799" s="11">
        <v>-5.6327183798806857</v>
      </c>
    </row>
    <row r="4800" spans="1:3" x14ac:dyDescent="0.25">
      <c r="A4800" s="11">
        <v>4775</v>
      </c>
      <c r="B4800" s="11">
        <v>57.871849032335973</v>
      </c>
      <c r="C4800" s="11">
        <v>-2.0068490323359711</v>
      </c>
    </row>
    <row r="4801" spans="1:3" x14ac:dyDescent="0.25">
      <c r="A4801" s="11">
        <v>4776</v>
      </c>
      <c r="B4801" s="11">
        <v>57.061338161107741</v>
      </c>
      <c r="C4801" s="11">
        <v>-2.7163381611077426</v>
      </c>
    </row>
    <row r="4802" spans="1:3" x14ac:dyDescent="0.25">
      <c r="A4802" s="11">
        <v>4777</v>
      </c>
      <c r="B4802" s="11">
        <v>56.78502763682539</v>
      </c>
      <c r="C4802" s="11">
        <v>-5.9400276368253913</v>
      </c>
    </row>
    <row r="4803" spans="1:3" x14ac:dyDescent="0.25">
      <c r="A4803" s="11">
        <v>4778</v>
      </c>
      <c r="B4803" s="11">
        <v>56.559374041994801</v>
      </c>
      <c r="C4803" s="11">
        <v>-6.4493740419948011</v>
      </c>
    </row>
    <row r="4804" spans="1:3" x14ac:dyDescent="0.25">
      <c r="A4804" s="11">
        <v>4779</v>
      </c>
      <c r="B4804" s="11">
        <v>55.9088930160801</v>
      </c>
      <c r="C4804" s="11">
        <v>-3.708893016080097</v>
      </c>
    </row>
    <row r="4805" spans="1:3" x14ac:dyDescent="0.25">
      <c r="A4805" s="11">
        <v>4780</v>
      </c>
      <c r="B4805" s="11">
        <v>55.096079557149508</v>
      </c>
      <c r="C4805" s="11">
        <v>-7.0410795571495086</v>
      </c>
    </row>
    <row r="4806" spans="1:3" x14ac:dyDescent="0.25">
      <c r="A4806" s="11">
        <v>4781</v>
      </c>
      <c r="B4806" s="11">
        <v>55.345910322854806</v>
      </c>
      <c r="C4806" s="11">
        <v>-4.6809103228548068</v>
      </c>
    </row>
    <row r="4807" spans="1:3" x14ac:dyDescent="0.25">
      <c r="A4807" s="11">
        <v>4782</v>
      </c>
      <c r="B4807" s="11">
        <v>56.151816018678332</v>
      </c>
      <c r="C4807" s="11">
        <v>-3.8918160186783339</v>
      </c>
    </row>
    <row r="4808" spans="1:3" x14ac:dyDescent="0.25">
      <c r="A4808" s="11">
        <v>4783</v>
      </c>
      <c r="B4808" s="11">
        <v>56.750488821290091</v>
      </c>
      <c r="C4808" s="11">
        <v>-1.9604888212900917</v>
      </c>
    </row>
    <row r="4809" spans="1:3" x14ac:dyDescent="0.25">
      <c r="A4809" s="11">
        <v>4784</v>
      </c>
      <c r="B4809" s="11">
        <v>56.273853166903038</v>
      </c>
      <c r="C4809" s="11">
        <v>-3.8138531669030371</v>
      </c>
    </row>
    <row r="4810" spans="1:3" x14ac:dyDescent="0.25">
      <c r="A4810" s="11">
        <v>4785</v>
      </c>
      <c r="B4810" s="11">
        <v>56.714798711903626</v>
      </c>
      <c r="C4810" s="11">
        <v>-6.1547987119036236</v>
      </c>
    </row>
    <row r="4811" spans="1:3" x14ac:dyDescent="0.25">
      <c r="A4811" s="11">
        <v>4786</v>
      </c>
      <c r="B4811" s="11">
        <v>55.26531975327245</v>
      </c>
      <c r="C4811" s="11">
        <v>-8.6203197532724474</v>
      </c>
    </row>
    <row r="4812" spans="1:3" x14ac:dyDescent="0.25">
      <c r="A4812" s="11">
        <v>4787</v>
      </c>
      <c r="B4812" s="11">
        <v>55.159400718964221</v>
      </c>
      <c r="C4812" s="11">
        <v>-10.44940071896422</v>
      </c>
    </row>
    <row r="4813" spans="1:3" x14ac:dyDescent="0.25">
      <c r="A4813" s="11">
        <v>4788</v>
      </c>
      <c r="B4813" s="11">
        <v>56.05971251058422</v>
      </c>
      <c r="C4813" s="11">
        <v>-9.0197125105842204</v>
      </c>
    </row>
    <row r="4814" spans="1:3" x14ac:dyDescent="0.25">
      <c r="A4814" s="11">
        <v>4789</v>
      </c>
      <c r="B4814" s="11">
        <v>55.670575188886573</v>
      </c>
      <c r="C4814" s="11">
        <v>-11.910575188886575</v>
      </c>
    </row>
    <row r="4815" spans="1:3" x14ac:dyDescent="0.25">
      <c r="A4815" s="11">
        <v>4790</v>
      </c>
      <c r="B4815" s="11">
        <v>54.949865238050101</v>
      </c>
      <c r="C4815" s="11">
        <v>-11.719865238050104</v>
      </c>
    </row>
    <row r="4816" spans="1:3" x14ac:dyDescent="0.25">
      <c r="A4816" s="11">
        <v>4791</v>
      </c>
      <c r="B4816" s="11">
        <v>54.913023834812456</v>
      </c>
      <c r="C4816" s="11">
        <v>-11.033023834812454</v>
      </c>
    </row>
    <row r="4817" spans="1:3" x14ac:dyDescent="0.25">
      <c r="A4817" s="11">
        <v>4792</v>
      </c>
      <c r="B4817" s="11">
        <v>55.307917625765981</v>
      </c>
      <c r="C4817" s="11">
        <v>-12.627917625765981</v>
      </c>
    </row>
    <row r="4818" spans="1:3" x14ac:dyDescent="0.25">
      <c r="A4818" s="11">
        <v>4793</v>
      </c>
      <c r="B4818" s="11">
        <v>55.554294509917753</v>
      </c>
      <c r="C4818" s="11">
        <v>-11.709294509917754</v>
      </c>
    </row>
    <row r="4819" spans="1:3" x14ac:dyDescent="0.25">
      <c r="A4819" s="11">
        <v>4794</v>
      </c>
      <c r="B4819" s="11">
        <v>55.487519466549514</v>
      </c>
      <c r="C4819" s="11">
        <v>-12.312519466549517</v>
      </c>
    </row>
    <row r="4820" spans="1:3" x14ac:dyDescent="0.25">
      <c r="A4820" s="11">
        <v>4795</v>
      </c>
      <c r="B4820" s="11">
        <v>55.964155120936567</v>
      </c>
      <c r="C4820" s="11">
        <v>-12.404155120936565</v>
      </c>
    </row>
    <row r="4821" spans="1:3" x14ac:dyDescent="0.25">
      <c r="A4821" s="11">
        <v>4796</v>
      </c>
      <c r="B4821" s="11">
        <v>55.511696637424222</v>
      </c>
      <c r="C4821" s="11">
        <v>-13.566696637424222</v>
      </c>
    </row>
    <row r="4822" spans="1:3" x14ac:dyDescent="0.25">
      <c r="A4822" s="11">
        <v>4797</v>
      </c>
      <c r="B4822" s="11">
        <v>55.401172427711273</v>
      </c>
      <c r="C4822" s="11">
        <v>-13.301172427711272</v>
      </c>
    </row>
    <row r="4823" spans="1:3" x14ac:dyDescent="0.25">
      <c r="A4823" s="11">
        <v>4798</v>
      </c>
      <c r="B4823" s="11">
        <v>56.005601699578918</v>
      </c>
      <c r="C4823" s="11">
        <v>-14.400601699578921</v>
      </c>
    </row>
    <row r="4824" spans="1:3" x14ac:dyDescent="0.25">
      <c r="A4824" s="11">
        <v>4799</v>
      </c>
      <c r="B4824" s="11">
        <v>56.819566452360682</v>
      </c>
      <c r="C4824" s="11">
        <v>-13.469566452360681</v>
      </c>
    </row>
    <row r="4825" spans="1:3" x14ac:dyDescent="0.25">
      <c r="A4825" s="11">
        <v>4800</v>
      </c>
      <c r="B4825" s="11">
        <v>56.849500092491269</v>
      </c>
      <c r="C4825" s="11">
        <v>-0.91950009249126907</v>
      </c>
    </row>
    <row r="4826" spans="1:3" x14ac:dyDescent="0.25">
      <c r="A4826" s="11">
        <v>4801</v>
      </c>
      <c r="B4826" s="11">
        <v>56.741278470480687</v>
      </c>
      <c r="C4826" s="11">
        <v>2.3087215295193104</v>
      </c>
    </row>
    <row r="4827" spans="1:3" x14ac:dyDescent="0.25">
      <c r="A4827" s="11">
        <v>4802</v>
      </c>
      <c r="B4827" s="11">
        <v>57.156895550755394</v>
      </c>
      <c r="C4827" s="11">
        <v>-1.0818955507553909</v>
      </c>
    </row>
    <row r="4828" spans="1:3" x14ac:dyDescent="0.25">
      <c r="A4828" s="11">
        <v>4803</v>
      </c>
      <c r="B4828" s="11">
        <v>56.957721714501858</v>
      </c>
      <c r="C4828" s="11">
        <v>0.64227828549814348</v>
      </c>
    </row>
    <row r="4829" spans="1:3" x14ac:dyDescent="0.25">
      <c r="A4829" s="11">
        <v>4804</v>
      </c>
      <c r="B4829" s="11">
        <v>57.654254494463622</v>
      </c>
      <c r="C4829" s="11">
        <v>2.0557455055363789</v>
      </c>
    </row>
    <row r="4830" spans="1:3" x14ac:dyDescent="0.25">
      <c r="A4830" s="11">
        <v>4805</v>
      </c>
      <c r="B4830" s="11">
        <v>57.763627410325384</v>
      </c>
      <c r="C4830" s="11">
        <v>1.9863725896746161</v>
      </c>
    </row>
    <row r="4831" spans="1:3" x14ac:dyDescent="0.25">
      <c r="A4831" s="11">
        <v>4806</v>
      </c>
      <c r="B4831" s="11">
        <v>58.543053347571856</v>
      </c>
      <c r="C4831" s="11">
        <v>2.621946652428143</v>
      </c>
    </row>
    <row r="4832" spans="1:3" x14ac:dyDescent="0.25">
      <c r="A4832" s="11">
        <v>4807</v>
      </c>
      <c r="B4832" s="11">
        <v>59.214257662807739</v>
      </c>
      <c r="C4832" s="11">
        <v>-0.17425766280774013</v>
      </c>
    </row>
    <row r="4833" spans="1:3" x14ac:dyDescent="0.25">
      <c r="A4833" s="11">
        <v>4808</v>
      </c>
      <c r="B4833" s="11">
        <v>59.543527704244212</v>
      </c>
      <c r="C4833" s="11">
        <v>0.29647229575579104</v>
      </c>
    </row>
    <row r="4834" spans="1:3" x14ac:dyDescent="0.25">
      <c r="A4834" s="11">
        <v>4809</v>
      </c>
      <c r="B4834" s="11">
        <v>59.589579458291269</v>
      </c>
      <c r="C4834" s="11">
        <v>-1.2045794582912706</v>
      </c>
    </row>
    <row r="4835" spans="1:3" x14ac:dyDescent="0.25">
      <c r="A4835" s="11">
        <v>4810</v>
      </c>
      <c r="B4835" s="11">
        <v>59.438759963787149</v>
      </c>
      <c r="C4835" s="11">
        <v>-1.2737599637871497</v>
      </c>
    </row>
    <row r="4836" spans="1:3" x14ac:dyDescent="0.25">
      <c r="A4836" s="11">
        <v>4811</v>
      </c>
      <c r="B4836" s="11">
        <v>59.74730671590244</v>
      </c>
      <c r="C4836" s="11">
        <v>0.69269328409755815</v>
      </c>
    </row>
    <row r="4837" spans="1:3" x14ac:dyDescent="0.25">
      <c r="A4837" s="11">
        <v>4812</v>
      </c>
      <c r="B4837" s="11">
        <v>60.380518334049498</v>
      </c>
      <c r="C4837" s="11">
        <v>3.0294816659504988</v>
      </c>
    </row>
    <row r="4838" spans="1:3" x14ac:dyDescent="0.25">
      <c r="A4838" s="11">
        <v>4813</v>
      </c>
      <c r="B4838" s="11">
        <v>60.882482453162439</v>
      </c>
      <c r="C4838" s="11">
        <v>4.0675175468375642</v>
      </c>
    </row>
    <row r="4839" spans="1:3" x14ac:dyDescent="0.25">
      <c r="A4839" s="11">
        <v>4814</v>
      </c>
      <c r="B4839" s="11">
        <v>60.195160024010086</v>
      </c>
      <c r="C4839" s="11">
        <v>2.1648399759899135</v>
      </c>
    </row>
    <row r="4840" spans="1:3" x14ac:dyDescent="0.25">
      <c r="A4840" s="11">
        <v>4815</v>
      </c>
      <c r="B4840" s="11">
        <v>60.195160024010086</v>
      </c>
      <c r="C4840" s="11">
        <v>2.1648399759899135</v>
      </c>
    </row>
    <row r="4841" spans="1:3" x14ac:dyDescent="0.25">
      <c r="A4841" s="11">
        <v>4816</v>
      </c>
      <c r="B4841" s="11">
        <v>59.860133513317734</v>
      </c>
      <c r="C4841" s="11">
        <v>9.3698664866822696</v>
      </c>
    </row>
    <row r="4842" spans="1:3" x14ac:dyDescent="0.25">
      <c r="A4842" s="11">
        <v>4817</v>
      </c>
      <c r="B4842" s="11">
        <v>60.138746625302439</v>
      </c>
      <c r="C4842" s="11">
        <v>0.26125337469756005</v>
      </c>
    </row>
    <row r="4843" spans="1:3" x14ac:dyDescent="0.25">
      <c r="A4843" s="11">
        <v>4818</v>
      </c>
      <c r="B4843" s="11">
        <v>59.990229718500672</v>
      </c>
      <c r="C4843" s="11">
        <v>0.40977028149932693</v>
      </c>
    </row>
    <row r="4844" spans="1:3" x14ac:dyDescent="0.25">
      <c r="A4844" s="11">
        <v>4819</v>
      </c>
      <c r="B4844" s="11">
        <v>59.990229718500672</v>
      </c>
      <c r="C4844" s="11">
        <v>0.40977028149932693</v>
      </c>
    </row>
    <row r="4845" spans="1:3" x14ac:dyDescent="0.25">
      <c r="A4845" s="11">
        <v>4820</v>
      </c>
      <c r="B4845" s="11">
        <v>59.990229718500672</v>
      </c>
      <c r="C4845" s="11">
        <v>0.40977028149932693</v>
      </c>
    </row>
    <row r="4846" spans="1:3" x14ac:dyDescent="0.25">
      <c r="A4846" s="11">
        <v>4821</v>
      </c>
      <c r="B4846" s="11">
        <v>59.71622178192068</v>
      </c>
      <c r="C4846" s="11">
        <v>0.68377821807931838</v>
      </c>
    </row>
    <row r="4847" spans="1:3" x14ac:dyDescent="0.25">
      <c r="A4847" s="11">
        <v>4822</v>
      </c>
      <c r="B4847" s="11">
        <v>59.856679631764209</v>
      </c>
      <c r="C4847" s="11">
        <v>0.24332036823579273</v>
      </c>
    </row>
    <row r="4848" spans="1:3" x14ac:dyDescent="0.25">
      <c r="A4848" s="11">
        <v>4823</v>
      </c>
      <c r="B4848" s="11">
        <v>59.481357836280679</v>
      </c>
      <c r="C4848" s="11">
        <v>0.62364216371931747</v>
      </c>
    </row>
    <row r="4849" spans="1:3" x14ac:dyDescent="0.25">
      <c r="A4849" s="11">
        <v>4824</v>
      </c>
      <c r="B4849" s="11">
        <v>59.40422114825185</v>
      </c>
      <c r="C4849" s="11">
        <v>7.9957788517481561</v>
      </c>
    </row>
    <row r="4850" spans="1:3" x14ac:dyDescent="0.25">
      <c r="A4850" s="11">
        <v>4825</v>
      </c>
      <c r="B4850" s="11">
        <v>59.647144150850082</v>
      </c>
      <c r="C4850" s="11">
        <v>4.8528558491499183</v>
      </c>
    </row>
    <row r="4851" spans="1:3" x14ac:dyDescent="0.25">
      <c r="A4851" s="11">
        <v>4826</v>
      </c>
      <c r="B4851" s="11">
        <v>59.605697572207731</v>
      </c>
      <c r="C4851" s="11">
        <v>2.7443024277922703</v>
      </c>
    </row>
    <row r="4852" spans="1:3" x14ac:dyDescent="0.25">
      <c r="A4852" s="11">
        <v>4827</v>
      </c>
      <c r="B4852" s="11">
        <v>59.705860137260089</v>
      </c>
      <c r="C4852" s="11">
        <v>8.6141398627399042</v>
      </c>
    </row>
    <row r="4853" spans="1:3" x14ac:dyDescent="0.25">
      <c r="A4853" s="11">
        <v>4828</v>
      </c>
      <c r="B4853" s="11">
        <v>58.800943170235385</v>
      </c>
      <c r="C4853" s="11">
        <v>6.0390568297646183</v>
      </c>
    </row>
    <row r="4854" spans="1:3" x14ac:dyDescent="0.25">
      <c r="A4854" s="11">
        <v>4829</v>
      </c>
      <c r="B4854" s="11">
        <v>58.789430231723621</v>
      </c>
      <c r="C4854" s="11">
        <v>5.4905697682763801</v>
      </c>
    </row>
    <row r="4855" spans="1:3" x14ac:dyDescent="0.25">
      <c r="A4855" s="11">
        <v>4830</v>
      </c>
      <c r="B4855" s="11">
        <v>58.619038741749506</v>
      </c>
      <c r="C4855" s="11">
        <v>1.4209612582504931</v>
      </c>
    </row>
    <row r="4856" spans="1:3" x14ac:dyDescent="0.25">
      <c r="A4856" s="11">
        <v>4831</v>
      </c>
      <c r="B4856" s="11">
        <v>59.411128911358915</v>
      </c>
      <c r="C4856" s="11">
        <v>3.388871088641082</v>
      </c>
    </row>
    <row r="4857" spans="1:3" x14ac:dyDescent="0.25">
      <c r="A4857" s="11">
        <v>4832</v>
      </c>
      <c r="B4857" s="11">
        <v>59.614907923017142</v>
      </c>
      <c r="C4857" s="11">
        <v>4.7900920769828588</v>
      </c>
    </row>
    <row r="4858" spans="1:3" x14ac:dyDescent="0.25">
      <c r="A4858" s="11">
        <v>4833</v>
      </c>
      <c r="B4858" s="11">
        <v>59.277578824622438</v>
      </c>
      <c r="C4858" s="11">
        <v>5.0674211753775609</v>
      </c>
    </row>
    <row r="4859" spans="1:3" x14ac:dyDescent="0.25">
      <c r="A4859" s="11">
        <v>4834</v>
      </c>
      <c r="B4859" s="11">
        <v>59.283335293878324</v>
      </c>
      <c r="C4859" s="11">
        <v>6.6566647061216742</v>
      </c>
    </row>
    <row r="4860" spans="1:3" x14ac:dyDescent="0.25">
      <c r="A4860" s="11">
        <v>4835</v>
      </c>
      <c r="B4860" s="11">
        <v>59.46408842851303</v>
      </c>
      <c r="C4860" s="11">
        <v>8.8609115714869731</v>
      </c>
    </row>
    <row r="4861" spans="1:3" x14ac:dyDescent="0.25">
      <c r="A4861" s="11">
        <v>4836</v>
      </c>
      <c r="B4861" s="11">
        <v>59.307512464753032</v>
      </c>
      <c r="C4861" s="11">
        <v>8.9524875352469735</v>
      </c>
    </row>
    <row r="4862" spans="1:3" x14ac:dyDescent="0.25">
      <c r="A4862" s="11">
        <v>4837</v>
      </c>
      <c r="B4862" s="11">
        <v>59.424944437573032</v>
      </c>
      <c r="C4862" s="11">
        <v>8.2350555624269646</v>
      </c>
    </row>
    <row r="4863" spans="1:3" x14ac:dyDescent="0.25">
      <c r="A4863" s="11">
        <v>4838</v>
      </c>
      <c r="B4863" s="11">
        <v>59.951085727560681</v>
      </c>
      <c r="C4863" s="11">
        <v>6.0889142724393253</v>
      </c>
    </row>
    <row r="4864" spans="1:3" x14ac:dyDescent="0.25">
      <c r="A4864" s="11">
        <v>4839</v>
      </c>
      <c r="B4864" s="11">
        <v>60.085787108148324</v>
      </c>
      <c r="C4864" s="11">
        <v>8.7192128918516829</v>
      </c>
    </row>
    <row r="4865" spans="1:3" x14ac:dyDescent="0.25">
      <c r="A4865" s="11">
        <v>4840</v>
      </c>
      <c r="B4865" s="11">
        <v>59.905033973513618</v>
      </c>
      <c r="C4865" s="11">
        <v>6.744966026486388</v>
      </c>
    </row>
    <row r="4866" spans="1:3" x14ac:dyDescent="0.25">
      <c r="A4866" s="11">
        <v>4841</v>
      </c>
      <c r="B4866" s="11">
        <v>60.13299015604656</v>
      </c>
      <c r="C4866" s="11">
        <v>5.9570098439534434</v>
      </c>
    </row>
    <row r="4867" spans="1:3" x14ac:dyDescent="0.25">
      <c r="A4867" s="11">
        <v>4842</v>
      </c>
      <c r="B4867" s="11">
        <v>60.091543577404209</v>
      </c>
      <c r="C4867" s="11">
        <v>5.4834564225957934</v>
      </c>
    </row>
    <row r="4868" spans="1:3" x14ac:dyDescent="0.25">
      <c r="A4868" s="11">
        <v>4843</v>
      </c>
      <c r="B4868" s="11">
        <v>60.337920461555967</v>
      </c>
      <c r="C4868" s="11">
        <v>5.0620795384440385</v>
      </c>
    </row>
    <row r="4869" spans="1:3" x14ac:dyDescent="0.25">
      <c r="A4869" s="11">
        <v>4844</v>
      </c>
      <c r="B4869" s="11">
        <v>60.837581992966555</v>
      </c>
      <c r="C4869" s="11">
        <v>5.7324180070334378</v>
      </c>
    </row>
    <row r="4870" spans="1:3" x14ac:dyDescent="0.25">
      <c r="A4870" s="11">
        <v>4845</v>
      </c>
      <c r="B4870" s="11">
        <v>60.974585961256551</v>
      </c>
      <c r="C4870" s="11">
        <v>8.1104140387434427</v>
      </c>
    </row>
    <row r="4871" spans="1:3" x14ac:dyDescent="0.25">
      <c r="A4871" s="11">
        <v>4846</v>
      </c>
      <c r="B4871" s="11">
        <v>61.269317187157725</v>
      </c>
      <c r="C4871" s="11">
        <v>9.1106828128422706</v>
      </c>
    </row>
    <row r="4872" spans="1:3" x14ac:dyDescent="0.25">
      <c r="A4872" s="11">
        <v>4847</v>
      </c>
      <c r="B4872" s="11">
        <v>61.267014599455379</v>
      </c>
      <c r="C4872" s="11">
        <v>9.8779854005446168</v>
      </c>
    </row>
    <row r="4873" spans="1:3" x14ac:dyDescent="0.25">
      <c r="A4873" s="11">
        <v>4848</v>
      </c>
      <c r="B4873" s="11">
        <v>60.470319254441264</v>
      </c>
      <c r="C4873" s="11">
        <v>9.9196807455587361</v>
      </c>
    </row>
    <row r="4874" spans="1:3" x14ac:dyDescent="0.25">
      <c r="A4874" s="11">
        <v>4849</v>
      </c>
      <c r="B4874" s="11">
        <v>60.0132555955242</v>
      </c>
      <c r="C4874" s="11">
        <v>5.8917444044758014</v>
      </c>
    </row>
    <row r="4875" spans="1:3" x14ac:dyDescent="0.25">
      <c r="A4875" s="11">
        <v>4850</v>
      </c>
      <c r="B4875" s="11">
        <v>60.199765199414792</v>
      </c>
      <c r="C4875" s="11">
        <v>8.3452348005852102</v>
      </c>
    </row>
    <row r="4876" spans="1:3" x14ac:dyDescent="0.25">
      <c r="A4876" s="11">
        <v>4851</v>
      </c>
      <c r="B4876" s="11">
        <v>60.295322589062437</v>
      </c>
      <c r="C4876" s="11">
        <v>6.7846774109375616</v>
      </c>
    </row>
    <row r="4877" spans="1:3" x14ac:dyDescent="0.25">
      <c r="A4877" s="11">
        <v>4852</v>
      </c>
      <c r="B4877" s="11">
        <v>59.917698205876562</v>
      </c>
      <c r="C4877" s="11">
        <v>8.4323017941234326</v>
      </c>
    </row>
    <row r="4878" spans="1:3" x14ac:dyDescent="0.25">
      <c r="A4878" s="11">
        <v>4853</v>
      </c>
      <c r="B4878" s="11">
        <v>58.921829024608911</v>
      </c>
      <c r="C4878" s="11">
        <v>5.6931709753910837</v>
      </c>
    </row>
    <row r="4879" spans="1:3" x14ac:dyDescent="0.25">
      <c r="A4879" s="11">
        <v>4854</v>
      </c>
      <c r="B4879" s="11">
        <v>59.926908556685973</v>
      </c>
      <c r="C4879" s="11">
        <v>5.2680914433140202</v>
      </c>
    </row>
    <row r="4880" spans="1:3" x14ac:dyDescent="0.25">
      <c r="A4880" s="11">
        <v>4855</v>
      </c>
      <c r="B4880" s="11">
        <v>59.739247658944208</v>
      </c>
      <c r="C4880" s="11">
        <v>8.485752341055786</v>
      </c>
    </row>
    <row r="4881" spans="1:3" x14ac:dyDescent="0.25">
      <c r="A4881" s="11">
        <v>4856</v>
      </c>
      <c r="B4881" s="11">
        <v>60.135292743748906</v>
      </c>
      <c r="C4881" s="11">
        <v>5.4397072562510971</v>
      </c>
    </row>
    <row r="4882" spans="1:3" x14ac:dyDescent="0.25">
      <c r="A4882" s="11">
        <v>4857</v>
      </c>
      <c r="B4882" s="11">
        <v>60.317197172234792</v>
      </c>
      <c r="C4882" s="11">
        <v>5.8128028277652035</v>
      </c>
    </row>
    <row r="4883" spans="1:3" x14ac:dyDescent="0.25">
      <c r="A4883" s="11">
        <v>4858</v>
      </c>
      <c r="B4883" s="11">
        <v>61.380992690721847</v>
      </c>
      <c r="C4883" s="11">
        <v>8.3790073092781583</v>
      </c>
    </row>
    <row r="4884" spans="1:3" x14ac:dyDescent="0.25">
      <c r="A4884" s="11">
        <v>4859</v>
      </c>
      <c r="B4884" s="11">
        <v>62.104005229260665</v>
      </c>
      <c r="C4884" s="11">
        <v>12.335994770739333</v>
      </c>
    </row>
    <row r="4885" spans="1:3" x14ac:dyDescent="0.25">
      <c r="A4885" s="11">
        <v>4860</v>
      </c>
      <c r="B4885" s="11">
        <v>62.935239389810079</v>
      </c>
      <c r="C4885" s="11">
        <v>10.139760610189924</v>
      </c>
    </row>
    <row r="4886" spans="1:3" x14ac:dyDescent="0.25">
      <c r="A4886" s="11">
        <v>4861</v>
      </c>
      <c r="B4886" s="11">
        <v>62.593305116010669</v>
      </c>
      <c r="C4886" s="11">
        <v>8.5916948839893337</v>
      </c>
    </row>
    <row r="4887" spans="1:3" x14ac:dyDescent="0.25">
      <c r="A4887" s="11">
        <v>4862</v>
      </c>
      <c r="B4887" s="11">
        <v>63.084907590463018</v>
      </c>
      <c r="C4887" s="11">
        <v>12.460092409536983</v>
      </c>
    </row>
    <row r="4888" spans="1:3" x14ac:dyDescent="0.25">
      <c r="A4888" s="11">
        <v>4863</v>
      </c>
      <c r="B4888" s="11">
        <v>112.12593374181658</v>
      </c>
      <c r="C4888" s="11">
        <v>21.359066258183432</v>
      </c>
    </row>
    <row r="4889" spans="1:3" x14ac:dyDescent="0.25">
      <c r="A4889" s="11">
        <v>4864</v>
      </c>
      <c r="B4889" s="11">
        <v>112.89816640274822</v>
      </c>
      <c r="C4889" s="11">
        <v>14.961833597251783</v>
      </c>
    </row>
    <row r="4890" spans="1:3" x14ac:dyDescent="0.25">
      <c r="A4890" s="11">
        <v>4865</v>
      </c>
      <c r="B4890" s="11">
        <v>112.84630002999909</v>
      </c>
      <c r="C4890" s="11">
        <v>24.03369997000091</v>
      </c>
    </row>
    <row r="4891" spans="1:3" x14ac:dyDescent="0.25">
      <c r="A4891" s="11">
        <v>4866</v>
      </c>
      <c r="B4891" s="11">
        <v>112.60425695716975</v>
      </c>
      <c r="C4891" s="11">
        <v>33.285743042830234</v>
      </c>
    </row>
    <row r="4892" spans="1:3" x14ac:dyDescent="0.25">
      <c r="A4892" s="11">
        <v>4867</v>
      </c>
      <c r="B4892" s="11">
        <v>111.15584047373081</v>
      </c>
      <c r="C4892" s="11">
        <v>34.239159526269205</v>
      </c>
    </row>
    <row r="4893" spans="1:3" x14ac:dyDescent="0.25">
      <c r="A4893" s="11">
        <v>4868</v>
      </c>
      <c r="B4893" s="11">
        <v>110.88882470291114</v>
      </c>
      <c r="C4893" s="11">
        <v>34.696175297088871</v>
      </c>
    </row>
    <row r="4894" spans="1:3" x14ac:dyDescent="0.25">
      <c r="A4894" s="11">
        <v>4869</v>
      </c>
      <c r="B4894" s="11">
        <v>110.14156473996982</v>
      </c>
      <c r="C4894" s="11">
        <v>34.858435260030177</v>
      </c>
    </row>
    <row r="4895" spans="1:3" x14ac:dyDescent="0.25">
      <c r="A4895" s="11">
        <v>4870</v>
      </c>
      <c r="B4895" s="11">
        <v>107.89786387437738</v>
      </c>
      <c r="C4895" s="11">
        <v>37.342136125622631</v>
      </c>
    </row>
    <row r="4896" spans="1:3" x14ac:dyDescent="0.25">
      <c r="A4896" s="11">
        <v>4871</v>
      </c>
      <c r="B4896" s="11">
        <v>107.32541279736834</v>
      </c>
      <c r="C4896" s="11">
        <v>38.799587202631656</v>
      </c>
    </row>
    <row r="4897" spans="1:3" x14ac:dyDescent="0.25">
      <c r="A4897" s="11">
        <v>4872</v>
      </c>
      <c r="B4897" s="11">
        <v>104.35174075975095</v>
      </c>
      <c r="C4897" s="11">
        <v>38.493259240249046</v>
      </c>
    </row>
    <row r="4898" spans="1:3" x14ac:dyDescent="0.25">
      <c r="A4898" s="11">
        <v>4873</v>
      </c>
      <c r="B4898" s="11">
        <v>104.78396053266046</v>
      </c>
      <c r="C4898" s="11">
        <v>36.476039467339533</v>
      </c>
    </row>
    <row r="4899" spans="1:3" x14ac:dyDescent="0.25">
      <c r="A4899" s="11">
        <v>4874</v>
      </c>
      <c r="B4899" s="11">
        <v>106.13440720090659</v>
      </c>
      <c r="C4899" s="11">
        <v>36.580592799093409</v>
      </c>
    </row>
    <row r="4900" spans="1:3" x14ac:dyDescent="0.25">
      <c r="A4900" s="11">
        <v>4875</v>
      </c>
      <c r="B4900" s="11">
        <v>106.51668157783544</v>
      </c>
      <c r="C4900" s="11">
        <v>37.443318422164566</v>
      </c>
    </row>
    <row r="4901" spans="1:3" x14ac:dyDescent="0.25">
      <c r="A4901" s="11">
        <v>4876</v>
      </c>
      <c r="B4901" s="11">
        <v>107.89210094407191</v>
      </c>
      <c r="C4901" s="11">
        <v>30.242899055928078</v>
      </c>
    </row>
    <row r="4902" spans="1:3" x14ac:dyDescent="0.25">
      <c r="A4902" s="11">
        <v>4877</v>
      </c>
      <c r="B4902" s="11">
        <v>108.37810806649904</v>
      </c>
      <c r="C4902" s="11">
        <v>33.681891933500964</v>
      </c>
    </row>
    <row r="4903" spans="1:3" x14ac:dyDescent="0.25">
      <c r="A4903" s="11">
        <v>4878</v>
      </c>
      <c r="B4903" s="11">
        <v>108.67970141915146</v>
      </c>
      <c r="C4903" s="11">
        <v>36.320298580848544</v>
      </c>
    </row>
    <row r="4904" spans="1:3" x14ac:dyDescent="0.25">
      <c r="A4904" s="11">
        <v>4879</v>
      </c>
      <c r="B4904" s="11">
        <v>107.8363926177858</v>
      </c>
      <c r="C4904" s="11">
        <v>36.993607382214208</v>
      </c>
    </row>
    <row r="4905" spans="1:3" x14ac:dyDescent="0.25">
      <c r="A4905" s="11">
        <v>4880</v>
      </c>
      <c r="B4905" s="11">
        <v>107.10257949222388</v>
      </c>
      <c r="C4905" s="11">
        <v>34.07242050777613</v>
      </c>
    </row>
    <row r="4906" spans="1:3" x14ac:dyDescent="0.25">
      <c r="A4906" s="11">
        <v>4881</v>
      </c>
      <c r="B4906" s="11">
        <v>109.21373296079075</v>
      </c>
      <c r="C4906" s="11">
        <v>29.131267039209249</v>
      </c>
    </row>
    <row r="4907" spans="1:3" x14ac:dyDescent="0.25">
      <c r="A4907" s="11">
        <v>4882</v>
      </c>
      <c r="B4907" s="11">
        <v>111.25188931215513</v>
      </c>
      <c r="C4907" s="11">
        <v>33.013110687844858</v>
      </c>
    </row>
    <row r="4908" spans="1:3" x14ac:dyDescent="0.25">
      <c r="A4908" s="11">
        <v>4883</v>
      </c>
      <c r="B4908" s="11">
        <v>111.85699699422844</v>
      </c>
      <c r="C4908" s="11">
        <v>24.71800300577155</v>
      </c>
    </row>
    <row r="4909" spans="1:3" x14ac:dyDescent="0.25">
      <c r="A4909" s="11">
        <v>4884</v>
      </c>
      <c r="B4909" s="11">
        <v>111.4593548031517</v>
      </c>
      <c r="C4909" s="11">
        <v>31.2306451968483</v>
      </c>
    </row>
    <row r="4910" spans="1:3" x14ac:dyDescent="0.25">
      <c r="A4910" s="11">
        <v>4885</v>
      </c>
      <c r="B4910" s="11">
        <v>112.31226848835978</v>
      </c>
      <c r="C4910" s="11">
        <v>32.562731511640223</v>
      </c>
    </row>
    <row r="4911" spans="1:3" x14ac:dyDescent="0.25">
      <c r="A4911" s="11">
        <v>4886</v>
      </c>
      <c r="B4911" s="11">
        <v>115.13610433803521</v>
      </c>
      <c r="C4911" s="11">
        <v>31.198895661964798</v>
      </c>
    </row>
    <row r="4912" spans="1:3" x14ac:dyDescent="0.25">
      <c r="A4912" s="11">
        <v>4887</v>
      </c>
      <c r="B4912" s="11">
        <v>113.96046655572135</v>
      </c>
      <c r="C4912" s="11">
        <v>12.424533444278651</v>
      </c>
    </row>
    <row r="4913" spans="1:3" x14ac:dyDescent="0.25">
      <c r="A4913" s="11">
        <v>4888</v>
      </c>
      <c r="B4913" s="11">
        <v>116.01014876769665</v>
      </c>
      <c r="C4913" s="11">
        <v>12.259851232303362</v>
      </c>
    </row>
    <row r="4914" spans="1:3" x14ac:dyDescent="0.25">
      <c r="A4914" s="11">
        <v>4889</v>
      </c>
      <c r="B4914" s="11">
        <v>119.07794866696989</v>
      </c>
      <c r="C4914" s="11">
        <v>23.572051333030117</v>
      </c>
    </row>
    <row r="4915" spans="1:3" x14ac:dyDescent="0.25">
      <c r="A4915" s="11">
        <v>4890</v>
      </c>
      <c r="B4915" s="11">
        <v>117.70445027750191</v>
      </c>
      <c r="C4915" s="11">
        <v>23.8205497224981</v>
      </c>
    </row>
    <row r="4916" spans="1:3" x14ac:dyDescent="0.25">
      <c r="A4916" s="11">
        <v>4891</v>
      </c>
      <c r="B4916" s="11">
        <v>119.3219127165677</v>
      </c>
      <c r="C4916" s="11">
        <v>23.098087283432292</v>
      </c>
    </row>
    <row r="4917" spans="1:3" x14ac:dyDescent="0.25">
      <c r="A4917" s="11">
        <v>4892</v>
      </c>
      <c r="B4917" s="11">
        <v>117.83507669775901</v>
      </c>
      <c r="C4917" s="11">
        <v>21.919923302240989</v>
      </c>
    </row>
    <row r="4918" spans="1:3" x14ac:dyDescent="0.25">
      <c r="A4918" s="11">
        <v>4893</v>
      </c>
      <c r="B4918" s="11">
        <v>117.05708110652189</v>
      </c>
      <c r="C4918" s="11">
        <v>16.602918893478105</v>
      </c>
    </row>
    <row r="4919" spans="1:3" x14ac:dyDescent="0.25">
      <c r="A4919" s="11">
        <v>4894</v>
      </c>
      <c r="B4919" s="11">
        <v>118.75138261632715</v>
      </c>
      <c r="C4919" s="11">
        <v>24.833617383672859</v>
      </c>
    </row>
    <row r="4920" spans="1:3" x14ac:dyDescent="0.25">
      <c r="A4920" s="11">
        <v>4895</v>
      </c>
      <c r="B4920" s="11">
        <v>118.4978136828869</v>
      </c>
      <c r="C4920" s="11">
        <v>18.8771863171131</v>
      </c>
    </row>
    <row r="4921" spans="1:3" x14ac:dyDescent="0.25">
      <c r="A4921" s="11">
        <v>4896</v>
      </c>
      <c r="B4921" s="11">
        <v>117.50082674004231</v>
      </c>
      <c r="C4921" s="11">
        <v>31.81917325995768</v>
      </c>
    </row>
    <row r="4922" spans="1:3" x14ac:dyDescent="0.25">
      <c r="A4922" s="11">
        <v>4897</v>
      </c>
      <c r="B4922" s="11">
        <v>119.18744434277363</v>
      </c>
      <c r="C4922" s="11">
        <v>26.857555657226357</v>
      </c>
    </row>
    <row r="4923" spans="1:3" x14ac:dyDescent="0.25">
      <c r="A4923" s="11">
        <v>4898</v>
      </c>
      <c r="B4923" s="11">
        <v>121.20831190322163</v>
      </c>
      <c r="C4923" s="11">
        <v>15.896688096778362</v>
      </c>
    </row>
    <row r="4924" spans="1:3" x14ac:dyDescent="0.25">
      <c r="A4924" s="11">
        <v>4899</v>
      </c>
      <c r="B4924" s="11">
        <v>125.17704990691512</v>
      </c>
      <c r="C4924" s="11">
        <v>25.997950093084896</v>
      </c>
    </row>
    <row r="4925" spans="1:3" x14ac:dyDescent="0.25">
      <c r="A4925" s="11">
        <v>4900</v>
      </c>
      <c r="B4925" s="11">
        <v>122.86035192412018</v>
      </c>
      <c r="C4925" s="11">
        <v>24.27464807587981</v>
      </c>
    </row>
    <row r="4926" spans="1:3" x14ac:dyDescent="0.25">
      <c r="A4926" s="11">
        <v>4901</v>
      </c>
      <c r="B4926" s="11">
        <v>117.9368884664888</v>
      </c>
      <c r="C4926" s="11">
        <v>33.953111533511191</v>
      </c>
    </row>
    <row r="4927" spans="1:3" x14ac:dyDescent="0.25">
      <c r="A4927" s="11">
        <v>4902</v>
      </c>
      <c r="B4927" s="11">
        <v>117.00329375700427</v>
      </c>
      <c r="C4927" s="11">
        <v>21.716706242995727</v>
      </c>
    </row>
    <row r="4928" spans="1:3" x14ac:dyDescent="0.25">
      <c r="A4928" s="11">
        <v>4903</v>
      </c>
      <c r="B4928" s="11">
        <v>115.93330969695718</v>
      </c>
      <c r="C4928" s="11">
        <v>22.536690303042818</v>
      </c>
    </row>
    <row r="4929" spans="1:3" x14ac:dyDescent="0.25">
      <c r="A4929" s="11">
        <v>4904</v>
      </c>
      <c r="B4929" s="11">
        <v>115.41464596946577</v>
      </c>
      <c r="C4929" s="11">
        <v>19.855354030534244</v>
      </c>
    </row>
    <row r="4930" spans="1:3" x14ac:dyDescent="0.25">
      <c r="A4930" s="11">
        <v>4905</v>
      </c>
      <c r="B4930" s="11">
        <v>111.22115368385934</v>
      </c>
      <c r="C4930" s="11">
        <v>34.758846316140648</v>
      </c>
    </row>
    <row r="4931" spans="1:3" x14ac:dyDescent="0.25">
      <c r="A4931" s="11">
        <v>4906</v>
      </c>
      <c r="B4931" s="11">
        <v>110.45660493000163</v>
      </c>
      <c r="C4931" s="11">
        <v>30.863395069998361</v>
      </c>
    </row>
    <row r="4932" spans="1:3" x14ac:dyDescent="0.25">
      <c r="A4932" s="11">
        <v>4907</v>
      </c>
      <c r="B4932" s="11">
        <v>111.67834615475917</v>
      </c>
      <c r="C4932" s="11">
        <v>30.841653845240842</v>
      </c>
    </row>
    <row r="4933" spans="1:3" x14ac:dyDescent="0.25">
      <c r="A4933" s="11">
        <v>4908</v>
      </c>
      <c r="B4933" s="11">
        <v>112.51205007228241</v>
      </c>
      <c r="C4933" s="11">
        <v>26.62794992771758</v>
      </c>
    </row>
    <row r="4934" spans="1:3" x14ac:dyDescent="0.25">
      <c r="A4934" s="11">
        <v>4909</v>
      </c>
      <c r="B4934" s="11">
        <v>111.82626136593265</v>
      </c>
      <c r="C4934" s="11">
        <v>34.418738634067353</v>
      </c>
    </row>
    <row r="4935" spans="1:3" x14ac:dyDescent="0.25">
      <c r="A4935" s="11">
        <v>4910</v>
      </c>
      <c r="B4935" s="11">
        <v>113.42835599085055</v>
      </c>
      <c r="C4935" s="11">
        <v>23.646644009149441</v>
      </c>
    </row>
    <row r="4936" spans="1:3" x14ac:dyDescent="0.25">
      <c r="A4936" s="11">
        <v>4911</v>
      </c>
      <c r="B4936" s="11">
        <v>113.94509874157346</v>
      </c>
      <c r="C4936" s="11">
        <v>33.464901258426536</v>
      </c>
    </row>
    <row r="4937" spans="1:3" x14ac:dyDescent="0.25">
      <c r="A4937" s="11">
        <v>4912</v>
      </c>
      <c r="B4937" s="11">
        <v>113.04416063715321</v>
      </c>
      <c r="C4937" s="11">
        <v>35.025839362846781</v>
      </c>
    </row>
    <row r="4938" spans="1:3" x14ac:dyDescent="0.25">
      <c r="A4938" s="11">
        <v>4913</v>
      </c>
      <c r="B4938" s="11">
        <v>112.59465207332732</v>
      </c>
      <c r="C4938" s="11">
        <v>33.445347926672667</v>
      </c>
    </row>
    <row r="4939" spans="1:3" x14ac:dyDescent="0.25">
      <c r="A4939" s="11">
        <v>4914</v>
      </c>
      <c r="B4939" s="11">
        <v>112.04525271754014</v>
      </c>
      <c r="C4939" s="11">
        <v>34.479747282459869</v>
      </c>
    </row>
    <row r="4940" spans="1:3" x14ac:dyDescent="0.25">
      <c r="A4940" s="11">
        <v>4915</v>
      </c>
      <c r="B4940" s="11">
        <v>113.6070068303198</v>
      </c>
      <c r="C4940" s="11">
        <v>29.472993169680208</v>
      </c>
    </row>
    <row r="4941" spans="1:3" x14ac:dyDescent="0.25">
      <c r="A4941" s="11">
        <v>4916</v>
      </c>
      <c r="B4941" s="11">
        <v>115.21486438554317</v>
      </c>
      <c r="C4941" s="11">
        <v>9.2701356144568337</v>
      </c>
    </row>
    <row r="4942" spans="1:3" x14ac:dyDescent="0.25">
      <c r="A4942" s="11">
        <v>4917</v>
      </c>
      <c r="B4942" s="11">
        <v>119.39298885700171</v>
      </c>
      <c r="C4942" s="11">
        <v>25.497011142998275</v>
      </c>
    </row>
    <row r="4943" spans="1:3" x14ac:dyDescent="0.25">
      <c r="A4943" s="11">
        <v>4918</v>
      </c>
      <c r="B4943" s="11">
        <v>118.39215996062013</v>
      </c>
      <c r="C4943" s="11">
        <v>27.587840039379856</v>
      </c>
    </row>
    <row r="4944" spans="1:3" x14ac:dyDescent="0.25">
      <c r="A4944" s="11">
        <v>4919</v>
      </c>
      <c r="B4944" s="11">
        <v>118.34605651817647</v>
      </c>
      <c r="C4944" s="11">
        <v>25.668943481823518</v>
      </c>
    </row>
    <row r="4945" spans="1:3" x14ac:dyDescent="0.25">
      <c r="A4945" s="11">
        <v>4920</v>
      </c>
      <c r="B4945" s="11">
        <v>118.98766275885102</v>
      </c>
      <c r="C4945" s="11">
        <v>31.862337241148978</v>
      </c>
    </row>
    <row r="4946" spans="1:3" x14ac:dyDescent="0.25">
      <c r="A4946" s="11">
        <v>4921</v>
      </c>
      <c r="B4946" s="11">
        <v>118.51894442734026</v>
      </c>
      <c r="C4946" s="11">
        <v>28.746055572659728</v>
      </c>
    </row>
    <row r="4947" spans="1:3" x14ac:dyDescent="0.25">
      <c r="A4947" s="11">
        <v>4922</v>
      </c>
      <c r="B4947" s="11">
        <v>119.81176179253181</v>
      </c>
      <c r="C4947" s="11">
        <v>0.24323820746819536</v>
      </c>
    </row>
    <row r="4948" spans="1:3" x14ac:dyDescent="0.25">
      <c r="A4948" s="11">
        <v>4923</v>
      </c>
      <c r="B4948" s="11">
        <v>118.9300334557964</v>
      </c>
      <c r="C4948" s="11">
        <v>6.2049665442036002</v>
      </c>
    </row>
    <row r="4949" spans="1:3" x14ac:dyDescent="0.25">
      <c r="A4949" s="11">
        <v>4924</v>
      </c>
      <c r="B4949" s="11">
        <v>119.08563257404383</v>
      </c>
      <c r="C4949" s="11">
        <v>6.4443674259561732</v>
      </c>
    </row>
    <row r="4950" spans="1:3" x14ac:dyDescent="0.25">
      <c r="A4950" s="11">
        <v>4925</v>
      </c>
      <c r="B4950" s="11">
        <v>120.54941687163068</v>
      </c>
      <c r="C4950" s="11">
        <v>-1.664416871630678</v>
      </c>
    </row>
    <row r="4951" spans="1:3" x14ac:dyDescent="0.25">
      <c r="A4951" s="11">
        <v>4926</v>
      </c>
      <c r="B4951" s="11">
        <v>113.54361459695976</v>
      </c>
      <c r="C4951" s="11">
        <v>8.111385403040245</v>
      </c>
    </row>
    <row r="4952" spans="1:3" x14ac:dyDescent="0.25">
      <c r="A4952" s="11">
        <v>4927</v>
      </c>
      <c r="B4952" s="11">
        <v>112.68109602790922</v>
      </c>
      <c r="C4952" s="11">
        <v>17.398903972090793</v>
      </c>
    </row>
    <row r="4953" spans="1:3" x14ac:dyDescent="0.25">
      <c r="A4953" s="11">
        <v>4928</v>
      </c>
      <c r="B4953" s="11">
        <v>112.68301700467771</v>
      </c>
      <c r="C4953" s="11">
        <v>17.871982995322298</v>
      </c>
    </row>
    <row r="4954" spans="1:3" x14ac:dyDescent="0.25">
      <c r="A4954" s="11">
        <v>4929</v>
      </c>
      <c r="B4954" s="11">
        <v>111.79552573763686</v>
      </c>
      <c r="C4954" s="11">
        <v>19.354474262363141</v>
      </c>
    </row>
    <row r="4955" spans="1:3" x14ac:dyDescent="0.25">
      <c r="A4955" s="11">
        <v>4930</v>
      </c>
      <c r="B4955" s="11">
        <v>113.44180282822995</v>
      </c>
      <c r="C4955" s="11">
        <v>8.4881971717700537</v>
      </c>
    </row>
    <row r="4956" spans="1:3" x14ac:dyDescent="0.25">
      <c r="A4956" s="11">
        <v>4931</v>
      </c>
      <c r="B4956" s="11">
        <v>113.90475822943525</v>
      </c>
      <c r="C4956" s="11">
        <v>9.915241770564748</v>
      </c>
    </row>
    <row r="4957" spans="1:3" x14ac:dyDescent="0.25">
      <c r="A4957" s="11">
        <v>4932</v>
      </c>
      <c r="B4957" s="11">
        <v>113.91244213650918</v>
      </c>
      <c r="C4957" s="11">
        <v>9.9075578634908084</v>
      </c>
    </row>
    <row r="4958" spans="1:3" x14ac:dyDescent="0.25">
      <c r="A4958" s="11">
        <v>4933</v>
      </c>
      <c r="B4958" s="11">
        <v>113.91244213650918</v>
      </c>
      <c r="C4958" s="11">
        <v>9.6575578634908084</v>
      </c>
    </row>
    <row r="4959" spans="1:3" x14ac:dyDescent="0.25">
      <c r="A4959" s="11">
        <v>4934</v>
      </c>
      <c r="B4959" s="11">
        <v>112.89048249567428</v>
      </c>
      <c r="C4959" s="11">
        <v>10.249517504325723</v>
      </c>
    </row>
    <row r="4960" spans="1:3" x14ac:dyDescent="0.25">
      <c r="A4960" s="11">
        <v>4935</v>
      </c>
      <c r="B4960" s="11">
        <v>112.46978858337569</v>
      </c>
      <c r="C4960" s="11">
        <v>11.770211416624306</v>
      </c>
    </row>
    <row r="4961" spans="1:3" x14ac:dyDescent="0.25">
      <c r="A4961" s="11">
        <v>4936</v>
      </c>
      <c r="B4961" s="11">
        <v>113.14981435941998</v>
      </c>
      <c r="C4961" s="11">
        <v>11.095185640580027</v>
      </c>
    </row>
    <row r="4962" spans="1:3" x14ac:dyDescent="0.25">
      <c r="A4962" s="11">
        <v>4937</v>
      </c>
      <c r="B4962" s="11">
        <v>117.51811553095871</v>
      </c>
      <c r="C4962" s="11">
        <v>-2.7081155309587075</v>
      </c>
    </row>
    <row r="4963" spans="1:3" x14ac:dyDescent="0.25">
      <c r="A4963" s="11">
        <v>4938</v>
      </c>
      <c r="B4963" s="11">
        <v>116.40779095877339</v>
      </c>
      <c r="C4963" s="11">
        <v>-1.8227909587733961</v>
      </c>
    </row>
    <row r="4964" spans="1:3" x14ac:dyDescent="0.25">
      <c r="A4964" s="11">
        <v>4939</v>
      </c>
      <c r="B4964" s="11">
        <v>116.20224644454532</v>
      </c>
      <c r="C4964" s="11">
        <v>28.937753555454663</v>
      </c>
    </row>
    <row r="4965" spans="1:3" x14ac:dyDescent="0.25">
      <c r="A4965" s="11">
        <v>4940</v>
      </c>
      <c r="B4965" s="11">
        <v>116.06009416367731</v>
      </c>
      <c r="C4965" s="11">
        <v>8.8999058363226879</v>
      </c>
    </row>
    <row r="4966" spans="1:3" x14ac:dyDescent="0.25">
      <c r="A4966" s="11">
        <v>4941</v>
      </c>
      <c r="B4966" s="11">
        <v>119.22010094783789</v>
      </c>
      <c r="C4966" s="11">
        <v>21.744899052162111</v>
      </c>
    </row>
    <row r="4967" spans="1:3" x14ac:dyDescent="0.25">
      <c r="A4967" s="11">
        <v>4942</v>
      </c>
      <c r="B4967" s="11">
        <v>123.32907025563092</v>
      </c>
      <c r="C4967" s="11">
        <v>-6.5890702556309293</v>
      </c>
    </row>
    <row r="4968" spans="1:3" x14ac:dyDescent="0.25">
      <c r="A4968" s="11">
        <v>4943</v>
      </c>
      <c r="B4968" s="11">
        <v>122.85843094735168</v>
      </c>
      <c r="C4968" s="11">
        <v>8.4665690526483104</v>
      </c>
    </row>
    <row r="4969" spans="1:3" x14ac:dyDescent="0.25">
      <c r="A4969" s="11">
        <v>4944</v>
      </c>
      <c r="B4969" s="11">
        <v>124.34334598939189</v>
      </c>
      <c r="C4969" s="11">
        <v>5.9516540106080953</v>
      </c>
    </row>
    <row r="4970" spans="1:3" x14ac:dyDescent="0.25">
      <c r="A4970" s="11">
        <v>4945</v>
      </c>
      <c r="B4970" s="11">
        <v>126.61201955297467</v>
      </c>
      <c r="C4970" s="11">
        <v>13.632980447025332</v>
      </c>
    </row>
    <row r="4971" spans="1:3" x14ac:dyDescent="0.25">
      <c r="A4971" s="11">
        <v>4946</v>
      </c>
      <c r="B4971" s="11">
        <v>123.5192469557111</v>
      </c>
      <c r="C4971" s="11">
        <v>-0.80424695571109339</v>
      </c>
    </row>
    <row r="4972" spans="1:3" x14ac:dyDescent="0.25">
      <c r="A4972" s="11">
        <v>4947</v>
      </c>
      <c r="B4972" s="11">
        <v>125.36722660699529</v>
      </c>
      <c r="C4972" s="11">
        <v>6.3377733930047242</v>
      </c>
    </row>
    <row r="4973" spans="1:3" x14ac:dyDescent="0.25">
      <c r="A4973" s="11">
        <v>4948</v>
      </c>
      <c r="B4973" s="11">
        <v>124.37408161768768</v>
      </c>
      <c r="C4973" s="11">
        <v>4.8859183823123118</v>
      </c>
    </row>
    <row r="4974" spans="1:3" x14ac:dyDescent="0.25">
      <c r="A4974" s="11">
        <v>4949</v>
      </c>
      <c r="B4974" s="11">
        <v>127.69737142716964</v>
      </c>
      <c r="C4974" s="11">
        <v>5.3726285728303509</v>
      </c>
    </row>
    <row r="4975" spans="1:3" x14ac:dyDescent="0.25">
      <c r="A4975" s="11">
        <v>4950</v>
      </c>
      <c r="B4975" s="11">
        <v>127.26323067749165</v>
      </c>
      <c r="C4975" s="11">
        <v>11.136769322508357</v>
      </c>
    </row>
    <row r="4976" spans="1:3" x14ac:dyDescent="0.25">
      <c r="A4976" s="11">
        <v>4951</v>
      </c>
      <c r="B4976" s="11">
        <v>128.11614436269974</v>
      </c>
      <c r="C4976" s="11">
        <v>-6.0061443626997431</v>
      </c>
    </row>
    <row r="4977" spans="1:3" x14ac:dyDescent="0.25">
      <c r="A4977" s="11">
        <v>4952</v>
      </c>
      <c r="B4977" s="11">
        <v>128.88453507009442</v>
      </c>
      <c r="C4977" s="11">
        <v>-3.8295350700944084</v>
      </c>
    </row>
    <row r="4978" spans="1:3" x14ac:dyDescent="0.25">
      <c r="A4978" s="11">
        <v>4953</v>
      </c>
      <c r="B4978" s="11">
        <v>128.08540873440396</v>
      </c>
      <c r="C4978" s="11">
        <v>-7.550408734403959</v>
      </c>
    </row>
    <row r="4979" spans="1:3" x14ac:dyDescent="0.25">
      <c r="A4979" s="11">
        <v>4954</v>
      </c>
      <c r="B4979" s="11">
        <v>133.71579164283844</v>
      </c>
      <c r="C4979" s="11">
        <v>-14.325791642838439</v>
      </c>
    </row>
    <row r="4980" spans="1:3" x14ac:dyDescent="0.25">
      <c r="A4980" s="11">
        <v>4955</v>
      </c>
      <c r="B4980" s="11">
        <v>134.51683895529737</v>
      </c>
      <c r="C4980" s="11">
        <v>-13.766838955297374</v>
      </c>
    </row>
    <row r="4981" spans="1:3" x14ac:dyDescent="0.25">
      <c r="A4981" s="11">
        <v>4956</v>
      </c>
      <c r="B4981" s="11">
        <v>138.08601379114566</v>
      </c>
      <c r="C4981" s="11">
        <v>-19.651013791145658</v>
      </c>
    </row>
    <row r="4982" spans="1:3" x14ac:dyDescent="0.25">
      <c r="A4982" s="11">
        <v>4957</v>
      </c>
      <c r="B4982" s="11">
        <v>144.2657960553673</v>
      </c>
      <c r="C4982" s="11">
        <v>-27.150796055367309</v>
      </c>
    </row>
    <row r="4983" spans="1:3" x14ac:dyDescent="0.25">
      <c r="A4983" s="11">
        <v>4958</v>
      </c>
      <c r="B4983" s="11">
        <v>141.57642857948593</v>
      </c>
      <c r="C4983" s="11">
        <v>-20.436428579485934</v>
      </c>
    </row>
    <row r="4984" spans="1:3" x14ac:dyDescent="0.25">
      <c r="A4984" s="11">
        <v>4959</v>
      </c>
      <c r="B4984" s="11">
        <v>139.84370753431097</v>
      </c>
      <c r="C4984" s="11">
        <v>-18.718707534310965</v>
      </c>
    </row>
    <row r="4985" spans="1:3" x14ac:dyDescent="0.25">
      <c r="A4985" s="11">
        <v>4960</v>
      </c>
      <c r="B4985" s="11">
        <v>139.89557390706011</v>
      </c>
      <c r="C4985" s="11">
        <v>-19.135573907060106</v>
      </c>
    </row>
    <row r="4986" spans="1:3" x14ac:dyDescent="0.25">
      <c r="A4986" s="11">
        <v>4961</v>
      </c>
      <c r="B4986" s="11">
        <v>138.29540025891072</v>
      </c>
      <c r="C4986" s="11">
        <v>-17.900400258910722</v>
      </c>
    </row>
    <row r="4987" spans="1:3" x14ac:dyDescent="0.25">
      <c r="A4987" s="11">
        <v>4962</v>
      </c>
      <c r="B4987" s="11">
        <v>136.87964038053602</v>
      </c>
      <c r="C4987" s="11">
        <v>-15.819640380536015</v>
      </c>
    </row>
    <row r="4988" spans="1:3" x14ac:dyDescent="0.25">
      <c r="A4988" s="11">
        <v>4963</v>
      </c>
      <c r="B4988" s="11">
        <v>137.45785438785049</v>
      </c>
      <c r="C4988" s="11">
        <v>-22.002854387850491</v>
      </c>
    </row>
    <row r="4989" spans="1:3" x14ac:dyDescent="0.25">
      <c r="A4989" s="11">
        <v>4964</v>
      </c>
      <c r="B4989" s="11">
        <v>135.798130459878</v>
      </c>
      <c r="C4989" s="11">
        <v>-13.128130459877994</v>
      </c>
    </row>
    <row r="4990" spans="1:3" x14ac:dyDescent="0.25">
      <c r="A4990" s="11">
        <v>4965</v>
      </c>
      <c r="B4990" s="11">
        <v>133.68313503777418</v>
      </c>
      <c r="C4990" s="11">
        <v>-16.828135037774175</v>
      </c>
    </row>
    <row r="4991" spans="1:3" x14ac:dyDescent="0.25">
      <c r="A4991" s="11">
        <v>4966</v>
      </c>
      <c r="B4991" s="11">
        <v>132.67078028078168</v>
      </c>
      <c r="C4991" s="11">
        <v>-7.960780280781691</v>
      </c>
    </row>
    <row r="4992" spans="1:3" x14ac:dyDescent="0.25">
      <c r="A4992" s="11">
        <v>4967</v>
      </c>
      <c r="B4992" s="11">
        <v>134.8357210988662</v>
      </c>
      <c r="C4992" s="11">
        <v>-9.4157210988662001</v>
      </c>
    </row>
    <row r="4993" spans="1:3" x14ac:dyDescent="0.25">
      <c r="A4993" s="11">
        <v>4968</v>
      </c>
      <c r="B4993" s="11">
        <v>132.11753897145752</v>
      </c>
      <c r="C4993" s="11">
        <v>1.6174610285424933</v>
      </c>
    </row>
    <row r="4994" spans="1:3" x14ac:dyDescent="0.25">
      <c r="A4994" s="11">
        <v>4969</v>
      </c>
      <c r="B4994" s="11">
        <v>131.38756779943259</v>
      </c>
      <c r="C4994" s="11">
        <v>6.5774322005674151</v>
      </c>
    </row>
    <row r="4995" spans="1:3" x14ac:dyDescent="0.25">
      <c r="A4995" s="11">
        <v>4970</v>
      </c>
      <c r="B4995" s="11">
        <v>134.41502718656758</v>
      </c>
      <c r="C4995" s="11">
        <v>-5.3150271865675904</v>
      </c>
    </row>
    <row r="4996" spans="1:3" x14ac:dyDescent="0.25">
      <c r="A4996" s="11">
        <v>4971</v>
      </c>
      <c r="B4996" s="11">
        <v>136.40515911871978</v>
      </c>
      <c r="C4996" s="11">
        <v>-7.8951591187197891</v>
      </c>
    </row>
    <row r="4997" spans="1:3" x14ac:dyDescent="0.25">
      <c r="A4997" s="11">
        <v>4972</v>
      </c>
      <c r="B4997" s="11">
        <v>138.26082267707793</v>
      </c>
      <c r="C4997" s="11">
        <v>-6.9508226770779231</v>
      </c>
    </row>
    <row r="4998" spans="1:3" x14ac:dyDescent="0.25">
      <c r="A4998" s="11">
        <v>4973</v>
      </c>
      <c r="B4998" s="11">
        <v>134.25558611478317</v>
      </c>
      <c r="C4998" s="11">
        <v>3.0894138852168282</v>
      </c>
    </row>
    <row r="4999" spans="1:3" x14ac:dyDescent="0.25">
      <c r="A4999" s="11">
        <v>4974</v>
      </c>
      <c r="B4999" s="11">
        <v>138.51631258728668</v>
      </c>
      <c r="C4999" s="11">
        <v>-5.6663125872866829</v>
      </c>
    </row>
    <row r="5000" spans="1:3" x14ac:dyDescent="0.25">
      <c r="A5000" s="11">
        <v>4975</v>
      </c>
      <c r="B5000" s="11">
        <v>137.50395783029418</v>
      </c>
      <c r="C5000" s="11">
        <v>-7.3539578302941777</v>
      </c>
    </row>
    <row r="5001" spans="1:3" x14ac:dyDescent="0.25">
      <c r="A5001" s="11">
        <v>4976</v>
      </c>
      <c r="B5001" s="11">
        <v>141.87610095536988</v>
      </c>
      <c r="C5001" s="11">
        <v>-13.336100955369886</v>
      </c>
    </row>
    <row r="5002" spans="1:3" x14ac:dyDescent="0.25">
      <c r="A5002" s="11">
        <v>4977</v>
      </c>
      <c r="B5002" s="11">
        <v>140.59865140432623</v>
      </c>
      <c r="C5002" s="11">
        <v>-19.358651404326238</v>
      </c>
    </row>
    <row r="5003" spans="1:3" x14ac:dyDescent="0.25">
      <c r="A5003" s="11">
        <v>4978</v>
      </c>
      <c r="B5003" s="11">
        <v>136.73172516936251</v>
      </c>
      <c r="C5003" s="11">
        <v>-7.7217251693625144</v>
      </c>
    </row>
    <row r="5004" spans="1:3" x14ac:dyDescent="0.25">
      <c r="A5004" s="11">
        <v>4979</v>
      </c>
      <c r="B5004" s="11">
        <v>141.5418509976532</v>
      </c>
      <c r="C5004" s="11">
        <v>-11.871850997653212</v>
      </c>
    </row>
    <row r="5005" spans="1:3" x14ac:dyDescent="0.25">
      <c r="A5005" s="11">
        <v>4980</v>
      </c>
      <c r="B5005" s="11">
        <v>143.41480334692773</v>
      </c>
      <c r="C5005" s="11">
        <v>-34.48480334692772</v>
      </c>
    </row>
    <row r="5006" spans="1:3" x14ac:dyDescent="0.25">
      <c r="A5006" s="11">
        <v>4981</v>
      </c>
      <c r="B5006" s="11">
        <v>138.31845198013255</v>
      </c>
      <c r="C5006" s="11">
        <v>-28.203451980132556</v>
      </c>
    </row>
    <row r="5007" spans="1:3" x14ac:dyDescent="0.25">
      <c r="A5007" s="11">
        <v>4982</v>
      </c>
      <c r="B5007" s="11">
        <v>134.43423695425247</v>
      </c>
      <c r="C5007" s="11">
        <v>-23.579236954252465</v>
      </c>
    </row>
    <row r="5008" spans="1:3" x14ac:dyDescent="0.25">
      <c r="A5008" s="11">
        <v>4983</v>
      </c>
      <c r="B5008" s="11">
        <v>137.39254117772197</v>
      </c>
      <c r="C5008" s="11">
        <v>-28.082541177721964</v>
      </c>
    </row>
    <row r="5009" spans="1:3" x14ac:dyDescent="0.25">
      <c r="A5009" s="11">
        <v>4984</v>
      </c>
      <c r="B5009" s="11">
        <v>138.31461002659557</v>
      </c>
      <c r="C5009" s="11">
        <v>-27.759610026595567</v>
      </c>
    </row>
    <row r="5010" spans="1:3" x14ac:dyDescent="0.25">
      <c r="A5010" s="11">
        <v>4985</v>
      </c>
      <c r="B5010" s="11">
        <v>138.33766174781738</v>
      </c>
      <c r="C5010" s="11">
        <v>-29.702661747817373</v>
      </c>
    </row>
    <row r="5011" spans="1:3" x14ac:dyDescent="0.25">
      <c r="A5011" s="11">
        <v>4986</v>
      </c>
      <c r="B5011" s="11">
        <v>136.41668497933071</v>
      </c>
      <c r="C5011" s="11">
        <v>-30.296684979330706</v>
      </c>
    </row>
    <row r="5012" spans="1:3" x14ac:dyDescent="0.25">
      <c r="A5012" s="11">
        <v>4987</v>
      </c>
      <c r="B5012" s="11">
        <v>136.60109874910543</v>
      </c>
      <c r="C5012" s="11">
        <v>-28.201098749105427</v>
      </c>
    </row>
    <row r="5013" spans="1:3" x14ac:dyDescent="0.25">
      <c r="A5013" s="11">
        <v>4988</v>
      </c>
      <c r="B5013" s="11">
        <v>138.27426951445733</v>
      </c>
      <c r="C5013" s="11">
        <v>-29.504269514457334</v>
      </c>
    </row>
    <row r="5014" spans="1:3" x14ac:dyDescent="0.25">
      <c r="A5014" s="11">
        <v>4989</v>
      </c>
      <c r="B5014" s="11">
        <v>134.52260188560285</v>
      </c>
      <c r="C5014" s="11">
        <v>-26.347601885602856</v>
      </c>
    </row>
    <row r="5015" spans="1:3" x14ac:dyDescent="0.25">
      <c r="A5015" s="11">
        <v>4990</v>
      </c>
      <c r="B5015" s="11">
        <v>132.95700581928619</v>
      </c>
      <c r="C5015" s="11">
        <v>-28.657005819286198</v>
      </c>
    </row>
    <row r="5016" spans="1:3" x14ac:dyDescent="0.25">
      <c r="A5016" s="11">
        <v>4991</v>
      </c>
      <c r="B5016" s="11">
        <v>132.41913232410991</v>
      </c>
      <c r="C5016" s="11">
        <v>-27.139132324109909</v>
      </c>
    </row>
    <row r="5017" spans="1:3" x14ac:dyDescent="0.25">
      <c r="A5017" s="11">
        <v>4992</v>
      </c>
      <c r="B5017" s="11">
        <v>136.4608674450059</v>
      </c>
      <c r="C5017" s="11">
        <v>-37.690867445005907</v>
      </c>
    </row>
    <row r="5018" spans="1:3" x14ac:dyDescent="0.25">
      <c r="A5018" s="11">
        <v>4993</v>
      </c>
      <c r="B5018" s="11">
        <v>132.23663953110366</v>
      </c>
      <c r="C5018" s="11">
        <v>-27.241639531103658</v>
      </c>
    </row>
    <row r="5019" spans="1:3" x14ac:dyDescent="0.25">
      <c r="A5019" s="11">
        <v>4994</v>
      </c>
      <c r="B5019" s="11">
        <v>128.85764139533561</v>
      </c>
      <c r="C5019" s="11">
        <v>-22.397641395335611</v>
      </c>
    </row>
    <row r="5020" spans="1:3" x14ac:dyDescent="0.25">
      <c r="A5020" s="11">
        <v>4995</v>
      </c>
      <c r="B5020" s="11">
        <v>117.44703939052469</v>
      </c>
      <c r="C5020" s="11">
        <v>-11.657039390524687</v>
      </c>
    </row>
    <row r="5021" spans="1:3" x14ac:dyDescent="0.25">
      <c r="A5021" s="11">
        <v>4996</v>
      </c>
      <c r="B5021" s="11">
        <v>115.91794188280929</v>
      </c>
      <c r="C5021" s="11">
        <v>-11.072941882809289</v>
      </c>
    </row>
    <row r="5022" spans="1:3" x14ac:dyDescent="0.25">
      <c r="A5022" s="11">
        <v>4997</v>
      </c>
      <c r="B5022" s="11">
        <v>116.46349928505951</v>
      </c>
      <c r="C5022" s="11">
        <v>-17.703499285059507</v>
      </c>
    </row>
    <row r="5023" spans="1:3" x14ac:dyDescent="0.25">
      <c r="A5023" s="11">
        <v>4998</v>
      </c>
      <c r="B5023" s="11">
        <v>119.04337108513714</v>
      </c>
      <c r="C5023" s="11">
        <v>-14.268371085137133</v>
      </c>
    </row>
    <row r="5024" spans="1:3" x14ac:dyDescent="0.25">
      <c r="A5024" s="11">
        <v>4999</v>
      </c>
      <c r="B5024" s="11">
        <v>116.80351217308166</v>
      </c>
      <c r="C5024" s="11">
        <v>-11.723512173081659</v>
      </c>
    </row>
    <row r="5025" spans="1:3" x14ac:dyDescent="0.25">
      <c r="A5025" s="11">
        <v>5000</v>
      </c>
      <c r="B5025" s="11">
        <v>116.8111960801556</v>
      </c>
      <c r="C5025" s="11">
        <v>-9.4811960801555983</v>
      </c>
    </row>
    <row r="5026" spans="1:3" x14ac:dyDescent="0.25">
      <c r="A5026" s="11">
        <v>5001</v>
      </c>
      <c r="B5026" s="11">
        <v>113.65118929599501</v>
      </c>
      <c r="C5026" s="11">
        <v>-26.406189295995006</v>
      </c>
    </row>
    <row r="5027" spans="1:3" x14ac:dyDescent="0.25">
      <c r="A5027" s="11">
        <v>5002</v>
      </c>
      <c r="B5027" s="11">
        <v>112.61962477131766</v>
      </c>
      <c r="C5027" s="11">
        <v>-10.159624771317667</v>
      </c>
    </row>
    <row r="5028" spans="1:3" x14ac:dyDescent="0.25">
      <c r="A5028" s="11">
        <v>5003</v>
      </c>
      <c r="B5028" s="11">
        <v>115.57984997155563</v>
      </c>
      <c r="C5028" s="11">
        <v>-22.104849971555637</v>
      </c>
    </row>
    <row r="5029" spans="1:3" x14ac:dyDescent="0.25">
      <c r="A5029" s="11">
        <v>5004</v>
      </c>
      <c r="B5029" s="11">
        <v>119.80984081576332</v>
      </c>
      <c r="C5029" s="11">
        <v>-18.604840815763325</v>
      </c>
    </row>
    <row r="5030" spans="1:3" x14ac:dyDescent="0.25">
      <c r="A5030" s="11">
        <v>5005</v>
      </c>
      <c r="B5030" s="11">
        <v>120.39189677661479</v>
      </c>
      <c r="C5030" s="11">
        <v>-16.981896776614789</v>
      </c>
    </row>
    <row r="5031" spans="1:3" x14ac:dyDescent="0.25">
      <c r="A5031" s="11">
        <v>5006</v>
      </c>
      <c r="B5031" s="11">
        <v>121.54448283770679</v>
      </c>
      <c r="C5031" s="11">
        <v>-21.244482837706798</v>
      </c>
    </row>
    <row r="5032" spans="1:3" x14ac:dyDescent="0.25">
      <c r="A5032" s="11">
        <v>5007</v>
      </c>
      <c r="B5032" s="11">
        <v>119.72723881471839</v>
      </c>
      <c r="C5032" s="11">
        <v>-17.322238814718389</v>
      </c>
    </row>
    <row r="5033" spans="1:3" x14ac:dyDescent="0.25">
      <c r="A5033" s="11">
        <v>5008</v>
      </c>
      <c r="B5033" s="11">
        <v>119.45830206713025</v>
      </c>
      <c r="C5033" s="11">
        <v>-18.408302067130251</v>
      </c>
    </row>
    <row r="5034" spans="1:3" x14ac:dyDescent="0.25">
      <c r="A5034" s="11">
        <v>5009</v>
      </c>
      <c r="B5034" s="11">
        <v>122.55491661793079</v>
      </c>
      <c r="C5034" s="11">
        <v>-20.334916617930787</v>
      </c>
    </row>
    <row r="5035" spans="1:3" x14ac:dyDescent="0.25">
      <c r="A5035" s="11">
        <v>5010</v>
      </c>
      <c r="B5035" s="11">
        <v>125.20394358167393</v>
      </c>
      <c r="C5035" s="11">
        <v>-26.368943581673932</v>
      </c>
    </row>
    <row r="5036" spans="1:3" x14ac:dyDescent="0.25">
      <c r="A5036" s="11">
        <v>5011</v>
      </c>
      <c r="B5036" s="11">
        <v>126.39879113167265</v>
      </c>
      <c r="C5036" s="11">
        <v>-22.053791131672654</v>
      </c>
    </row>
    <row r="5037" spans="1:3" x14ac:dyDescent="0.25">
      <c r="A5037" s="11">
        <v>5012</v>
      </c>
      <c r="B5037" s="11">
        <v>130.32334666969095</v>
      </c>
      <c r="C5037" s="11">
        <v>-30.913346669690952</v>
      </c>
    </row>
    <row r="5038" spans="1:3" x14ac:dyDescent="0.25">
      <c r="A5038" s="11">
        <v>5013</v>
      </c>
      <c r="B5038" s="11">
        <v>133.97128155304716</v>
      </c>
      <c r="C5038" s="11">
        <v>-30.101281553047158</v>
      </c>
    </row>
    <row r="5039" spans="1:3" x14ac:dyDescent="0.25">
      <c r="A5039" s="11">
        <v>5014</v>
      </c>
      <c r="B5039" s="11">
        <v>134.89911333222625</v>
      </c>
      <c r="C5039" s="11">
        <v>-30.889113332226245</v>
      </c>
    </row>
    <row r="5040" spans="1:3" x14ac:dyDescent="0.25">
      <c r="A5040" s="11">
        <v>5015</v>
      </c>
      <c r="B5040" s="11">
        <v>134.25558611478317</v>
      </c>
      <c r="C5040" s="11">
        <v>-31.215586114783164</v>
      </c>
    </row>
    <row r="5041" spans="1:3" x14ac:dyDescent="0.25">
      <c r="A5041" s="11">
        <v>5016</v>
      </c>
      <c r="B5041" s="11">
        <v>130.58075755666817</v>
      </c>
      <c r="C5041" s="11">
        <v>-27.395757556668173</v>
      </c>
    </row>
    <row r="5042" spans="1:3" x14ac:dyDescent="0.25">
      <c r="A5042" s="11">
        <v>5017</v>
      </c>
      <c r="B5042" s="11">
        <v>131.75639533898203</v>
      </c>
      <c r="C5042" s="11">
        <v>-32.571395338982029</v>
      </c>
    </row>
    <row r="5043" spans="1:3" x14ac:dyDescent="0.25">
      <c r="A5043" s="11">
        <v>5018</v>
      </c>
      <c r="B5043" s="11">
        <v>131.90431055015549</v>
      </c>
      <c r="C5043" s="11">
        <v>-36.254310550155481</v>
      </c>
    </row>
    <row r="5044" spans="1:3" x14ac:dyDescent="0.25">
      <c r="A5044" s="11">
        <v>5019</v>
      </c>
      <c r="B5044" s="11">
        <v>131.91199445722944</v>
      </c>
      <c r="C5044" s="11">
        <v>-36.156994457229445</v>
      </c>
    </row>
    <row r="5045" spans="1:3" x14ac:dyDescent="0.25">
      <c r="A5045" s="11">
        <v>5020</v>
      </c>
      <c r="B5045" s="11">
        <v>129.79123610482014</v>
      </c>
      <c r="C5045" s="11">
        <v>-29.441236104820149</v>
      </c>
    </row>
    <row r="5046" spans="1:3" x14ac:dyDescent="0.25">
      <c r="A5046" s="11">
        <v>5021</v>
      </c>
      <c r="B5046" s="11">
        <v>129.0324502812679</v>
      </c>
      <c r="C5046" s="11">
        <v>-27.522450281267894</v>
      </c>
    </row>
    <row r="5047" spans="1:3" x14ac:dyDescent="0.25">
      <c r="A5047" s="11">
        <v>5022</v>
      </c>
      <c r="B5047" s="11">
        <v>126.8675094631834</v>
      </c>
      <c r="C5047" s="11">
        <v>-26.767509463183401</v>
      </c>
    </row>
    <row r="5048" spans="1:3" x14ac:dyDescent="0.25">
      <c r="A5048" s="11">
        <v>5023</v>
      </c>
      <c r="B5048" s="11">
        <v>130.52504923038205</v>
      </c>
      <c r="C5048" s="11">
        <v>-35.745049230382051</v>
      </c>
    </row>
    <row r="5049" spans="1:3" x14ac:dyDescent="0.25">
      <c r="A5049" s="11">
        <v>5024</v>
      </c>
      <c r="B5049" s="11">
        <v>133.46990661647214</v>
      </c>
      <c r="C5049" s="11">
        <v>-37.804906616472138</v>
      </c>
    </row>
    <row r="5050" spans="1:3" x14ac:dyDescent="0.25">
      <c r="A5050" s="11">
        <v>5025</v>
      </c>
      <c r="B5050" s="11">
        <v>132.34229325337046</v>
      </c>
      <c r="C5050" s="11">
        <v>-30.117293253370462</v>
      </c>
    </row>
    <row r="5051" spans="1:3" x14ac:dyDescent="0.25">
      <c r="A5051" s="11">
        <v>5026</v>
      </c>
      <c r="B5051" s="11">
        <v>133.54290373367462</v>
      </c>
      <c r="C5051" s="11">
        <v>-33.427903733674626</v>
      </c>
    </row>
    <row r="5052" spans="1:3" x14ac:dyDescent="0.25">
      <c r="A5052" s="11">
        <v>5027</v>
      </c>
      <c r="B5052" s="11">
        <v>131.0494758881789</v>
      </c>
      <c r="C5052" s="11">
        <v>-35.434475888178909</v>
      </c>
    </row>
    <row r="5053" spans="1:3" x14ac:dyDescent="0.25">
      <c r="A5053" s="11">
        <v>5028</v>
      </c>
      <c r="B5053" s="11">
        <v>132.7245676302993</v>
      </c>
      <c r="C5053" s="11">
        <v>-36.114567630299305</v>
      </c>
    </row>
    <row r="5054" spans="1:3" x14ac:dyDescent="0.25">
      <c r="A5054" s="11">
        <v>5029</v>
      </c>
      <c r="B5054" s="11">
        <v>129.80660391896802</v>
      </c>
      <c r="C5054" s="11">
        <v>-33.756603918968025</v>
      </c>
    </row>
    <row r="5055" spans="1:3" x14ac:dyDescent="0.25">
      <c r="A5055" s="11">
        <v>5030</v>
      </c>
      <c r="B5055" s="11">
        <v>124.2991635237167</v>
      </c>
      <c r="C5055" s="11">
        <v>-29.4241635237167</v>
      </c>
    </row>
    <row r="5056" spans="1:3" x14ac:dyDescent="0.25">
      <c r="A5056" s="11">
        <v>5031</v>
      </c>
      <c r="B5056" s="11">
        <v>122.01320116921754</v>
      </c>
      <c r="C5056" s="11">
        <v>-28.668201169217539</v>
      </c>
    </row>
    <row r="5057" spans="1:3" x14ac:dyDescent="0.25">
      <c r="A5057" s="11">
        <v>5032</v>
      </c>
      <c r="B5057" s="11">
        <v>121.63476874582567</v>
      </c>
      <c r="C5057" s="11">
        <v>-29.299768745825673</v>
      </c>
    </row>
    <row r="5058" spans="1:3" x14ac:dyDescent="0.25">
      <c r="A5058" s="11">
        <v>5033</v>
      </c>
      <c r="B5058" s="11">
        <v>122.97945248376635</v>
      </c>
      <c r="C5058" s="11">
        <v>-27.794452483766349</v>
      </c>
    </row>
    <row r="5059" spans="1:3" x14ac:dyDescent="0.25">
      <c r="A5059" s="11">
        <v>5034</v>
      </c>
      <c r="B5059" s="11">
        <v>123.47698546680439</v>
      </c>
      <c r="C5059" s="11">
        <v>-25.946985466804392</v>
      </c>
    </row>
    <row r="5060" spans="1:3" x14ac:dyDescent="0.25">
      <c r="A5060" s="11">
        <v>5035</v>
      </c>
      <c r="B5060" s="11">
        <v>119.89628477034522</v>
      </c>
      <c r="C5060" s="11">
        <v>-25.551284770345219</v>
      </c>
    </row>
    <row r="5061" spans="1:3" x14ac:dyDescent="0.25">
      <c r="A5061" s="11">
        <v>5036</v>
      </c>
      <c r="B5061" s="11">
        <v>115.19181266432132</v>
      </c>
      <c r="C5061" s="11">
        <v>-19.296812664321322</v>
      </c>
    </row>
    <row r="5062" spans="1:3" x14ac:dyDescent="0.25">
      <c r="A5062" s="11">
        <v>5037</v>
      </c>
      <c r="B5062" s="11">
        <v>115.38775229470696</v>
      </c>
      <c r="C5062" s="11">
        <v>-18.632752294706961</v>
      </c>
    </row>
    <row r="5063" spans="1:3" x14ac:dyDescent="0.25">
      <c r="A5063" s="11">
        <v>5038</v>
      </c>
      <c r="B5063" s="11">
        <v>116.70746333465732</v>
      </c>
      <c r="C5063" s="11">
        <v>-22.827463334657324</v>
      </c>
    </row>
    <row r="5064" spans="1:3" x14ac:dyDescent="0.25">
      <c r="A5064" s="11">
        <v>5039</v>
      </c>
      <c r="B5064" s="11">
        <v>115.98325509293784</v>
      </c>
      <c r="C5064" s="11">
        <v>-18.633255092937844</v>
      </c>
    </row>
    <row r="5065" spans="1:3" x14ac:dyDescent="0.25">
      <c r="A5065" s="11">
        <v>5040</v>
      </c>
      <c r="B5065" s="11">
        <v>115.18220778047889</v>
      </c>
      <c r="C5065" s="11">
        <v>-22.637207780478889</v>
      </c>
    </row>
    <row r="5066" spans="1:3" x14ac:dyDescent="0.25">
      <c r="A5066" s="11">
        <v>5041</v>
      </c>
      <c r="B5066" s="11">
        <v>114.90366614904832</v>
      </c>
      <c r="C5066" s="11">
        <v>-21.493666149048323</v>
      </c>
    </row>
    <row r="5067" spans="1:3" x14ac:dyDescent="0.25">
      <c r="A5067" s="11">
        <v>5042</v>
      </c>
      <c r="B5067" s="11">
        <v>114.92479689350168</v>
      </c>
      <c r="C5067" s="11">
        <v>-20.144796893501677</v>
      </c>
    </row>
    <row r="5068" spans="1:3" x14ac:dyDescent="0.25">
      <c r="A5068" s="11">
        <v>5043</v>
      </c>
      <c r="B5068" s="11">
        <v>113.35343789687957</v>
      </c>
      <c r="C5068" s="11">
        <v>-20.528437896879566</v>
      </c>
    </row>
    <row r="5069" spans="1:3" x14ac:dyDescent="0.25">
      <c r="A5069" s="11">
        <v>5044</v>
      </c>
      <c r="B5069" s="11">
        <v>113.62813757477316</v>
      </c>
      <c r="C5069" s="11">
        <v>-20.108137574773167</v>
      </c>
    </row>
    <row r="5070" spans="1:3" x14ac:dyDescent="0.25">
      <c r="A5070" s="11">
        <v>5045</v>
      </c>
      <c r="B5070" s="11">
        <v>111.80320964471082</v>
      </c>
      <c r="C5070" s="11">
        <v>-19.493209644710817</v>
      </c>
    </row>
    <row r="5071" spans="1:3" x14ac:dyDescent="0.25">
      <c r="A5071" s="11">
        <v>5046</v>
      </c>
      <c r="B5071" s="11">
        <v>111.72060764366589</v>
      </c>
      <c r="C5071" s="11">
        <v>-14.975607643665882</v>
      </c>
    </row>
    <row r="5072" spans="1:3" x14ac:dyDescent="0.25">
      <c r="A5072" s="11">
        <v>5047</v>
      </c>
      <c r="B5072" s="11">
        <v>111.0828433565283</v>
      </c>
      <c r="C5072" s="11">
        <v>-16.227843356528297</v>
      </c>
    </row>
    <row r="5073" spans="1:3" x14ac:dyDescent="0.25">
      <c r="A5073" s="11">
        <v>5048</v>
      </c>
      <c r="B5073" s="11">
        <v>113.5359306898858</v>
      </c>
      <c r="C5073" s="11">
        <v>-17.300930689885803</v>
      </c>
    </row>
    <row r="5074" spans="1:3" x14ac:dyDescent="0.25">
      <c r="A5074" s="11">
        <v>5049</v>
      </c>
      <c r="B5074" s="11">
        <v>113.8240772051588</v>
      </c>
      <c r="C5074" s="11">
        <v>-15.644077205158794</v>
      </c>
    </row>
    <row r="5075" spans="1:3" x14ac:dyDescent="0.25">
      <c r="A5075" s="11">
        <v>5050</v>
      </c>
      <c r="B5075" s="11">
        <v>116.03127951215001</v>
      </c>
      <c r="C5075" s="11">
        <v>-16.041279512150012</v>
      </c>
    </row>
    <row r="5076" spans="1:3" x14ac:dyDescent="0.25">
      <c r="A5076" s="11">
        <v>5051</v>
      </c>
      <c r="B5076" s="11">
        <v>116.15806397887012</v>
      </c>
      <c r="C5076" s="11">
        <v>-16.608063978870121</v>
      </c>
    </row>
    <row r="5077" spans="1:3" x14ac:dyDescent="0.25">
      <c r="A5077" s="11">
        <v>5052</v>
      </c>
      <c r="B5077" s="11">
        <v>114.89982419551136</v>
      </c>
      <c r="C5077" s="11">
        <v>-17.244824195511356</v>
      </c>
    </row>
    <row r="5078" spans="1:3" x14ac:dyDescent="0.25">
      <c r="A5078" s="11">
        <v>5053</v>
      </c>
      <c r="B5078" s="11">
        <v>115.47803820282584</v>
      </c>
      <c r="C5078" s="11">
        <v>-15.768038202825849</v>
      </c>
    </row>
    <row r="5079" spans="1:3" x14ac:dyDescent="0.25">
      <c r="A5079" s="11">
        <v>5054</v>
      </c>
      <c r="B5079" s="11">
        <v>116.55954812348385</v>
      </c>
      <c r="C5079" s="11">
        <v>-16.629548123483843</v>
      </c>
    </row>
    <row r="5080" spans="1:3" x14ac:dyDescent="0.25">
      <c r="A5080" s="11">
        <v>5055</v>
      </c>
      <c r="B5080" s="11">
        <v>117.35099055210036</v>
      </c>
      <c r="C5080" s="11">
        <v>-17.430990552100354</v>
      </c>
    </row>
    <row r="5081" spans="1:3" x14ac:dyDescent="0.25">
      <c r="A5081" s="11">
        <v>5056</v>
      </c>
      <c r="B5081" s="11">
        <v>114.01041195170201</v>
      </c>
      <c r="C5081" s="11">
        <v>-11.60541195170201</v>
      </c>
    </row>
    <row r="5082" spans="1:3" x14ac:dyDescent="0.25">
      <c r="A5082" s="11">
        <v>5057</v>
      </c>
      <c r="B5082" s="11">
        <v>115.19181266432132</v>
      </c>
      <c r="C5082" s="11">
        <v>-16.231812664321325</v>
      </c>
    </row>
    <row r="5083" spans="1:3" x14ac:dyDescent="0.25">
      <c r="A5083" s="11">
        <v>5058</v>
      </c>
      <c r="B5083" s="11">
        <v>116.17535276978651</v>
      </c>
      <c r="C5083" s="11">
        <v>-18.260352769786508</v>
      </c>
    </row>
    <row r="5084" spans="1:3" x14ac:dyDescent="0.25">
      <c r="A5084" s="11">
        <v>5059</v>
      </c>
      <c r="B5084" s="11">
        <v>116.95719031456059</v>
      </c>
      <c r="C5084" s="11">
        <v>-16.917190314560585</v>
      </c>
    </row>
    <row r="5085" spans="1:3" x14ac:dyDescent="0.25">
      <c r="A5085" s="11">
        <v>5060</v>
      </c>
      <c r="B5085" s="11">
        <v>122.04969972781879</v>
      </c>
      <c r="C5085" s="11">
        <v>-23.189699727818791</v>
      </c>
    </row>
    <row r="5086" spans="1:3" x14ac:dyDescent="0.25">
      <c r="A5086" s="11">
        <v>5061</v>
      </c>
      <c r="B5086" s="11">
        <v>121.63284776905718</v>
      </c>
      <c r="C5086" s="11">
        <v>-21.03784776905718</v>
      </c>
    </row>
    <row r="5087" spans="1:3" x14ac:dyDescent="0.25">
      <c r="A5087" s="11">
        <v>5062</v>
      </c>
      <c r="B5087" s="11">
        <v>124.36447673384525</v>
      </c>
      <c r="C5087" s="11">
        <v>-23.369476733845246</v>
      </c>
    </row>
    <row r="5088" spans="1:3" x14ac:dyDescent="0.25">
      <c r="A5088" s="11">
        <v>5063</v>
      </c>
      <c r="B5088" s="11">
        <v>124.15316928931171</v>
      </c>
      <c r="C5088" s="11">
        <v>-24.748169289311704</v>
      </c>
    </row>
    <row r="5089" spans="1:3" x14ac:dyDescent="0.25">
      <c r="A5089" s="11">
        <v>5064</v>
      </c>
      <c r="B5089" s="11">
        <v>119.65808365105286</v>
      </c>
      <c r="C5089" s="11">
        <v>-20.898083651052858</v>
      </c>
    </row>
    <row r="5090" spans="1:3" x14ac:dyDescent="0.25">
      <c r="A5090" s="11">
        <v>5065</v>
      </c>
      <c r="B5090" s="11">
        <v>121.13147283248216</v>
      </c>
      <c r="C5090" s="11">
        <v>-21.621472832482155</v>
      </c>
    </row>
    <row r="5091" spans="1:3" x14ac:dyDescent="0.25">
      <c r="A5091" s="11">
        <v>5066</v>
      </c>
      <c r="B5091" s="11">
        <v>110.74859339881162</v>
      </c>
      <c r="C5091" s="11">
        <v>-17.508593398811627</v>
      </c>
    </row>
    <row r="5092" spans="1:3" x14ac:dyDescent="0.25">
      <c r="A5092" s="11">
        <v>5067</v>
      </c>
      <c r="B5092" s="11">
        <v>111.29415080106183</v>
      </c>
      <c r="C5092" s="11">
        <v>-12.419150801061832</v>
      </c>
    </row>
    <row r="5093" spans="1:3" x14ac:dyDescent="0.25">
      <c r="A5093" s="11">
        <v>5068</v>
      </c>
      <c r="B5093" s="11">
        <v>108.76230342019637</v>
      </c>
      <c r="C5093" s="11">
        <v>-8.5973034201963685</v>
      </c>
    </row>
    <row r="5094" spans="1:3" x14ac:dyDescent="0.25">
      <c r="A5094" s="11">
        <v>5069</v>
      </c>
      <c r="B5094" s="11">
        <v>111.55732461834451</v>
      </c>
      <c r="C5094" s="11">
        <v>-12.107324618344506</v>
      </c>
    </row>
    <row r="5095" spans="1:3" x14ac:dyDescent="0.25">
      <c r="A5095" s="11">
        <v>5070</v>
      </c>
      <c r="B5095" s="11">
        <v>115.54527238972287</v>
      </c>
      <c r="C5095" s="11">
        <v>-17.000272389722866</v>
      </c>
    </row>
    <row r="5096" spans="1:3" x14ac:dyDescent="0.25">
      <c r="A5096" s="11">
        <v>5071</v>
      </c>
      <c r="B5096" s="11">
        <v>117.42014571576587</v>
      </c>
      <c r="C5096" s="11">
        <v>-21.415145715765874</v>
      </c>
    </row>
    <row r="5097" spans="1:3" x14ac:dyDescent="0.25">
      <c r="A5097" s="11">
        <v>5072</v>
      </c>
      <c r="B5097" s="11">
        <v>123.05821253127431</v>
      </c>
      <c r="C5097" s="11">
        <v>-31.143212531274301</v>
      </c>
    </row>
    <row r="5098" spans="1:3" x14ac:dyDescent="0.25">
      <c r="A5098" s="11">
        <v>5073</v>
      </c>
      <c r="B5098" s="11">
        <v>121.41193544068122</v>
      </c>
      <c r="C5098" s="11">
        <v>-17.19193544068122</v>
      </c>
    </row>
    <row r="5099" spans="1:3" x14ac:dyDescent="0.25">
      <c r="A5099" s="11">
        <v>5074</v>
      </c>
      <c r="B5099" s="11">
        <v>136.56075823696722</v>
      </c>
      <c r="C5099" s="11">
        <v>-32.160758236967212</v>
      </c>
    </row>
    <row r="5100" spans="1:3" x14ac:dyDescent="0.25">
      <c r="A5100" s="11">
        <v>5075</v>
      </c>
      <c r="B5100" s="11">
        <v>128.3831601335194</v>
      </c>
      <c r="C5100" s="11">
        <v>-26.763160133519392</v>
      </c>
    </row>
    <row r="5101" spans="1:3" x14ac:dyDescent="0.25">
      <c r="A5101" s="11">
        <v>5076</v>
      </c>
      <c r="B5101" s="11">
        <v>123.66908314365307</v>
      </c>
      <c r="C5101" s="11">
        <v>-18.994083143653071</v>
      </c>
    </row>
    <row r="5102" spans="1:3" x14ac:dyDescent="0.25">
      <c r="A5102" s="11">
        <v>5077</v>
      </c>
      <c r="B5102" s="11">
        <v>114.56749521456315</v>
      </c>
      <c r="C5102" s="11">
        <v>-13.532495214563156</v>
      </c>
    </row>
    <row r="5103" spans="1:3" x14ac:dyDescent="0.25">
      <c r="A5103" s="11">
        <v>5078</v>
      </c>
      <c r="B5103" s="11">
        <v>105.76942161489413</v>
      </c>
      <c r="C5103" s="11">
        <v>-5.4244216148941291</v>
      </c>
    </row>
    <row r="5104" spans="1:3" x14ac:dyDescent="0.25">
      <c r="A5104" s="11">
        <v>5079</v>
      </c>
      <c r="B5104" s="11">
        <v>112.62154574808613</v>
      </c>
      <c r="C5104" s="11">
        <v>-12.171545748086132</v>
      </c>
    </row>
    <row r="5105" spans="1:3" x14ac:dyDescent="0.25">
      <c r="A5105" s="11">
        <v>5080</v>
      </c>
      <c r="B5105" s="11">
        <v>122.47423559365434</v>
      </c>
      <c r="C5105" s="11">
        <v>-19.184235593654336</v>
      </c>
    </row>
    <row r="5106" spans="1:3" x14ac:dyDescent="0.25">
      <c r="A5106" s="11">
        <v>5081</v>
      </c>
      <c r="B5106" s="11">
        <v>128.17761561929132</v>
      </c>
      <c r="C5106" s="11">
        <v>-20.102615619291313</v>
      </c>
    </row>
    <row r="5107" spans="1:3" x14ac:dyDescent="0.25">
      <c r="A5107" s="11">
        <v>5082</v>
      </c>
      <c r="B5107" s="11">
        <v>143.0997631568959</v>
      </c>
      <c r="C5107" s="11">
        <v>-35.299763156895906</v>
      </c>
    </row>
    <row r="5108" spans="1:3" x14ac:dyDescent="0.25">
      <c r="A5108" s="11">
        <v>5083</v>
      </c>
      <c r="B5108" s="11">
        <v>101.22246960388614</v>
      </c>
      <c r="C5108" s="11">
        <v>-9.8774696038861407</v>
      </c>
    </row>
    <row r="5109" spans="1:3" x14ac:dyDescent="0.25">
      <c r="A5109" s="11">
        <v>5084</v>
      </c>
      <c r="B5109" s="11">
        <v>101.22631155742312</v>
      </c>
      <c r="C5109" s="11">
        <v>-10.771311557423118</v>
      </c>
    </row>
    <row r="5110" spans="1:3" x14ac:dyDescent="0.25">
      <c r="A5110" s="11">
        <v>5085</v>
      </c>
      <c r="B5110" s="11">
        <v>94.71996324255872</v>
      </c>
      <c r="C5110" s="11">
        <v>-14.714963242558724</v>
      </c>
    </row>
    <row r="5111" spans="1:3" x14ac:dyDescent="0.25">
      <c r="A5111" s="11">
        <v>5086</v>
      </c>
      <c r="B5111" s="11">
        <v>92.685648844731304</v>
      </c>
      <c r="C5111" s="11">
        <v>-13.165648844731308</v>
      </c>
    </row>
    <row r="5112" spans="1:3" x14ac:dyDescent="0.25">
      <c r="A5112" s="11">
        <v>5087</v>
      </c>
      <c r="B5112" s="11">
        <v>86.76135649071837</v>
      </c>
      <c r="C5112" s="11">
        <v>-9.7413564907183741</v>
      </c>
    </row>
    <row r="5113" spans="1:3" x14ac:dyDescent="0.25">
      <c r="A5113" s="11">
        <v>5088</v>
      </c>
      <c r="B5113" s="11">
        <v>87.251205566682472</v>
      </c>
      <c r="C5113" s="11">
        <v>-12.421205566682474</v>
      </c>
    </row>
    <row r="5114" spans="1:3" x14ac:dyDescent="0.25">
      <c r="A5114" s="11">
        <v>5089</v>
      </c>
      <c r="B5114" s="11">
        <v>80.856273904390292</v>
      </c>
      <c r="C5114" s="11">
        <v>-6.1162739043902974</v>
      </c>
    </row>
    <row r="5115" spans="1:3" x14ac:dyDescent="0.25">
      <c r="A5115" s="11">
        <v>5090</v>
      </c>
      <c r="B5115" s="11">
        <v>76.24016672971679</v>
      </c>
      <c r="C5115" s="11">
        <v>-5.4251667297167927</v>
      </c>
    </row>
    <row r="5116" spans="1:3" x14ac:dyDescent="0.25">
      <c r="A5116" s="11">
        <v>5091</v>
      </c>
      <c r="B5116" s="11">
        <v>75.769527421437544</v>
      </c>
      <c r="C5116" s="11">
        <v>-7.9495274214375513</v>
      </c>
    </row>
    <row r="5117" spans="1:3" x14ac:dyDescent="0.25">
      <c r="A5117" s="11">
        <v>5092</v>
      </c>
      <c r="B5117" s="11">
        <v>70.529102797005876</v>
      </c>
      <c r="C5117" s="11">
        <v>-3.4541027970058735</v>
      </c>
    </row>
    <row r="5118" spans="1:3" x14ac:dyDescent="0.25">
      <c r="A5118" s="11">
        <v>5093</v>
      </c>
      <c r="B5118" s="11">
        <v>70.532944750542839</v>
      </c>
      <c r="C5118" s="11">
        <v>-4.5429447505428442</v>
      </c>
    </row>
    <row r="5119" spans="1:3" x14ac:dyDescent="0.25">
      <c r="A5119" s="11">
        <v>5094</v>
      </c>
      <c r="B5119" s="11">
        <v>69.464881667264251</v>
      </c>
      <c r="C5119" s="11">
        <v>-4.8248816672642505</v>
      </c>
    </row>
    <row r="5120" spans="1:3" x14ac:dyDescent="0.25">
      <c r="A5120" s="11">
        <v>5095</v>
      </c>
      <c r="B5120" s="11">
        <v>70.642440426346582</v>
      </c>
      <c r="C5120" s="11">
        <v>-3.5724404263465885</v>
      </c>
    </row>
    <row r="5121" spans="1:3" x14ac:dyDescent="0.25">
      <c r="A5121" s="11">
        <v>5096</v>
      </c>
      <c r="B5121" s="11">
        <v>69.251653245962217</v>
      </c>
      <c r="C5121" s="11">
        <v>-1.9416532459622147</v>
      </c>
    </row>
    <row r="5122" spans="1:3" x14ac:dyDescent="0.25">
      <c r="A5122" s="11">
        <v>5097</v>
      </c>
      <c r="B5122" s="11">
        <v>68.577390400223408</v>
      </c>
      <c r="C5122" s="11">
        <v>-3.1823904002234116</v>
      </c>
    </row>
    <row r="5123" spans="1:3" x14ac:dyDescent="0.25">
      <c r="A5123" s="11">
        <v>5098</v>
      </c>
      <c r="B5123" s="11">
        <v>67.251916429967594</v>
      </c>
      <c r="C5123" s="11">
        <v>-1.7519164299675936</v>
      </c>
    </row>
    <row r="5124" spans="1:3" x14ac:dyDescent="0.25">
      <c r="A5124" s="11">
        <v>5099</v>
      </c>
      <c r="B5124" s="11">
        <v>67.251916429967594</v>
      </c>
      <c r="C5124" s="11">
        <v>-1.7069164299675919</v>
      </c>
    </row>
    <row r="5125" spans="1:3" x14ac:dyDescent="0.25">
      <c r="A5125" s="11">
        <v>5100</v>
      </c>
      <c r="B5125" s="11">
        <v>67.140499777395348</v>
      </c>
      <c r="C5125" s="11">
        <v>-1.0204997773953437</v>
      </c>
    </row>
    <row r="5126" spans="1:3" x14ac:dyDescent="0.25">
      <c r="A5126" s="11">
        <v>5101</v>
      </c>
      <c r="B5126" s="11">
        <v>66.765909307540454</v>
      </c>
      <c r="C5126" s="11">
        <v>-2.6259093075404536</v>
      </c>
    </row>
    <row r="5127" spans="1:3" x14ac:dyDescent="0.25">
      <c r="A5127" s="11">
        <v>5102</v>
      </c>
      <c r="B5127" s="11">
        <v>67.355649175465857</v>
      </c>
      <c r="C5127" s="11">
        <v>-1.715649175465856</v>
      </c>
    </row>
    <row r="5128" spans="1:3" x14ac:dyDescent="0.25">
      <c r="A5128" s="11">
        <v>5103</v>
      </c>
      <c r="B5128" s="11">
        <v>67.444014106816255</v>
      </c>
      <c r="C5128" s="11">
        <v>-2.4440141068162546</v>
      </c>
    </row>
    <row r="5129" spans="1:3" x14ac:dyDescent="0.25">
      <c r="A5129" s="11">
        <v>5104</v>
      </c>
      <c r="B5129" s="11">
        <v>66.700596097411903</v>
      </c>
      <c r="C5129" s="11">
        <v>-2.9055960974119017</v>
      </c>
    </row>
    <row r="5130" spans="1:3" x14ac:dyDescent="0.25">
      <c r="A5130" s="11">
        <v>5105</v>
      </c>
      <c r="B5130" s="11">
        <v>66.529629165016587</v>
      </c>
      <c r="C5130" s="11">
        <v>-4.3796291650165884</v>
      </c>
    </row>
    <row r="5131" spans="1:3" x14ac:dyDescent="0.25">
      <c r="A5131" s="11">
        <v>5106</v>
      </c>
      <c r="B5131" s="11">
        <v>66.352899302315819</v>
      </c>
      <c r="C5131" s="11">
        <v>-3.1278993023158179</v>
      </c>
    </row>
    <row r="5132" spans="1:3" x14ac:dyDescent="0.25">
      <c r="A5132" s="11">
        <v>5107</v>
      </c>
      <c r="B5132" s="11">
        <v>65.985992739534851</v>
      </c>
      <c r="C5132" s="11">
        <v>-2.8709927395348487</v>
      </c>
    </row>
    <row r="5133" spans="1:3" x14ac:dyDescent="0.25">
      <c r="A5133" s="11">
        <v>5108</v>
      </c>
      <c r="B5133" s="11">
        <v>65.557614920162337</v>
      </c>
      <c r="C5133" s="11">
        <v>-1.907614920162338</v>
      </c>
    </row>
    <row r="5134" spans="1:3" x14ac:dyDescent="0.25">
      <c r="A5134" s="11">
        <v>5109</v>
      </c>
      <c r="B5134" s="11">
        <v>67.691820109951038</v>
      </c>
      <c r="C5134" s="11">
        <v>-6.5468201099510352</v>
      </c>
    </row>
    <row r="5135" spans="1:3" x14ac:dyDescent="0.25">
      <c r="A5135" s="11">
        <v>5110</v>
      </c>
      <c r="B5135" s="11">
        <v>69.551325621846161</v>
      </c>
      <c r="C5135" s="11">
        <v>-6.9813256218461603</v>
      </c>
    </row>
    <row r="5136" spans="1:3" x14ac:dyDescent="0.25">
      <c r="A5136" s="11">
        <v>5111</v>
      </c>
      <c r="B5136" s="11">
        <v>70.00467613920901</v>
      </c>
      <c r="C5136" s="11">
        <v>-9.3446761392090139</v>
      </c>
    </row>
    <row r="5137" spans="1:3" x14ac:dyDescent="0.25">
      <c r="A5137" s="11">
        <v>5112</v>
      </c>
      <c r="B5137" s="11">
        <v>70.744252195076385</v>
      </c>
      <c r="C5137" s="11">
        <v>-12.044252195076382</v>
      </c>
    </row>
    <row r="5138" spans="1:3" x14ac:dyDescent="0.25">
      <c r="A5138" s="11">
        <v>5113</v>
      </c>
      <c r="B5138" s="11">
        <v>71.349359877149681</v>
      </c>
      <c r="C5138" s="11">
        <v>-13.169359877149681</v>
      </c>
    </row>
    <row r="5139" spans="1:3" x14ac:dyDescent="0.25">
      <c r="A5139" s="11">
        <v>5114</v>
      </c>
      <c r="B5139" s="11">
        <v>71.616375647969335</v>
      </c>
      <c r="C5139" s="11">
        <v>-4.8863756479693308</v>
      </c>
    </row>
    <row r="5140" spans="1:3" x14ac:dyDescent="0.25">
      <c r="A5140" s="11">
        <v>5115</v>
      </c>
      <c r="B5140" s="11">
        <v>71.735476207615505</v>
      </c>
      <c r="C5140" s="11">
        <v>-8.5654762076155038</v>
      </c>
    </row>
    <row r="5141" spans="1:3" x14ac:dyDescent="0.25">
      <c r="A5141" s="11">
        <v>5116</v>
      </c>
      <c r="B5141" s="11">
        <v>71.458855552953423</v>
      </c>
      <c r="C5141" s="11">
        <v>-10.153855552953424</v>
      </c>
    </row>
    <row r="5142" spans="1:3" x14ac:dyDescent="0.25">
      <c r="A5142" s="11">
        <v>5117</v>
      </c>
      <c r="B5142" s="11">
        <v>71.455013599416446</v>
      </c>
      <c r="C5142" s="11">
        <v>-8.7100135994164489</v>
      </c>
    </row>
    <row r="5143" spans="1:3" x14ac:dyDescent="0.25">
      <c r="A5143" s="11">
        <v>5118</v>
      </c>
      <c r="B5143" s="11">
        <v>71.718187416699124</v>
      </c>
      <c r="C5143" s="11">
        <v>-4.8131874166991224</v>
      </c>
    </row>
    <row r="5144" spans="1:3" x14ac:dyDescent="0.25">
      <c r="A5144" s="11">
        <v>5119</v>
      </c>
      <c r="B5144" s="11">
        <v>72.273349702791791</v>
      </c>
      <c r="C5144" s="11">
        <v>-7.9533497027917974</v>
      </c>
    </row>
    <row r="5145" spans="1:3" x14ac:dyDescent="0.25">
      <c r="A5145" s="11">
        <v>5120</v>
      </c>
      <c r="B5145" s="11">
        <v>71.731634254078529</v>
      </c>
      <c r="C5145" s="11">
        <v>-5.5966342540785234</v>
      </c>
    </row>
    <row r="5146" spans="1:3" x14ac:dyDescent="0.25">
      <c r="A5146" s="11">
        <v>5121</v>
      </c>
      <c r="B5146" s="11">
        <v>71.770053789448269</v>
      </c>
      <c r="C5146" s="11">
        <v>-5.3050537894482659</v>
      </c>
    </row>
    <row r="5147" spans="1:3" x14ac:dyDescent="0.25">
      <c r="A5147" s="11">
        <v>5122</v>
      </c>
      <c r="B5147" s="11">
        <v>71.994808071361206</v>
      </c>
      <c r="C5147" s="11">
        <v>-4.4598080713612092</v>
      </c>
    </row>
    <row r="5148" spans="1:3" x14ac:dyDescent="0.25">
      <c r="A5148" s="11">
        <v>5123</v>
      </c>
      <c r="B5148" s="11">
        <v>72.027464676425495</v>
      </c>
      <c r="C5148" s="11">
        <v>-6.9324646764254965</v>
      </c>
    </row>
    <row r="5149" spans="1:3" x14ac:dyDescent="0.25">
      <c r="A5149" s="11">
        <v>5124</v>
      </c>
      <c r="B5149" s="11">
        <v>72.027464676425495</v>
      </c>
      <c r="C5149" s="11">
        <v>-6.6174646764254987</v>
      </c>
    </row>
    <row r="5150" spans="1:3" x14ac:dyDescent="0.25">
      <c r="A5150" s="11">
        <v>5125</v>
      </c>
      <c r="B5150" s="11">
        <v>72.027464676425495</v>
      </c>
      <c r="C5150" s="11">
        <v>-6.3474646764254885</v>
      </c>
    </row>
    <row r="5151" spans="1:3" x14ac:dyDescent="0.25">
      <c r="A5151" s="11">
        <v>5126</v>
      </c>
      <c r="B5151" s="11">
        <v>73.03405650311251</v>
      </c>
      <c r="C5151" s="11">
        <v>-7.0490565031125101</v>
      </c>
    </row>
    <row r="5152" spans="1:3" x14ac:dyDescent="0.25">
      <c r="A5152" s="11">
        <v>5127</v>
      </c>
      <c r="B5152" s="11">
        <v>73.107053620315014</v>
      </c>
      <c r="C5152" s="11">
        <v>-6.4870536203150095</v>
      </c>
    </row>
    <row r="5153" spans="1:3" x14ac:dyDescent="0.25">
      <c r="A5153" s="11">
        <v>5128</v>
      </c>
      <c r="B5153" s="11">
        <v>73.906179956005474</v>
      </c>
      <c r="C5153" s="11">
        <v>-6.2211799560054715</v>
      </c>
    </row>
    <row r="5154" spans="1:3" x14ac:dyDescent="0.25">
      <c r="A5154" s="11">
        <v>5129</v>
      </c>
      <c r="B5154" s="11">
        <v>72.805460267662596</v>
      </c>
      <c r="C5154" s="11">
        <v>-2.1054602676625933</v>
      </c>
    </row>
    <row r="5155" spans="1:3" x14ac:dyDescent="0.25">
      <c r="A5155" s="11">
        <v>5130</v>
      </c>
      <c r="B5155" s="11">
        <v>73.189655621359933</v>
      </c>
      <c r="C5155" s="11">
        <v>-3.7746556213599263</v>
      </c>
    </row>
    <row r="5156" spans="1:3" x14ac:dyDescent="0.25">
      <c r="A5156" s="11">
        <v>5131</v>
      </c>
      <c r="B5156" s="11">
        <v>72.642177242341234</v>
      </c>
      <c r="C5156" s="11">
        <v>-6.502177242341233</v>
      </c>
    </row>
    <row r="5157" spans="1:3" x14ac:dyDescent="0.25">
      <c r="A5157" s="11">
        <v>5132</v>
      </c>
      <c r="B5157" s="11">
        <v>72.484657147325322</v>
      </c>
      <c r="C5157" s="11">
        <v>-5.5246571473253283</v>
      </c>
    </row>
    <row r="5158" spans="1:3" x14ac:dyDescent="0.25">
      <c r="A5158" s="11">
        <v>5133</v>
      </c>
      <c r="B5158" s="11">
        <v>71.866102627872607</v>
      </c>
      <c r="C5158" s="11">
        <v>-8.5461026278726067</v>
      </c>
    </row>
    <row r="5159" spans="1:3" x14ac:dyDescent="0.25">
      <c r="A5159" s="11">
        <v>5134</v>
      </c>
      <c r="B5159" s="11">
        <v>71.341675970075741</v>
      </c>
      <c r="C5159" s="11">
        <v>-10.156675970075739</v>
      </c>
    </row>
    <row r="5160" spans="1:3" x14ac:dyDescent="0.25">
      <c r="A5160" s="11">
        <v>5135</v>
      </c>
      <c r="B5160" s="11">
        <v>72.457763472566512</v>
      </c>
      <c r="C5160" s="11">
        <v>-8.7177634725665101</v>
      </c>
    </row>
    <row r="5161" spans="1:3" x14ac:dyDescent="0.25">
      <c r="A5161" s="11">
        <v>5136</v>
      </c>
      <c r="B5161" s="11">
        <v>72.248377004801455</v>
      </c>
      <c r="C5161" s="11">
        <v>-11.023377004801453</v>
      </c>
    </row>
    <row r="5162" spans="1:3" x14ac:dyDescent="0.25">
      <c r="A5162" s="11">
        <v>5137</v>
      </c>
      <c r="B5162" s="11">
        <v>70.367740748453002</v>
      </c>
      <c r="C5162" s="11">
        <v>-10.227740748453002</v>
      </c>
    </row>
    <row r="5163" spans="1:3" x14ac:dyDescent="0.25">
      <c r="A5163" s="11">
        <v>5138</v>
      </c>
      <c r="B5163" s="11">
        <v>70.427291028276073</v>
      </c>
      <c r="C5163" s="11">
        <v>-9.8022910282760733</v>
      </c>
    </row>
    <row r="5164" spans="1:3" x14ac:dyDescent="0.25">
      <c r="A5164" s="11">
        <v>5139</v>
      </c>
      <c r="B5164" s="11">
        <v>69.860602881572504</v>
      </c>
      <c r="C5164" s="11">
        <v>-11.005602881572507</v>
      </c>
    </row>
    <row r="5165" spans="1:3" x14ac:dyDescent="0.25">
      <c r="A5165" s="11">
        <v>5140</v>
      </c>
      <c r="B5165" s="11">
        <v>70.012360046282964</v>
      </c>
      <c r="C5165" s="11">
        <v>-8.2873600462829629</v>
      </c>
    </row>
    <row r="5166" spans="1:3" x14ac:dyDescent="0.25">
      <c r="A5166" s="11">
        <v>5141</v>
      </c>
      <c r="B5166" s="11">
        <v>71.164946107374959</v>
      </c>
      <c r="C5166" s="11">
        <v>-9.2699461073749561</v>
      </c>
    </row>
    <row r="5167" spans="1:3" x14ac:dyDescent="0.25">
      <c r="A5167" s="11">
        <v>5142</v>
      </c>
      <c r="B5167" s="11">
        <v>71.941020721843586</v>
      </c>
      <c r="C5167" s="11">
        <v>-9.2810207218435892</v>
      </c>
    </row>
    <row r="5168" spans="1:3" x14ac:dyDescent="0.25">
      <c r="A5168" s="11">
        <v>5143</v>
      </c>
      <c r="B5168" s="11">
        <v>73.789000373127777</v>
      </c>
      <c r="C5168" s="11">
        <v>-9.1740003731277824</v>
      </c>
    </row>
    <row r="5169" spans="1:3" x14ac:dyDescent="0.25">
      <c r="A5169" s="11">
        <v>5144</v>
      </c>
      <c r="B5169" s="11">
        <v>55.779948104748328</v>
      </c>
      <c r="C5169" s="11">
        <v>6.3800518952516683</v>
      </c>
    </row>
    <row r="5170" spans="1:3" x14ac:dyDescent="0.25">
      <c r="A5170" s="11">
        <v>5145</v>
      </c>
      <c r="B5170" s="11">
        <v>55.418441835478923</v>
      </c>
      <c r="C5170" s="11">
        <v>8.0765581645210744</v>
      </c>
    </row>
    <row r="5171" spans="1:3" x14ac:dyDescent="0.25">
      <c r="A5171" s="11">
        <v>5146</v>
      </c>
      <c r="B5171" s="11">
        <v>55.622220847137157</v>
      </c>
      <c r="C5171" s="11">
        <v>6.9527791528628455</v>
      </c>
    </row>
    <row r="5172" spans="1:3" x14ac:dyDescent="0.25">
      <c r="A5172" s="11">
        <v>5147</v>
      </c>
      <c r="B5172" s="11">
        <v>56.199019066576568</v>
      </c>
      <c r="C5172" s="11">
        <v>5.8709809334234322</v>
      </c>
    </row>
    <row r="5173" spans="1:3" x14ac:dyDescent="0.25">
      <c r="A5173" s="11">
        <v>5148</v>
      </c>
      <c r="B5173" s="11">
        <v>57.132718379880686</v>
      </c>
      <c r="C5173" s="11">
        <v>4.1872816201193146</v>
      </c>
    </row>
    <row r="5174" spans="1:3" x14ac:dyDescent="0.25">
      <c r="A5174" s="11">
        <v>5149</v>
      </c>
      <c r="B5174" s="11">
        <v>57.871849032335973</v>
      </c>
      <c r="C5174" s="11">
        <v>4.2581509676640295</v>
      </c>
    </row>
    <row r="5175" spans="1:3" x14ac:dyDescent="0.25">
      <c r="A5175" s="11">
        <v>5150</v>
      </c>
      <c r="B5175" s="11">
        <v>57.061338161107741</v>
      </c>
      <c r="C5175" s="11">
        <v>3.6336618388922588</v>
      </c>
    </row>
    <row r="5176" spans="1:3" x14ac:dyDescent="0.25">
      <c r="A5176" s="11">
        <v>5151</v>
      </c>
      <c r="B5176" s="11">
        <v>56.78502763682539</v>
      </c>
      <c r="C5176" s="11">
        <v>5.6949723631746068</v>
      </c>
    </row>
    <row r="5177" spans="1:3" x14ac:dyDescent="0.25">
      <c r="A5177" s="11">
        <v>5152</v>
      </c>
      <c r="B5177" s="11">
        <v>56.559374041994801</v>
      </c>
      <c r="C5177" s="11">
        <v>5.2456259580051992</v>
      </c>
    </row>
    <row r="5178" spans="1:3" x14ac:dyDescent="0.25">
      <c r="A5178" s="11">
        <v>5153</v>
      </c>
      <c r="B5178" s="11">
        <v>55.9088930160801</v>
      </c>
      <c r="C5178" s="11">
        <v>5.2011069839198996</v>
      </c>
    </row>
    <row r="5179" spans="1:3" x14ac:dyDescent="0.25">
      <c r="A5179" s="11">
        <v>5154</v>
      </c>
      <c r="B5179" s="11">
        <v>55.096079557149508</v>
      </c>
      <c r="C5179" s="11">
        <v>5.5189204428504937</v>
      </c>
    </row>
    <row r="5180" spans="1:3" x14ac:dyDescent="0.25">
      <c r="A5180" s="11">
        <v>5155</v>
      </c>
      <c r="B5180" s="11">
        <v>55.345910322854806</v>
      </c>
      <c r="C5180" s="11">
        <v>5.7340896771451924</v>
      </c>
    </row>
    <row r="5181" spans="1:3" x14ac:dyDescent="0.25">
      <c r="A5181" s="11">
        <v>5156</v>
      </c>
      <c r="B5181" s="11">
        <v>56.151816018678332</v>
      </c>
      <c r="C5181" s="11">
        <v>8.2381839813216686</v>
      </c>
    </row>
    <row r="5182" spans="1:3" x14ac:dyDescent="0.25">
      <c r="A5182" s="11">
        <v>5157</v>
      </c>
      <c r="B5182" s="11">
        <v>56.750488821290091</v>
      </c>
      <c r="C5182" s="11">
        <v>7.5695111787099023</v>
      </c>
    </row>
    <row r="5183" spans="1:3" x14ac:dyDescent="0.25">
      <c r="A5183" s="11">
        <v>5158</v>
      </c>
      <c r="B5183" s="11">
        <v>56.273853166903038</v>
      </c>
      <c r="C5183" s="11">
        <v>5.5561468330969603</v>
      </c>
    </row>
    <row r="5184" spans="1:3" x14ac:dyDescent="0.25">
      <c r="A5184" s="11">
        <v>5159</v>
      </c>
      <c r="B5184" s="11">
        <v>56.714798711903626</v>
      </c>
      <c r="C5184" s="11">
        <v>5.8552012880963744</v>
      </c>
    </row>
    <row r="5185" spans="1:3" x14ac:dyDescent="0.25">
      <c r="A5185" s="11">
        <v>5160</v>
      </c>
      <c r="B5185" s="11">
        <v>55.26531975327245</v>
      </c>
      <c r="C5185" s="11">
        <v>4.8146802467275478</v>
      </c>
    </row>
    <row r="5186" spans="1:3" x14ac:dyDescent="0.25">
      <c r="A5186" s="11">
        <v>5161</v>
      </c>
      <c r="B5186" s="11">
        <v>55.159400718964221</v>
      </c>
      <c r="C5186" s="11">
        <v>4.3505992810357768</v>
      </c>
    </row>
    <row r="5187" spans="1:3" x14ac:dyDescent="0.25">
      <c r="A5187" s="11">
        <v>5162</v>
      </c>
      <c r="B5187" s="11">
        <v>56.05971251058422</v>
      </c>
      <c r="C5187" s="11">
        <v>4.7852874894157793</v>
      </c>
    </row>
    <row r="5188" spans="1:3" x14ac:dyDescent="0.25">
      <c r="A5188" s="11">
        <v>5163</v>
      </c>
      <c r="B5188" s="11">
        <v>55.670575188886573</v>
      </c>
      <c r="C5188" s="11">
        <v>1.9094248111134249</v>
      </c>
    </row>
    <row r="5189" spans="1:3" x14ac:dyDescent="0.25">
      <c r="A5189" s="11">
        <v>5164</v>
      </c>
      <c r="B5189" s="11">
        <v>54.949865238050101</v>
      </c>
      <c r="C5189" s="11">
        <v>1.8701347619498989</v>
      </c>
    </row>
    <row r="5190" spans="1:3" x14ac:dyDescent="0.25">
      <c r="A5190" s="11">
        <v>5165</v>
      </c>
      <c r="B5190" s="11">
        <v>54.913023834812456</v>
      </c>
      <c r="C5190" s="11">
        <v>2.2319761651875467</v>
      </c>
    </row>
    <row r="5191" spans="1:3" x14ac:dyDescent="0.25">
      <c r="A5191" s="11">
        <v>5166</v>
      </c>
      <c r="B5191" s="11">
        <v>55.307917625765981</v>
      </c>
      <c r="C5191" s="11">
        <v>1.8120823742340164</v>
      </c>
    </row>
    <row r="5192" spans="1:3" x14ac:dyDescent="0.25">
      <c r="A5192" s="11">
        <v>5167</v>
      </c>
      <c r="B5192" s="11">
        <v>55.554294509917753</v>
      </c>
      <c r="C5192" s="11">
        <v>2.1757054900822439</v>
      </c>
    </row>
    <row r="5193" spans="1:3" x14ac:dyDescent="0.25">
      <c r="A5193" s="11">
        <v>5168</v>
      </c>
      <c r="B5193" s="11">
        <v>55.487519466549514</v>
      </c>
      <c r="C5193" s="11">
        <v>0.85748053345048447</v>
      </c>
    </row>
    <row r="5194" spans="1:3" x14ac:dyDescent="0.25">
      <c r="A5194" s="11">
        <v>5169</v>
      </c>
      <c r="B5194" s="11">
        <v>55.964155120936567</v>
      </c>
      <c r="C5194" s="11">
        <v>2.480844879063433</v>
      </c>
    </row>
    <row r="5195" spans="1:3" x14ac:dyDescent="0.25">
      <c r="A5195" s="11">
        <v>5170</v>
      </c>
      <c r="B5195" s="11">
        <v>55.511696637424222</v>
      </c>
      <c r="C5195" s="11">
        <v>1.4583033625757764</v>
      </c>
    </row>
    <row r="5196" spans="1:3" x14ac:dyDescent="0.25">
      <c r="A5196" s="11">
        <v>5171</v>
      </c>
      <c r="B5196" s="11">
        <v>55.401172427711273</v>
      </c>
      <c r="C5196" s="11">
        <v>1.5138275722887258</v>
      </c>
    </row>
    <row r="5197" spans="1:3" x14ac:dyDescent="0.25">
      <c r="A5197" s="11">
        <v>5172</v>
      </c>
      <c r="B5197" s="11">
        <v>56.005601699578918</v>
      </c>
      <c r="C5197" s="11">
        <v>2.2293983004210816</v>
      </c>
    </row>
    <row r="5198" spans="1:3" x14ac:dyDescent="0.25">
      <c r="A5198" s="11">
        <v>5173</v>
      </c>
      <c r="B5198" s="11">
        <v>56.819566452360682</v>
      </c>
      <c r="C5198" s="11">
        <v>0.92543354763931518</v>
      </c>
    </row>
    <row r="5199" spans="1:3" x14ac:dyDescent="0.25">
      <c r="A5199" s="11">
        <v>5174</v>
      </c>
      <c r="B5199" s="11">
        <v>56.849500092491269</v>
      </c>
      <c r="C5199" s="11">
        <v>3.2254999075087341</v>
      </c>
    </row>
    <row r="5200" spans="1:3" x14ac:dyDescent="0.25">
      <c r="A5200" s="11">
        <v>5175</v>
      </c>
      <c r="B5200" s="11">
        <v>56.741278470480687</v>
      </c>
      <c r="C5200" s="11">
        <v>5.438721529519313</v>
      </c>
    </row>
    <row r="5201" spans="1:3" x14ac:dyDescent="0.25">
      <c r="A5201" s="11">
        <v>5176</v>
      </c>
      <c r="B5201" s="11">
        <v>57.156895550755394</v>
      </c>
      <c r="C5201" s="11">
        <v>6.8681044492446119</v>
      </c>
    </row>
    <row r="5202" spans="1:3" x14ac:dyDescent="0.25">
      <c r="A5202" s="11">
        <v>5177</v>
      </c>
      <c r="B5202" s="11">
        <v>56.957721714501858</v>
      </c>
      <c r="C5202" s="11">
        <v>3.4872782854981423</v>
      </c>
    </row>
    <row r="5203" spans="1:3" x14ac:dyDescent="0.25">
      <c r="A5203" s="11">
        <v>5178</v>
      </c>
      <c r="B5203" s="11">
        <v>57.654254494463622</v>
      </c>
      <c r="C5203" s="11">
        <v>3.9407455055363769</v>
      </c>
    </row>
    <row r="5204" spans="1:3" x14ac:dyDescent="0.25">
      <c r="A5204" s="11">
        <v>5179</v>
      </c>
      <c r="B5204" s="11">
        <v>57.763627410325384</v>
      </c>
      <c r="C5204" s="11">
        <v>3.7613725896746146</v>
      </c>
    </row>
    <row r="5205" spans="1:3" x14ac:dyDescent="0.25">
      <c r="A5205" s="11">
        <v>5180</v>
      </c>
      <c r="B5205" s="11">
        <v>58.543053347571856</v>
      </c>
      <c r="C5205" s="11">
        <v>7.5569466524281381</v>
      </c>
    </row>
    <row r="5206" spans="1:3" x14ac:dyDescent="0.25">
      <c r="A5206" s="11">
        <v>5181</v>
      </c>
      <c r="B5206" s="11">
        <v>59.214257662807739</v>
      </c>
      <c r="C5206" s="11">
        <v>7.7557423371922596</v>
      </c>
    </row>
    <row r="5207" spans="1:3" x14ac:dyDescent="0.25">
      <c r="A5207" s="11">
        <v>5182</v>
      </c>
      <c r="B5207" s="11">
        <v>59.543527704244212</v>
      </c>
      <c r="C5207" s="11">
        <v>8.5864722957557831</v>
      </c>
    </row>
    <row r="5208" spans="1:3" x14ac:dyDescent="0.25">
      <c r="A5208" s="11">
        <v>5183</v>
      </c>
      <c r="B5208" s="11">
        <v>59.589579458291269</v>
      </c>
      <c r="C5208" s="11">
        <v>7.9804205417087246</v>
      </c>
    </row>
    <row r="5209" spans="1:3" x14ac:dyDescent="0.25">
      <c r="A5209" s="11">
        <v>5184</v>
      </c>
      <c r="B5209" s="11">
        <v>59.438759963787149</v>
      </c>
      <c r="C5209" s="11">
        <v>6.9362400362128511</v>
      </c>
    </row>
    <row r="5210" spans="1:3" x14ac:dyDescent="0.25">
      <c r="A5210" s="11">
        <v>5185</v>
      </c>
      <c r="B5210" s="11">
        <v>59.74730671590244</v>
      </c>
      <c r="C5210" s="11">
        <v>8.517693284097561</v>
      </c>
    </row>
    <row r="5211" spans="1:3" x14ac:dyDescent="0.25">
      <c r="A5211" s="11">
        <v>5186</v>
      </c>
      <c r="B5211" s="11">
        <v>60.380518334049498</v>
      </c>
      <c r="C5211" s="11">
        <v>8.0094816659505028</v>
      </c>
    </row>
    <row r="5212" spans="1:3" x14ac:dyDescent="0.25">
      <c r="A5212" s="11">
        <v>5187</v>
      </c>
      <c r="B5212" s="11">
        <v>60.882482453162439</v>
      </c>
      <c r="C5212" s="11">
        <v>8.2175175468375556</v>
      </c>
    </row>
    <row r="5213" spans="1:3" x14ac:dyDescent="0.25">
      <c r="A5213" s="11">
        <v>5188</v>
      </c>
      <c r="B5213" s="11">
        <v>60.195160024010086</v>
      </c>
      <c r="C5213" s="11">
        <v>9.7398399759899164</v>
      </c>
    </row>
    <row r="5214" spans="1:3" x14ac:dyDescent="0.25">
      <c r="A5214" s="11">
        <v>5189</v>
      </c>
      <c r="B5214" s="11">
        <v>60.195160024010086</v>
      </c>
      <c r="C5214" s="11">
        <v>10.164839975989914</v>
      </c>
    </row>
    <row r="5215" spans="1:3" x14ac:dyDescent="0.25">
      <c r="A5215" s="11">
        <v>5190</v>
      </c>
      <c r="B5215" s="11">
        <v>59.860133513317734</v>
      </c>
      <c r="C5215" s="11">
        <v>11.299866486682262</v>
      </c>
    </row>
    <row r="5216" spans="1:3" x14ac:dyDescent="0.25">
      <c r="A5216" s="11">
        <v>5191</v>
      </c>
      <c r="B5216" s="11">
        <v>60.138746625302439</v>
      </c>
      <c r="C5216" s="11">
        <v>7.7812533746975632</v>
      </c>
    </row>
    <row r="5217" spans="1:3" x14ac:dyDescent="0.25">
      <c r="A5217" s="11">
        <v>5192</v>
      </c>
      <c r="B5217" s="11">
        <v>59.990229718500672</v>
      </c>
      <c r="C5217" s="11">
        <v>7.9647702814993266</v>
      </c>
    </row>
    <row r="5218" spans="1:3" x14ac:dyDescent="0.25">
      <c r="A5218" s="11">
        <v>5193</v>
      </c>
      <c r="B5218" s="11">
        <v>59.990229718500672</v>
      </c>
      <c r="C5218" s="11">
        <v>8.1097702814993227</v>
      </c>
    </row>
    <row r="5219" spans="1:3" x14ac:dyDescent="0.25">
      <c r="A5219" s="11">
        <v>5194</v>
      </c>
      <c r="B5219" s="11">
        <v>59.990229718500672</v>
      </c>
      <c r="C5219" s="11">
        <v>8.3647702814993323</v>
      </c>
    </row>
    <row r="5220" spans="1:3" x14ac:dyDescent="0.25">
      <c r="A5220" s="11">
        <v>5195</v>
      </c>
      <c r="B5220" s="11">
        <v>59.71622178192068</v>
      </c>
      <c r="C5220" s="11">
        <v>8.6437782180793192</v>
      </c>
    </row>
    <row r="5221" spans="1:3" x14ac:dyDescent="0.25">
      <c r="A5221" s="11">
        <v>5196</v>
      </c>
      <c r="B5221" s="11">
        <v>59.856679631764209</v>
      </c>
      <c r="C5221" s="11">
        <v>8.9683203682357941</v>
      </c>
    </row>
    <row r="5222" spans="1:3" x14ac:dyDescent="0.25">
      <c r="A5222" s="11">
        <v>5197</v>
      </c>
      <c r="B5222" s="11">
        <v>59.481357836280679</v>
      </c>
      <c r="C5222" s="11">
        <v>9.0686421637193178</v>
      </c>
    </row>
    <row r="5223" spans="1:3" x14ac:dyDescent="0.25">
      <c r="A5223" s="11">
        <v>5198</v>
      </c>
      <c r="B5223" s="11">
        <v>59.40422114825185</v>
      </c>
      <c r="C5223" s="11">
        <v>11.600778851748146</v>
      </c>
    </row>
    <row r="5224" spans="1:3" x14ac:dyDescent="0.25">
      <c r="A5224" s="11">
        <v>5199</v>
      </c>
      <c r="B5224" s="11">
        <v>59.647144150850082</v>
      </c>
      <c r="C5224" s="11">
        <v>10.482855849149914</v>
      </c>
    </row>
    <row r="5225" spans="1:3" x14ac:dyDescent="0.25">
      <c r="A5225" s="11">
        <v>5200</v>
      </c>
      <c r="B5225" s="11">
        <v>59.605697572207731</v>
      </c>
      <c r="C5225" s="11">
        <v>11.634302427792264</v>
      </c>
    </row>
    <row r="5226" spans="1:3" x14ac:dyDescent="0.25">
      <c r="A5226" s="11">
        <v>5201</v>
      </c>
      <c r="B5226" s="11">
        <v>59.705860137260089</v>
      </c>
      <c r="C5226" s="11">
        <v>11.469139862739908</v>
      </c>
    </row>
    <row r="5227" spans="1:3" x14ac:dyDescent="0.25">
      <c r="A5227" s="11">
        <v>5202</v>
      </c>
      <c r="B5227" s="11">
        <v>58.800943170235385</v>
      </c>
      <c r="C5227" s="11">
        <v>11.369056829764617</v>
      </c>
    </row>
    <row r="5228" spans="1:3" x14ac:dyDescent="0.25">
      <c r="A5228" s="11">
        <v>5203</v>
      </c>
      <c r="B5228" s="11">
        <v>58.789430231723621</v>
      </c>
      <c r="C5228" s="11">
        <v>11.250569768276385</v>
      </c>
    </row>
    <row r="5229" spans="1:3" x14ac:dyDescent="0.25">
      <c r="A5229" s="11">
        <v>5204</v>
      </c>
      <c r="B5229" s="11">
        <v>58.619038741749506</v>
      </c>
      <c r="C5229" s="11">
        <v>8.7459612582504889</v>
      </c>
    </row>
    <row r="5230" spans="1:3" x14ac:dyDescent="0.25">
      <c r="A5230" s="11">
        <v>5205</v>
      </c>
      <c r="B5230" s="11">
        <v>59.411128911358915</v>
      </c>
      <c r="C5230" s="11">
        <v>11.09887108864109</v>
      </c>
    </row>
    <row r="5231" spans="1:3" x14ac:dyDescent="0.25">
      <c r="A5231" s="11">
        <v>5206</v>
      </c>
      <c r="B5231" s="11">
        <v>59.614907923017142</v>
      </c>
      <c r="C5231" s="11">
        <v>12.450092076982855</v>
      </c>
    </row>
    <row r="5232" spans="1:3" x14ac:dyDescent="0.25">
      <c r="A5232" s="11">
        <v>5207</v>
      </c>
      <c r="B5232" s="11">
        <v>59.277578824622438</v>
      </c>
      <c r="C5232" s="11">
        <v>12.527421175377569</v>
      </c>
    </row>
    <row r="5233" spans="1:3" x14ac:dyDescent="0.25">
      <c r="A5233" s="11">
        <v>5208</v>
      </c>
      <c r="B5233" s="11">
        <v>59.283335293878324</v>
      </c>
      <c r="C5233" s="11">
        <v>14.356664706121677</v>
      </c>
    </row>
    <row r="5234" spans="1:3" x14ac:dyDescent="0.25">
      <c r="A5234" s="11">
        <v>5209</v>
      </c>
      <c r="B5234" s="11">
        <v>59.46408842851303</v>
      </c>
      <c r="C5234" s="11">
        <v>15.360911571486973</v>
      </c>
    </row>
    <row r="5235" spans="1:3" x14ac:dyDescent="0.25">
      <c r="A5235" s="11">
        <v>5210</v>
      </c>
      <c r="B5235" s="11">
        <v>59.307512464753032</v>
      </c>
      <c r="C5235" s="11">
        <v>14.942487535246968</v>
      </c>
    </row>
    <row r="5236" spans="1:3" x14ac:dyDescent="0.25">
      <c r="A5236" s="11">
        <v>5211</v>
      </c>
      <c r="B5236" s="11">
        <v>59.424944437573032</v>
      </c>
      <c r="C5236" s="11">
        <v>14.280055562426966</v>
      </c>
    </row>
    <row r="5237" spans="1:3" x14ac:dyDescent="0.25">
      <c r="A5237" s="11">
        <v>5212</v>
      </c>
      <c r="B5237" s="11">
        <v>59.951085727560681</v>
      </c>
      <c r="C5237" s="11">
        <v>14.608914272439321</v>
      </c>
    </row>
    <row r="5238" spans="1:3" x14ac:dyDescent="0.25">
      <c r="A5238" s="11">
        <v>5213</v>
      </c>
      <c r="B5238" s="11">
        <v>60.085787108148324</v>
      </c>
      <c r="C5238" s="11">
        <v>15.494212891851674</v>
      </c>
    </row>
    <row r="5239" spans="1:3" x14ac:dyDescent="0.25">
      <c r="A5239" s="11">
        <v>5214</v>
      </c>
      <c r="B5239" s="11">
        <v>59.905033973513618</v>
      </c>
      <c r="C5239" s="11">
        <v>14.934966026486386</v>
      </c>
    </row>
    <row r="5240" spans="1:3" x14ac:dyDescent="0.25">
      <c r="A5240" s="11">
        <v>5215</v>
      </c>
      <c r="B5240" s="11">
        <v>60.13299015604656</v>
      </c>
      <c r="C5240" s="11">
        <v>14.832009843953443</v>
      </c>
    </row>
    <row r="5241" spans="1:3" x14ac:dyDescent="0.25">
      <c r="A5241" s="11">
        <v>5216</v>
      </c>
      <c r="B5241" s="11">
        <v>60.091543577404209</v>
      </c>
      <c r="C5241" s="11">
        <v>13.928456422595787</v>
      </c>
    </row>
    <row r="5242" spans="1:3" x14ac:dyDescent="0.25">
      <c r="A5242" s="11">
        <v>5217</v>
      </c>
      <c r="B5242" s="11">
        <v>60.337920461555967</v>
      </c>
      <c r="C5242" s="11">
        <v>13.937079538444038</v>
      </c>
    </row>
    <row r="5243" spans="1:3" x14ac:dyDescent="0.25">
      <c r="A5243" s="11">
        <v>5218</v>
      </c>
      <c r="B5243" s="11">
        <v>60.837581992966555</v>
      </c>
      <c r="C5243" s="11">
        <v>15.287418007033445</v>
      </c>
    </row>
    <row r="5244" spans="1:3" x14ac:dyDescent="0.25">
      <c r="A5244" s="11">
        <v>5219</v>
      </c>
      <c r="B5244" s="11">
        <v>60.974585961256551</v>
      </c>
      <c r="C5244" s="11">
        <v>15.940414038743455</v>
      </c>
    </row>
    <row r="5245" spans="1:3" x14ac:dyDescent="0.25">
      <c r="A5245" s="11">
        <v>5220</v>
      </c>
      <c r="B5245" s="11">
        <v>61.269317187157725</v>
      </c>
      <c r="C5245" s="11">
        <v>15.11568281284228</v>
      </c>
    </row>
    <row r="5246" spans="1:3" x14ac:dyDescent="0.25">
      <c r="A5246" s="11">
        <v>5221</v>
      </c>
      <c r="B5246" s="11">
        <v>61.267014599455379</v>
      </c>
      <c r="C5246" s="11">
        <v>16.372985400544621</v>
      </c>
    </row>
    <row r="5247" spans="1:3" x14ac:dyDescent="0.25">
      <c r="A5247" s="11">
        <v>5222</v>
      </c>
      <c r="B5247" s="11">
        <v>60.470319254441264</v>
      </c>
      <c r="C5247" s="11">
        <v>15.359680745558734</v>
      </c>
    </row>
    <row r="5248" spans="1:3" x14ac:dyDescent="0.25">
      <c r="A5248" s="11">
        <v>5223</v>
      </c>
      <c r="B5248" s="11">
        <v>60.0132555955242</v>
      </c>
      <c r="C5248" s="11">
        <v>17.226744404475795</v>
      </c>
    </row>
    <row r="5249" spans="1:3" x14ac:dyDescent="0.25">
      <c r="A5249" s="11">
        <v>5224</v>
      </c>
      <c r="B5249" s="11">
        <v>60.199765199414792</v>
      </c>
      <c r="C5249" s="11">
        <v>15.880234800585207</v>
      </c>
    </row>
    <row r="5250" spans="1:3" x14ac:dyDescent="0.25">
      <c r="A5250" s="11">
        <v>5225</v>
      </c>
      <c r="B5250" s="11">
        <v>60.295322589062437</v>
      </c>
      <c r="C5250" s="11">
        <v>15.00467741093756</v>
      </c>
    </row>
    <row r="5251" spans="1:3" x14ac:dyDescent="0.25">
      <c r="A5251" s="11">
        <v>5226</v>
      </c>
      <c r="B5251" s="11">
        <v>59.917698205876562</v>
      </c>
      <c r="C5251" s="11">
        <v>20.717301794123443</v>
      </c>
    </row>
    <row r="5252" spans="1:3" x14ac:dyDescent="0.25">
      <c r="A5252" s="11">
        <v>5227</v>
      </c>
      <c r="B5252" s="11">
        <v>58.921829024608911</v>
      </c>
      <c r="C5252" s="11">
        <v>16.288170975391083</v>
      </c>
    </row>
    <row r="5253" spans="1:3" x14ac:dyDescent="0.25">
      <c r="A5253" s="11">
        <v>5228</v>
      </c>
      <c r="B5253" s="11">
        <v>59.926908556685973</v>
      </c>
      <c r="C5253" s="11">
        <v>17.368091443314029</v>
      </c>
    </row>
    <row r="5254" spans="1:3" x14ac:dyDescent="0.25">
      <c r="A5254" s="11">
        <v>5229</v>
      </c>
      <c r="B5254" s="11">
        <v>59.739247658944208</v>
      </c>
      <c r="C5254" s="11">
        <v>12.820752341055794</v>
      </c>
    </row>
    <row r="5255" spans="1:3" x14ac:dyDescent="0.25">
      <c r="A5255" s="11">
        <v>5230</v>
      </c>
      <c r="B5255" s="11">
        <v>60.135292743748906</v>
      </c>
      <c r="C5255" s="11">
        <v>15.724707256251094</v>
      </c>
    </row>
    <row r="5256" spans="1:3" x14ac:dyDescent="0.25">
      <c r="A5256" s="11">
        <v>5231</v>
      </c>
      <c r="B5256" s="11">
        <v>60.317197172234792</v>
      </c>
      <c r="C5256" s="11">
        <v>15.857802827765205</v>
      </c>
    </row>
    <row r="5257" spans="1:3" x14ac:dyDescent="0.25">
      <c r="A5257" s="11">
        <v>5232</v>
      </c>
      <c r="B5257" s="11">
        <v>61.380992690721847</v>
      </c>
      <c r="C5257" s="11">
        <v>11.864007309278158</v>
      </c>
    </row>
    <row r="5258" spans="1:3" x14ac:dyDescent="0.25">
      <c r="A5258" s="11">
        <v>5233</v>
      </c>
      <c r="B5258" s="11">
        <v>62.104005229260665</v>
      </c>
      <c r="C5258" s="11">
        <v>16.290994770739331</v>
      </c>
    </row>
    <row r="5259" spans="1:3" x14ac:dyDescent="0.25">
      <c r="A5259" s="11">
        <v>5234</v>
      </c>
      <c r="B5259" s="11">
        <v>62.935239389810079</v>
      </c>
      <c r="C5259" s="11">
        <v>16.114760610189919</v>
      </c>
    </row>
    <row r="5260" spans="1:3" x14ac:dyDescent="0.25">
      <c r="A5260" s="11">
        <v>5235</v>
      </c>
      <c r="B5260" s="11">
        <v>62.593305116010669</v>
      </c>
      <c r="C5260" s="11">
        <v>18.25169488398933</v>
      </c>
    </row>
    <row r="5261" spans="1:3" x14ac:dyDescent="0.25">
      <c r="A5261" s="11">
        <v>5236</v>
      </c>
      <c r="B5261" s="11">
        <v>63.084907590463018</v>
      </c>
      <c r="C5261" s="11">
        <v>18.335092409536983</v>
      </c>
    </row>
    <row r="5262" spans="1:3" x14ac:dyDescent="0.25">
      <c r="A5262" s="11">
        <v>5237</v>
      </c>
      <c r="B5262" s="11">
        <v>112.12593374181658</v>
      </c>
      <c r="C5262" s="11">
        <v>-4.3259337418165842</v>
      </c>
    </row>
    <row r="5263" spans="1:3" x14ac:dyDescent="0.25">
      <c r="A5263" s="11">
        <v>5238</v>
      </c>
      <c r="B5263" s="11">
        <v>112.89816640274822</v>
      </c>
      <c r="C5263" s="11">
        <v>-6.1681664027482128</v>
      </c>
    </row>
    <row r="5264" spans="1:3" x14ac:dyDescent="0.25">
      <c r="A5264" s="11">
        <v>5239</v>
      </c>
      <c r="B5264" s="11">
        <v>112.84630002999909</v>
      </c>
      <c r="C5264" s="11">
        <v>-5.536300029999083</v>
      </c>
    </row>
    <row r="5265" spans="1:3" x14ac:dyDescent="0.25">
      <c r="A5265" s="11">
        <v>5240</v>
      </c>
      <c r="B5265" s="11">
        <v>112.60425695716975</v>
      </c>
      <c r="C5265" s="11">
        <v>-4.5842569571697567</v>
      </c>
    </row>
    <row r="5266" spans="1:3" x14ac:dyDescent="0.25">
      <c r="A5266" s="11">
        <v>5241</v>
      </c>
      <c r="B5266" s="11">
        <v>111.15584047373081</v>
      </c>
      <c r="C5266" s="11">
        <v>-3.6258404737308041</v>
      </c>
    </row>
    <row r="5267" spans="1:3" x14ac:dyDescent="0.25">
      <c r="A5267" s="11">
        <v>5242</v>
      </c>
      <c r="B5267" s="11">
        <v>110.88882470291114</v>
      </c>
      <c r="C5267" s="11">
        <v>-2.9088247029111329</v>
      </c>
    </row>
    <row r="5268" spans="1:3" x14ac:dyDescent="0.25">
      <c r="A5268" s="11">
        <v>5243</v>
      </c>
      <c r="B5268" s="11">
        <v>110.14156473996982</v>
      </c>
      <c r="C5268" s="11">
        <v>-2.1515647399698281</v>
      </c>
    </row>
    <row r="5269" spans="1:3" x14ac:dyDescent="0.25">
      <c r="A5269" s="11">
        <v>5244</v>
      </c>
      <c r="B5269" s="11">
        <v>107.89786387437738</v>
      </c>
      <c r="C5269" s="11">
        <v>-0.30786387437737517</v>
      </c>
    </row>
    <row r="5270" spans="1:3" x14ac:dyDescent="0.25">
      <c r="A5270" s="11">
        <v>5245</v>
      </c>
      <c r="B5270" s="11">
        <v>107.32541279736834</v>
      </c>
      <c r="C5270" s="11">
        <v>2.0645872026316567</v>
      </c>
    </row>
    <row r="5271" spans="1:3" x14ac:dyDescent="0.25">
      <c r="A5271" s="11">
        <v>5246</v>
      </c>
      <c r="B5271" s="11">
        <v>104.35174075975095</v>
      </c>
      <c r="C5271" s="11">
        <v>-3.2867407597509555</v>
      </c>
    </row>
    <row r="5272" spans="1:3" x14ac:dyDescent="0.25">
      <c r="A5272" s="11">
        <v>5247</v>
      </c>
      <c r="B5272" s="11">
        <v>104.78396053266046</v>
      </c>
      <c r="C5272" s="11">
        <v>-3.1289605326604573</v>
      </c>
    </row>
    <row r="5273" spans="1:3" x14ac:dyDescent="0.25">
      <c r="A5273" s="11">
        <v>5248</v>
      </c>
      <c r="B5273" s="11">
        <v>106.13440720090659</v>
      </c>
      <c r="C5273" s="11">
        <v>-4.9194072009065906</v>
      </c>
    </row>
    <row r="5274" spans="1:3" x14ac:dyDescent="0.25">
      <c r="A5274" s="11">
        <v>5249</v>
      </c>
      <c r="B5274" s="11">
        <v>106.51668157783544</v>
      </c>
      <c r="C5274" s="11">
        <v>-4.7866815778354379</v>
      </c>
    </row>
    <row r="5275" spans="1:3" x14ac:dyDescent="0.25">
      <c r="A5275" s="11">
        <v>5250</v>
      </c>
      <c r="B5275" s="11">
        <v>107.89210094407191</v>
      </c>
      <c r="C5275" s="11">
        <v>-6.602100944071907</v>
      </c>
    </row>
    <row r="5276" spans="1:3" x14ac:dyDescent="0.25">
      <c r="A5276" s="11">
        <v>5251</v>
      </c>
      <c r="B5276" s="11">
        <v>108.37810806649904</v>
      </c>
      <c r="C5276" s="11">
        <v>-6.6031080664990327</v>
      </c>
    </row>
    <row r="5277" spans="1:3" x14ac:dyDescent="0.25">
      <c r="A5277" s="11">
        <v>5252</v>
      </c>
      <c r="B5277" s="11">
        <v>108.67970141915146</v>
      </c>
      <c r="C5277" s="11">
        <v>-6.4847014191514631</v>
      </c>
    </row>
    <row r="5278" spans="1:3" x14ac:dyDescent="0.25">
      <c r="A5278" s="11">
        <v>5253</v>
      </c>
      <c r="B5278" s="11">
        <v>107.8363926177858</v>
      </c>
      <c r="C5278" s="11">
        <v>-5.4513926177857996</v>
      </c>
    </row>
    <row r="5279" spans="1:3" x14ac:dyDescent="0.25">
      <c r="A5279" s="11">
        <v>5254</v>
      </c>
      <c r="B5279" s="11">
        <v>107.10257949222388</v>
      </c>
      <c r="C5279" s="11">
        <v>-7.1025794922238816</v>
      </c>
    </row>
    <row r="5280" spans="1:3" x14ac:dyDescent="0.25">
      <c r="A5280" s="11">
        <v>5255</v>
      </c>
      <c r="B5280" s="11">
        <v>109.21373296079075</v>
      </c>
      <c r="C5280" s="11">
        <v>-9.2137329607907503</v>
      </c>
    </row>
    <row r="5281" spans="1:3" x14ac:dyDescent="0.25">
      <c r="A5281" s="11">
        <v>5256</v>
      </c>
      <c r="B5281" s="11">
        <v>111.25188931215513</v>
      </c>
      <c r="C5281" s="11">
        <v>-11.251889312155129</v>
      </c>
    </row>
    <row r="5282" spans="1:3" x14ac:dyDescent="0.25">
      <c r="A5282" s="11">
        <v>5257</v>
      </c>
      <c r="B5282" s="11">
        <v>111.85699699422844</v>
      </c>
      <c r="C5282" s="11">
        <v>-11.861996994228434</v>
      </c>
    </row>
    <row r="5283" spans="1:3" x14ac:dyDescent="0.25">
      <c r="A5283" s="11">
        <v>5258</v>
      </c>
      <c r="B5283" s="11">
        <v>111.4593548031517</v>
      </c>
      <c r="C5283" s="11">
        <v>-11.459354803151697</v>
      </c>
    </row>
    <row r="5284" spans="1:3" x14ac:dyDescent="0.25">
      <c r="A5284" s="11">
        <v>5259</v>
      </c>
      <c r="B5284" s="11">
        <v>112.31226848835978</v>
      </c>
      <c r="C5284" s="11">
        <v>-12.312268488359777</v>
      </c>
    </row>
    <row r="5285" spans="1:3" x14ac:dyDescent="0.25">
      <c r="A5285" s="11">
        <v>5260</v>
      </c>
      <c r="B5285" s="11">
        <v>115.13610433803521</v>
      </c>
      <c r="C5285" s="11">
        <v>-15.13610433803521</v>
      </c>
    </row>
    <row r="5286" spans="1:3" x14ac:dyDescent="0.25">
      <c r="A5286" s="11">
        <v>5261</v>
      </c>
      <c r="B5286" s="11">
        <v>113.96046655572135</v>
      </c>
      <c r="C5286" s="11">
        <v>-13.685466555721348</v>
      </c>
    </row>
    <row r="5287" spans="1:3" x14ac:dyDescent="0.25">
      <c r="A5287" s="11">
        <v>5262</v>
      </c>
      <c r="B5287" s="11">
        <v>116.01014876769665</v>
      </c>
      <c r="C5287" s="11">
        <v>-14.870148767696648</v>
      </c>
    </row>
    <row r="5288" spans="1:3" x14ac:dyDescent="0.25">
      <c r="A5288" s="11">
        <v>5263</v>
      </c>
      <c r="B5288" s="11">
        <v>119.07794866696989</v>
      </c>
      <c r="C5288" s="11">
        <v>-14.657948666969887</v>
      </c>
    </row>
    <row r="5289" spans="1:3" x14ac:dyDescent="0.25">
      <c r="A5289" s="11">
        <v>5264</v>
      </c>
      <c r="B5289" s="11">
        <v>117.70445027750191</v>
      </c>
      <c r="C5289" s="11">
        <v>-13.839450277501911</v>
      </c>
    </row>
    <row r="5290" spans="1:3" x14ac:dyDescent="0.25">
      <c r="A5290" s="11">
        <v>5265</v>
      </c>
      <c r="B5290" s="11">
        <v>119.3219127165677</v>
      </c>
      <c r="C5290" s="11">
        <v>-15.051912716567699</v>
      </c>
    </row>
    <row r="5291" spans="1:3" x14ac:dyDescent="0.25">
      <c r="A5291" s="11">
        <v>5266</v>
      </c>
      <c r="B5291" s="11">
        <v>117.83507669775901</v>
      </c>
      <c r="C5291" s="11">
        <v>-14.275076697759005</v>
      </c>
    </row>
    <row r="5292" spans="1:3" x14ac:dyDescent="0.25">
      <c r="A5292" s="11">
        <v>5267</v>
      </c>
      <c r="B5292" s="11">
        <v>117.05708110652189</v>
      </c>
      <c r="C5292" s="11">
        <v>-13.252081106521885</v>
      </c>
    </row>
    <row r="5293" spans="1:3" x14ac:dyDescent="0.25">
      <c r="A5293" s="11">
        <v>5268</v>
      </c>
      <c r="B5293" s="11">
        <v>118.75138261632715</v>
      </c>
      <c r="C5293" s="11">
        <v>-14.136382616327154</v>
      </c>
    </row>
    <row r="5294" spans="1:3" x14ac:dyDescent="0.25">
      <c r="A5294" s="11">
        <v>5269</v>
      </c>
      <c r="B5294" s="11">
        <v>118.4978136828869</v>
      </c>
      <c r="C5294" s="11">
        <v>-14.592813682886899</v>
      </c>
    </row>
    <row r="5295" spans="1:3" x14ac:dyDescent="0.25">
      <c r="A5295" s="11">
        <v>5270</v>
      </c>
      <c r="B5295" s="11">
        <v>117.50082674004231</v>
      </c>
      <c r="C5295" s="11">
        <v>-12.920826740042315</v>
      </c>
    </row>
    <row r="5296" spans="1:3" x14ac:dyDescent="0.25">
      <c r="A5296" s="11">
        <v>5271</v>
      </c>
      <c r="B5296" s="11">
        <v>119.18744434277363</v>
      </c>
      <c r="C5296" s="11">
        <v>-14.737444342773628</v>
      </c>
    </row>
    <row r="5297" spans="1:3" x14ac:dyDescent="0.25">
      <c r="A5297" s="11">
        <v>5272</v>
      </c>
      <c r="B5297" s="11">
        <v>121.20831190322163</v>
      </c>
      <c r="C5297" s="11">
        <v>-17.493311903221624</v>
      </c>
    </row>
    <row r="5298" spans="1:3" x14ac:dyDescent="0.25">
      <c r="A5298" s="11">
        <v>5273</v>
      </c>
      <c r="B5298" s="11">
        <v>125.17704990691512</v>
      </c>
      <c r="C5298" s="11">
        <v>-20.302049906915116</v>
      </c>
    </row>
    <row r="5299" spans="1:3" x14ac:dyDescent="0.25">
      <c r="A5299" s="11">
        <v>5274</v>
      </c>
      <c r="B5299" s="11">
        <v>122.86035192412018</v>
      </c>
      <c r="C5299" s="11">
        <v>-18.475351924120176</v>
      </c>
    </row>
    <row r="5300" spans="1:3" x14ac:dyDescent="0.25">
      <c r="A5300" s="11">
        <v>5275</v>
      </c>
      <c r="B5300" s="11">
        <v>117.9368884664888</v>
      </c>
      <c r="C5300" s="11">
        <v>-12.981888466488797</v>
      </c>
    </row>
    <row r="5301" spans="1:3" x14ac:dyDescent="0.25">
      <c r="A5301" s="11">
        <v>5276</v>
      </c>
      <c r="B5301" s="11">
        <v>117.00329375700427</v>
      </c>
      <c r="C5301" s="11">
        <v>-12.503293757004272</v>
      </c>
    </row>
    <row r="5302" spans="1:3" x14ac:dyDescent="0.25">
      <c r="A5302" s="11">
        <v>5277</v>
      </c>
      <c r="B5302" s="11">
        <v>115.93330969695718</v>
      </c>
      <c r="C5302" s="11">
        <v>-13.163309696957185</v>
      </c>
    </row>
    <row r="5303" spans="1:3" x14ac:dyDescent="0.25">
      <c r="A5303" s="11">
        <v>5278</v>
      </c>
      <c r="B5303" s="11">
        <v>115.41464596946577</v>
      </c>
      <c r="C5303" s="11">
        <v>-10.824645969465763</v>
      </c>
    </row>
    <row r="5304" spans="1:3" x14ac:dyDescent="0.25">
      <c r="A5304" s="11">
        <v>5279</v>
      </c>
      <c r="B5304" s="11">
        <v>111.22115368385934</v>
      </c>
      <c r="C5304" s="11">
        <v>-8.0461536838593446</v>
      </c>
    </row>
    <row r="5305" spans="1:3" x14ac:dyDescent="0.25">
      <c r="A5305" s="11">
        <v>5280</v>
      </c>
      <c r="B5305" s="11">
        <v>110.45660493000163</v>
      </c>
      <c r="C5305" s="11">
        <v>-7.3966049300016294</v>
      </c>
    </row>
    <row r="5306" spans="1:3" x14ac:dyDescent="0.25">
      <c r="A5306" s="11">
        <v>5281</v>
      </c>
      <c r="B5306" s="11">
        <v>111.67834615475917</v>
      </c>
      <c r="C5306" s="11">
        <v>-8.2033461547591742</v>
      </c>
    </row>
    <row r="5307" spans="1:3" x14ac:dyDescent="0.25">
      <c r="A5307" s="11">
        <v>5282</v>
      </c>
      <c r="B5307" s="11">
        <v>112.51205007228241</v>
      </c>
      <c r="C5307" s="11">
        <v>-9.7470500722824056</v>
      </c>
    </row>
    <row r="5308" spans="1:3" x14ac:dyDescent="0.25">
      <c r="A5308" s="11">
        <v>5283</v>
      </c>
      <c r="B5308" s="11">
        <v>111.82626136593265</v>
      </c>
      <c r="C5308" s="11">
        <v>-8.4212613659326507</v>
      </c>
    </row>
    <row r="5309" spans="1:3" x14ac:dyDescent="0.25">
      <c r="A5309" s="11">
        <v>5284</v>
      </c>
      <c r="B5309" s="11">
        <v>113.42835599085055</v>
      </c>
      <c r="C5309" s="11">
        <v>-11.923355990850553</v>
      </c>
    </row>
    <row r="5310" spans="1:3" x14ac:dyDescent="0.25">
      <c r="A5310" s="11">
        <v>5285</v>
      </c>
      <c r="B5310" s="11">
        <v>113.94509874157346</v>
      </c>
      <c r="C5310" s="11">
        <v>-9.9800987415734568</v>
      </c>
    </row>
    <row r="5311" spans="1:3" x14ac:dyDescent="0.25">
      <c r="A5311" s="11">
        <v>5286</v>
      </c>
      <c r="B5311" s="11">
        <v>113.04416063715321</v>
      </c>
      <c r="C5311" s="11">
        <v>-7.74916063715321</v>
      </c>
    </row>
    <row r="5312" spans="1:3" x14ac:dyDescent="0.25">
      <c r="A5312" s="11">
        <v>5287</v>
      </c>
      <c r="B5312" s="11">
        <v>112.59465207332732</v>
      </c>
      <c r="C5312" s="11">
        <v>-8.1546520733273269</v>
      </c>
    </row>
    <row r="5313" spans="1:3" x14ac:dyDescent="0.25">
      <c r="A5313" s="11">
        <v>5288</v>
      </c>
      <c r="B5313" s="11">
        <v>112.04525271754014</v>
      </c>
      <c r="C5313" s="11">
        <v>-8.8852527175401406</v>
      </c>
    </row>
    <row r="5314" spans="1:3" x14ac:dyDescent="0.25">
      <c r="A5314" s="11">
        <v>5289</v>
      </c>
      <c r="B5314" s="11">
        <v>113.6070068303198</v>
      </c>
      <c r="C5314" s="11">
        <v>-10.512006830319805</v>
      </c>
    </row>
    <row r="5315" spans="1:3" x14ac:dyDescent="0.25">
      <c r="A5315" s="11">
        <v>5290</v>
      </c>
      <c r="B5315" s="11">
        <v>115.21486438554317</v>
      </c>
      <c r="C5315" s="11">
        <v>-16.609864385543162</v>
      </c>
    </row>
    <row r="5316" spans="1:3" x14ac:dyDescent="0.25">
      <c r="A5316" s="11">
        <v>5291</v>
      </c>
      <c r="B5316" s="11">
        <v>119.39298885700171</v>
      </c>
      <c r="C5316" s="11">
        <v>-12.257988857001706</v>
      </c>
    </row>
    <row r="5317" spans="1:3" x14ac:dyDescent="0.25">
      <c r="A5317" s="11">
        <v>5292</v>
      </c>
      <c r="B5317" s="11">
        <v>118.39215996062013</v>
      </c>
      <c r="C5317" s="11">
        <v>-12.992159960620128</v>
      </c>
    </row>
    <row r="5318" spans="1:3" x14ac:dyDescent="0.25">
      <c r="A5318" s="11">
        <v>5293</v>
      </c>
      <c r="B5318" s="11">
        <v>118.34605651817647</v>
      </c>
      <c r="C5318" s="11">
        <v>-12.626056518176469</v>
      </c>
    </row>
    <row r="5319" spans="1:3" x14ac:dyDescent="0.25">
      <c r="A5319" s="11">
        <v>5294</v>
      </c>
      <c r="B5319" s="11">
        <v>118.98766275885102</v>
      </c>
      <c r="C5319" s="11">
        <v>-13.177662758851014</v>
      </c>
    </row>
    <row r="5320" spans="1:3" x14ac:dyDescent="0.25">
      <c r="A5320" s="11">
        <v>5295</v>
      </c>
      <c r="B5320" s="11">
        <v>118.51894442734026</v>
      </c>
      <c r="C5320" s="11">
        <v>-13.823944427340265</v>
      </c>
    </row>
    <row r="5321" spans="1:3" x14ac:dyDescent="0.25">
      <c r="A5321" s="11">
        <v>5296</v>
      </c>
      <c r="B5321" s="11">
        <v>119.81176179253181</v>
      </c>
      <c r="C5321" s="11">
        <v>-20.26676179253181</v>
      </c>
    </row>
    <row r="5322" spans="1:3" x14ac:dyDescent="0.25">
      <c r="A5322" s="11">
        <v>5297</v>
      </c>
      <c r="B5322" s="11">
        <v>118.9300334557964</v>
      </c>
      <c r="C5322" s="11">
        <v>-16.675033455796409</v>
      </c>
    </row>
    <row r="5323" spans="1:3" x14ac:dyDescent="0.25">
      <c r="A5323" s="11">
        <v>5298</v>
      </c>
      <c r="B5323" s="11">
        <v>119.08563257404383</v>
      </c>
      <c r="C5323" s="11">
        <v>-17.445632574043827</v>
      </c>
    </row>
    <row r="5324" spans="1:3" x14ac:dyDescent="0.25">
      <c r="A5324" s="11">
        <v>5299</v>
      </c>
      <c r="B5324" s="11">
        <v>120.54941687163068</v>
      </c>
      <c r="C5324" s="11">
        <v>-23.124416871630686</v>
      </c>
    </row>
    <row r="5325" spans="1:3" x14ac:dyDescent="0.25">
      <c r="A5325" s="11">
        <v>5300</v>
      </c>
      <c r="B5325" s="11">
        <v>113.54361459695976</v>
      </c>
      <c r="C5325" s="11">
        <v>-18.02361459695976</v>
      </c>
    </row>
    <row r="5326" spans="1:3" x14ac:dyDescent="0.25">
      <c r="A5326" s="11">
        <v>5301</v>
      </c>
      <c r="B5326" s="11">
        <v>112.68109602790922</v>
      </c>
      <c r="C5326" s="11">
        <v>-17.906096027909214</v>
      </c>
    </row>
    <row r="5327" spans="1:3" x14ac:dyDescent="0.25">
      <c r="A5327" s="11">
        <v>5302</v>
      </c>
      <c r="B5327" s="11">
        <v>112.68301700467771</v>
      </c>
      <c r="C5327" s="11">
        <v>-17.568017004677714</v>
      </c>
    </row>
    <row r="5328" spans="1:3" x14ac:dyDescent="0.25">
      <c r="A5328" s="11">
        <v>5303</v>
      </c>
      <c r="B5328" s="11">
        <v>111.79552573763686</v>
      </c>
      <c r="C5328" s="11">
        <v>-16.240525737636858</v>
      </c>
    </row>
    <row r="5329" spans="1:3" x14ac:dyDescent="0.25">
      <c r="A5329" s="11">
        <v>5304</v>
      </c>
      <c r="B5329" s="11">
        <v>113.44180282822995</v>
      </c>
      <c r="C5329" s="11">
        <v>-18.891802828229956</v>
      </c>
    </row>
    <row r="5330" spans="1:3" x14ac:dyDescent="0.25">
      <c r="A5330" s="11">
        <v>5305</v>
      </c>
      <c r="B5330" s="11">
        <v>113.90475822943525</v>
      </c>
      <c r="C5330" s="11">
        <v>-19.554758229435251</v>
      </c>
    </row>
    <row r="5331" spans="1:3" x14ac:dyDescent="0.25">
      <c r="A5331" s="11">
        <v>5306</v>
      </c>
      <c r="B5331" s="11">
        <v>113.91244213650918</v>
      </c>
      <c r="C5331" s="11">
        <v>-19.567442136509186</v>
      </c>
    </row>
    <row r="5332" spans="1:3" x14ac:dyDescent="0.25">
      <c r="A5332" s="11">
        <v>5307</v>
      </c>
      <c r="B5332" s="11">
        <v>113.91244213650918</v>
      </c>
      <c r="C5332" s="11">
        <v>-19.752442136509188</v>
      </c>
    </row>
    <row r="5333" spans="1:3" x14ac:dyDescent="0.25">
      <c r="A5333" s="11">
        <v>5308</v>
      </c>
      <c r="B5333" s="11">
        <v>112.89048249567428</v>
      </c>
      <c r="C5333" s="11">
        <v>-19.060482495674279</v>
      </c>
    </row>
    <row r="5334" spans="1:3" x14ac:dyDescent="0.25">
      <c r="A5334" s="11">
        <v>5309</v>
      </c>
      <c r="B5334" s="11">
        <v>112.46978858337569</v>
      </c>
      <c r="C5334" s="11">
        <v>-19.089788583375693</v>
      </c>
    </row>
    <row r="5335" spans="1:3" x14ac:dyDescent="0.25">
      <c r="A5335" s="11">
        <v>5310</v>
      </c>
      <c r="B5335" s="11">
        <v>113.14981435941998</v>
      </c>
      <c r="C5335" s="11">
        <v>-19.769814359419982</v>
      </c>
    </row>
    <row r="5336" spans="1:3" x14ac:dyDescent="0.25">
      <c r="A5336" s="11">
        <v>5311</v>
      </c>
      <c r="B5336" s="11">
        <v>117.51811553095871</v>
      </c>
      <c r="C5336" s="11">
        <v>-25.51811553095871</v>
      </c>
    </row>
    <row r="5337" spans="1:3" x14ac:dyDescent="0.25">
      <c r="A5337" s="11">
        <v>5312</v>
      </c>
      <c r="B5337" s="11">
        <v>116.40779095877339</v>
      </c>
      <c r="C5337" s="11">
        <v>-24.40779095877339</v>
      </c>
    </row>
    <row r="5338" spans="1:3" x14ac:dyDescent="0.25">
      <c r="A5338" s="11">
        <v>5313</v>
      </c>
      <c r="B5338" s="11">
        <v>116.20224644454532</v>
      </c>
      <c r="C5338" s="11">
        <v>-24.202246444545324</v>
      </c>
    </row>
    <row r="5339" spans="1:3" x14ac:dyDescent="0.25">
      <c r="A5339" s="11">
        <v>5314</v>
      </c>
      <c r="B5339" s="11">
        <v>116.06009416367731</v>
      </c>
      <c r="C5339" s="11">
        <v>-18.18009416367731</v>
      </c>
    </row>
    <row r="5340" spans="1:3" x14ac:dyDescent="0.25">
      <c r="A5340" s="11">
        <v>5315</v>
      </c>
      <c r="B5340" s="11">
        <v>119.22010094783789</v>
      </c>
      <c r="C5340" s="11">
        <v>-23.895100947837889</v>
      </c>
    </row>
    <row r="5341" spans="1:3" x14ac:dyDescent="0.25">
      <c r="A5341" s="11">
        <v>5316</v>
      </c>
      <c r="B5341" s="11">
        <v>123.32907025563092</v>
      </c>
      <c r="C5341" s="11">
        <v>-29.169070255630928</v>
      </c>
    </row>
    <row r="5342" spans="1:3" x14ac:dyDescent="0.25">
      <c r="A5342" s="11">
        <v>5317</v>
      </c>
      <c r="B5342" s="11">
        <v>122.85843094735168</v>
      </c>
      <c r="C5342" s="11">
        <v>-27.968430947351678</v>
      </c>
    </row>
    <row r="5343" spans="1:3" x14ac:dyDescent="0.25">
      <c r="A5343" s="11">
        <v>5318</v>
      </c>
      <c r="B5343" s="11">
        <v>124.34334598939189</v>
      </c>
      <c r="C5343" s="11">
        <v>-28.803345989391886</v>
      </c>
    </row>
    <row r="5344" spans="1:3" x14ac:dyDescent="0.25">
      <c r="A5344" s="11">
        <v>5319</v>
      </c>
      <c r="B5344" s="11">
        <v>126.61201955297467</v>
      </c>
      <c r="C5344" s="11">
        <v>-32.697019552974666</v>
      </c>
    </row>
    <row r="5345" spans="1:3" x14ac:dyDescent="0.25">
      <c r="A5345" s="11">
        <v>5320</v>
      </c>
      <c r="B5345" s="11">
        <v>123.5192469557111</v>
      </c>
      <c r="C5345" s="11">
        <v>-29.994246955711091</v>
      </c>
    </row>
    <row r="5346" spans="1:3" x14ac:dyDescent="0.25">
      <c r="A5346" s="11">
        <v>5321</v>
      </c>
      <c r="B5346" s="11">
        <v>125.36722660699529</v>
      </c>
      <c r="C5346" s="11">
        <v>-32.472226606995292</v>
      </c>
    </row>
    <row r="5347" spans="1:3" x14ac:dyDescent="0.25">
      <c r="A5347" s="11">
        <v>5322</v>
      </c>
      <c r="B5347" s="11">
        <v>124.37408161768768</v>
      </c>
      <c r="C5347" s="11">
        <v>-29.619081617687684</v>
      </c>
    </row>
    <row r="5348" spans="1:3" x14ac:dyDescent="0.25">
      <c r="A5348" s="11">
        <v>5323</v>
      </c>
      <c r="B5348" s="11">
        <v>127.69737142716964</v>
      </c>
      <c r="C5348" s="11">
        <v>-35.697371427169642</v>
      </c>
    </row>
    <row r="5349" spans="1:3" x14ac:dyDescent="0.25">
      <c r="A5349" s="11">
        <v>5324</v>
      </c>
      <c r="B5349" s="11">
        <v>127.26323067749165</v>
      </c>
      <c r="C5349" s="11">
        <v>-35.083230677491642</v>
      </c>
    </row>
    <row r="5350" spans="1:3" x14ac:dyDescent="0.25">
      <c r="A5350" s="11">
        <v>5325</v>
      </c>
      <c r="B5350" s="11">
        <v>128.11614436269974</v>
      </c>
      <c r="C5350" s="11">
        <v>-35.626144362699748</v>
      </c>
    </row>
    <row r="5351" spans="1:3" x14ac:dyDescent="0.25">
      <c r="A5351" s="11">
        <v>5326</v>
      </c>
      <c r="B5351" s="11">
        <v>128.88453507009442</v>
      </c>
      <c r="C5351" s="11">
        <v>-33.329535070094408</v>
      </c>
    </row>
    <row r="5352" spans="1:3" x14ac:dyDescent="0.25">
      <c r="A5352" s="11">
        <v>5327</v>
      </c>
      <c r="B5352" s="11">
        <v>128.08540873440396</v>
      </c>
      <c r="C5352" s="11">
        <v>-35.635408734403953</v>
      </c>
    </row>
    <row r="5353" spans="1:3" x14ac:dyDescent="0.25">
      <c r="A5353" s="11">
        <v>5328</v>
      </c>
      <c r="B5353" s="11">
        <v>133.71579164283844</v>
      </c>
      <c r="C5353" s="11">
        <v>-41.030791642838437</v>
      </c>
    </row>
    <row r="5354" spans="1:3" x14ac:dyDescent="0.25">
      <c r="A5354" s="11">
        <v>5329</v>
      </c>
      <c r="B5354" s="11">
        <v>134.51683895529737</v>
      </c>
      <c r="C5354" s="11">
        <v>-42.516838955297374</v>
      </c>
    </row>
    <row r="5355" spans="1:3" x14ac:dyDescent="0.25">
      <c r="A5355" s="11">
        <v>5330</v>
      </c>
      <c r="B5355" s="11">
        <v>138.08601379114566</v>
      </c>
      <c r="C5355" s="11">
        <v>-46.08601379114566</v>
      </c>
    </row>
    <row r="5356" spans="1:3" x14ac:dyDescent="0.25">
      <c r="A5356" s="11">
        <v>5331</v>
      </c>
      <c r="B5356" s="11">
        <v>144.2657960553673</v>
      </c>
      <c r="C5356" s="11">
        <v>-53.965796055367306</v>
      </c>
    </row>
    <row r="5357" spans="1:3" x14ac:dyDescent="0.25">
      <c r="A5357" s="11">
        <v>5332</v>
      </c>
      <c r="B5357" s="11">
        <v>141.57642857948593</v>
      </c>
      <c r="C5357" s="11">
        <v>-49.721428579485931</v>
      </c>
    </row>
    <row r="5358" spans="1:3" x14ac:dyDescent="0.25">
      <c r="A5358" s="11">
        <v>5333</v>
      </c>
      <c r="B5358" s="11">
        <v>139.84370753431097</v>
      </c>
      <c r="C5358" s="11">
        <v>-47.903707534310968</v>
      </c>
    </row>
    <row r="5359" spans="1:3" x14ac:dyDescent="0.25">
      <c r="A5359" s="11">
        <v>5334</v>
      </c>
      <c r="B5359" s="11">
        <v>139.89557390706011</v>
      </c>
      <c r="C5359" s="11">
        <v>-48.050573907060112</v>
      </c>
    </row>
    <row r="5360" spans="1:3" x14ac:dyDescent="0.25">
      <c r="A5360" s="11">
        <v>5335</v>
      </c>
      <c r="B5360" s="11">
        <v>138.29540025891072</v>
      </c>
      <c r="C5360" s="11">
        <v>-46.285400258910713</v>
      </c>
    </row>
    <row r="5361" spans="1:3" x14ac:dyDescent="0.25">
      <c r="A5361" s="11">
        <v>5336</v>
      </c>
      <c r="B5361" s="11">
        <v>136.87964038053602</v>
      </c>
      <c r="C5361" s="11">
        <v>-44.999640380536022</v>
      </c>
    </row>
    <row r="5362" spans="1:3" x14ac:dyDescent="0.25">
      <c r="A5362" s="11">
        <v>5337</v>
      </c>
      <c r="B5362" s="11">
        <v>137.45785438785049</v>
      </c>
      <c r="C5362" s="11">
        <v>-46.312854387850493</v>
      </c>
    </row>
    <row r="5363" spans="1:3" x14ac:dyDescent="0.25">
      <c r="A5363" s="11">
        <v>5338</v>
      </c>
      <c r="B5363" s="11">
        <v>135.798130459878</v>
      </c>
      <c r="C5363" s="11">
        <v>-43.528130459878</v>
      </c>
    </row>
    <row r="5364" spans="1:3" x14ac:dyDescent="0.25">
      <c r="A5364" s="11">
        <v>5339</v>
      </c>
      <c r="B5364" s="11">
        <v>133.68313503777418</v>
      </c>
      <c r="C5364" s="11">
        <v>-42.243135037774181</v>
      </c>
    </row>
    <row r="5365" spans="1:3" x14ac:dyDescent="0.25">
      <c r="A5365" s="11">
        <v>5340</v>
      </c>
      <c r="B5365" s="11">
        <v>132.67078028078168</v>
      </c>
      <c r="C5365" s="11">
        <v>-39.92578028078168</v>
      </c>
    </row>
    <row r="5366" spans="1:3" x14ac:dyDescent="0.25">
      <c r="A5366" s="11">
        <v>5341</v>
      </c>
      <c r="B5366" s="11">
        <v>134.8357210988662</v>
      </c>
      <c r="C5366" s="11">
        <v>-39.225721098866202</v>
      </c>
    </row>
    <row r="5367" spans="1:3" x14ac:dyDescent="0.25">
      <c r="A5367" s="11">
        <v>5342</v>
      </c>
      <c r="B5367" s="11">
        <v>132.11753897145752</v>
      </c>
      <c r="C5367" s="11">
        <v>-34.807538971457518</v>
      </c>
    </row>
    <row r="5368" spans="1:3" x14ac:dyDescent="0.25">
      <c r="A5368" s="11">
        <v>5343</v>
      </c>
      <c r="B5368" s="11">
        <v>131.38756779943259</v>
      </c>
      <c r="C5368" s="11">
        <v>-32.197567799432591</v>
      </c>
    </row>
    <row r="5369" spans="1:3" x14ac:dyDescent="0.25">
      <c r="A5369" s="11">
        <v>5344</v>
      </c>
      <c r="B5369" s="11">
        <v>134.41502718656758</v>
      </c>
      <c r="C5369" s="11">
        <v>-37.485027186567578</v>
      </c>
    </row>
    <row r="5370" spans="1:3" x14ac:dyDescent="0.25">
      <c r="A5370" s="11">
        <v>5345</v>
      </c>
      <c r="B5370" s="11">
        <v>136.40515911871978</v>
      </c>
      <c r="C5370" s="11">
        <v>-39.845159118719778</v>
      </c>
    </row>
    <row r="5371" spans="1:3" x14ac:dyDescent="0.25">
      <c r="A5371" s="11">
        <v>5346</v>
      </c>
      <c r="B5371" s="11">
        <v>138.26082267707793</v>
      </c>
      <c r="C5371" s="11">
        <v>-39.785822677077931</v>
      </c>
    </row>
    <row r="5372" spans="1:3" x14ac:dyDescent="0.25">
      <c r="A5372" s="11">
        <v>5347</v>
      </c>
      <c r="B5372" s="11">
        <v>134.25558611478317</v>
      </c>
      <c r="C5372" s="11">
        <v>-34.790586114783167</v>
      </c>
    </row>
    <row r="5373" spans="1:3" x14ac:dyDescent="0.25">
      <c r="A5373" s="11">
        <v>5348</v>
      </c>
      <c r="B5373" s="11">
        <v>138.51631258728668</v>
      </c>
      <c r="C5373" s="11">
        <v>-39.576312587286679</v>
      </c>
    </row>
    <row r="5374" spans="1:3" x14ac:dyDescent="0.25">
      <c r="A5374" s="11">
        <v>5349</v>
      </c>
      <c r="B5374" s="11">
        <v>137.50395783029418</v>
      </c>
      <c r="C5374" s="11">
        <v>-39.883957830294179</v>
      </c>
    </row>
    <row r="5375" spans="1:3" x14ac:dyDescent="0.25">
      <c r="A5375" s="11">
        <v>5350</v>
      </c>
      <c r="B5375" s="11">
        <v>141.87610095536988</v>
      </c>
      <c r="C5375" s="11">
        <v>-42.061100955369881</v>
      </c>
    </row>
    <row r="5376" spans="1:3" x14ac:dyDescent="0.25">
      <c r="A5376" s="11">
        <v>5351</v>
      </c>
      <c r="B5376" s="11">
        <v>140.59865140432623</v>
      </c>
      <c r="C5376" s="11">
        <v>-46.118651404326229</v>
      </c>
    </row>
    <row r="5377" spans="1:3" x14ac:dyDescent="0.25">
      <c r="A5377" s="11">
        <v>5352</v>
      </c>
      <c r="B5377" s="11">
        <v>136.73172516936251</v>
      </c>
      <c r="C5377" s="11">
        <v>-40.661725169362512</v>
      </c>
    </row>
    <row r="5378" spans="1:3" x14ac:dyDescent="0.25">
      <c r="A5378" s="11">
        <v>5353</v>
      </c>
      <c r="B5378" s="11">
        <v>141.5418509976532</v>
      </c>
      <c r="C5378" s="11">
        <v>-45.656850997653194</v>
      </c>
    </row>
    <row r="5379" spans="1:3" x14ac:dyDescent="0.25">
      <c r="A5379" s="11">
        <v>5354</v>
      </c>
      <c r="B5379" s="11">
        <v>143.41480334692773</v>
      </c>
      <c r="C5379" s="11">
        <v>-55.994803346927725</v>
      </c>
    </row>
    <row r="5380" spans="1:3" x14ac:dyDescent="0.25">
      <c r="A5380" s="11">
        <v>5355</v>
      </c>
      <c r="B5380" s="11">
        <v>138.31845198013255</v>
      </c>
      <c r="C5380" s="11">
        <v>-43.613451980132552</v>
      </c>
    </row>
    <row r="5381" spans="1:3" x14ac:dyDescent="0.25">
      <c r="A5381" s="11">
        <v>5356</v>
      </c>
      <c r="B5381" s="11">
        <v>134.43423695425247</v>
      </c>
      <c r="C5381" s="11">
        <v>-39.774236954252473</v>
      </c>
    </row>
    <row r="5382" spans="1:3" x14ac:dyDescent="0.25">
      <c r="A5382" s="11">
        <v>5357</v>
      </c>
      <c r="B5382" s="11">
        <v>137.39254117772197</v>
      </c>
      <c r="C5382" s="11">
        <v>-54.077541177721969</v>
      </c>
    </row>
    <row r="5383" spans="1:3" x14ac:dyDescent="0.25">
      <c r="A5383" s="11">
        <v>5358</v>
      </c>
      <c r="B5383" s="11">
        <v>138.31461002659557</v>
      </c>
      <c r="C5383" s="11">
        <v>-49.35461002659558</v>
      </c>
    </row>
    <row r="5384" spans="1:3" x14ac:dyDescent="0.25">
      <c r="A5384" s="11">
        <v>5359</v>
      </c>
      <c r="B5384" s="11">
        <v>138.33766174781738</v>
      </c>
      <c r="C5384" s="11">
        <v>-48.857661747817374</v>
      </c>
    </row>
    <row r="5385" spans="1:3" x14ac:dyDescent="0.25">
      <c r="A5385" s="11">
        <v>5360</v>
      </c>
      <c r="B5385" s="11">
        <v>136.41668497933071</v>
      </c>
      <c r="C5385" s="11">
        <v>-48.951684979330707</v>
      </c>
    </row>
    <row r="5386" spans="1:3" x14ac:dyDescent="0.25">
      <c r="A5386" s="11">
        <v>5361</v>
      </c>
      <c r="B5386" s="11">
        <v>136.60109874910543</v>
      </c>
      <c r="C5386" s="11">
        <v>-46.976098749105432</v>
      </c>
    </row>
    <row r="5387" spans="1:3" x14ac:dyDescent="0.25">
      <c r="A5387" s="11">
        <v>5362</v>
      </c>
      <c r="B5387" s="11">
        <v>138.27426951445733</v>
      </c>
      <c r="C5387" s="11">
        <v>-48.069269514457332</v>
      </c>
    </row>
    <row r="5388" spans="1:3" x14ac:dyDescent="0.25">
      <c r="A5388" s="11">
        <v>5363</v>
      </c>
      <c r="B5388" s="11">
        <v>134.52260188560285</v>
      </c>
      <c r="C5388" s="11">
        <v>-45.042601885602849</v>
      </c>
    </row>
    <row r="5389" spans="1:3" x14ac:dyDescent="0.25">
      <c r="A5389" s="11">
        <v>5364</v>
      </c>
      <c r="B5389" s="11">
        <v>132.95700581928619</v>
      </c>
      <c r="C5389" s="11">
        <v>-48.71200581928619</v>
      </c>
    </row>
    <row r="5390" spans="1:3" x14ac:dyDescent="0.25">
      <c r="A5390" s="11">
        <v>5365</v>
      </c>
      <c r="B5390" s="11">
        <v>132.41913232410991</v>
      </c>
      <c r="C5390" s="11">
        <v>-47.049132324109905</v>
      </c>
    </row>
    <row r="5391" spans="1:3" x14ac:dyDescent="0.25">
      <c r="A5391" s="11">
        <v>5366</v>
      </c>
      <c r="B5391" s="11">
        <v>136.4608674450059</v>
      </c>
      <c r="C5391" s="11">
        <v>-54.575867445005898</v>
      </c>
    </row>
    <row r="5392" spans="1:3" x14ac:dyDescent="0.25">
      <c r="A5392" s="11">
        <v>5367</v>
      </c>
      <c r="B5392" s="11">
        <v>132.23663953110366</v>
      </c>
      <c r="C5392" s="11">
        <v>-40.936639531103665</v>
      </c>
    </row>
    <row r="5393" spans="1:3" x14ac:dyDescent="0.25">
      <c r="A5393" s="11">
        <v>5368</v>
      </c>
      <c r="B5393" s="11">
        <v>128.85764139533561</v>
      </c>
      <c r="C5393" s="11">
        <v>-39.817641395335599</v>
      </c>
    </row>
    <row r="5394" spans="1:3" x14ac:dyDescent="0.25">
      <c r="A5394" s="11">
        <v>5369</v>
      </c>
      <c r="B5394" s="11">
        <v>117.44703939052469</v>
      </c>
      <c r="C5394" s="11">
        <v>-30.632039390524696</v>
      </c>
    </row>
    <row r="5395" spans="1:3" x14ac:dyDescent="0.25">
      <c r="A5395" s="11">
        <v>5370</v>
      </c>
      <c r="B5395" s="11">
        <v>115.91794188280929</v>
      </c>
      <c r="C5395" s="11">
        <v>-29.492941882809291</v>
      </c>
    </row>
    <row r="5396" spans="1:3" x14ac:dyDescent="0.25">
      <c r="A5396" s="11">
        <v>5371</v>
      </c>
      <c r="B5396" s="11">
        <v>116.46349928505951</v>
      </c>
      <c r="C5396" s="11">
        <v>-36.238499285059518</v>
      </c>
    </row>
    <row r="5397" spans="1:3" x14ac:dyDescent="0.25">
      <c r="A5397" s="11">
        <v>5372</v>
      </c>
      <c r="B5397" s="11">
        <v>119.04337108513714</v>
      </c>
      <c r="C5397" s="11">
        <v>-33.753371085137132</v>
      </c>
    </row>
    <row r="5398" spans="1:3" x14ac:dyDescent="0.25">
      <c r="A5398" s="11">
        <v>5373</v>
      </c>
      <c r="B5398" s="11">
        <v>116.80351217308166</v>
      </c>
      <c r="C5398" s="11">
        <v>-32.053512173081657</v>
      </c>
    </row>
    <row r="5399" spans="1:3" x14ac:dyDescent="0.25">
      <c r="A5399" s="11">
        <v>5374</v>
      </c>
      <c r="B5399" s="11">
        <v>116.8111960801556</v>
      </c>
      <c r="C5399" s="11">
        <v>-29.25619608015559</v>
      </c>
    </row>
    <row r="5400" spans="1:3" x14ac:dyDescent="0.25">
      <c r="A5400" s="11">
        <v>5375</v>
      </c>
      <c r="B5400" s="11">
        <v>113.65118929599501</v>
      </c>
      <c r="C5400" s="11">
        <v>-39.461189295995013</v>
      </c>
    </row>
    <row r="5401" spans="1:3" x14ac:dyDescent="0.25">
      <c r="A5401" s="11">
        <v>5376</v>
      </c>
      <c r="B5401" s="11">
        <v>112.61962477131766</v>
      </c>
      <c r="C5401" s="11">
        <v>-28.274624771317661</v>
      </c>
    </row>
    <row r="5402" spans="1:3" x14ac:dyDescent="0.25">
      <c r="A5402" s="11">
        <v>5377</v>
      </c>
      <c r="B5402" s="11">
        <v>115.57984997155563</v>
      </c>
      <c r="C5402" s="11">
        <v>-39.359849971555633</v>
      </c>
    </row>
    <row r="5403" spans="1:3" x14ac:dyDescent="0.25">
      <c r="A5403" s="11">
        <v>5378</v>
      </c>
      <c r="B5403" s="11">
        <v>119.80984081576332</v>
      </c>
      <c r="C5403" s="11">
        <v>-37.124840815763321</v>
      </c>
    </row>
    <row r="5404" spans="1:3" x14ac:dyDescent="0.25">
      <c r="A5404" s="11">
        <v>5379</v>
      </c>
      <c r="B5404" s="11">
        <v>120.39189677661479</v>
      </c>
      <c r="C5404" s="11">
        <v>-37.87189677661479</v>
      </c>
    </row>
    <row r="5405" spans="1:3" x14ac:dyDescent="0.25">
      <c r="A5405" s="11">
        <v>5380</v>
      </c>
      <c r="B5405" s="11">
        <v>121.54448283770679</v>
      </c>
      <c r="C5405" s="11">
        <v>-40.569482837706801</v>
      </c>
    </row>
    <row r="5406" spans="1:3" x14ac:dyDescent="0.25">
      <c r="A5406" s="11">
        <v>5381</v>
      </c>
      <c r="B5406" s="11">
        <v>119.72723881471839</v>
      </c>
      <c r="C5406" s="11">
        <v>-37.557238814718389</v>
      </c>
    </row>
    <row r="5407" spans="1:3" x14ac:dyDescent="0.25">
      <c r="A5407" s="11">
        <v>5382</v>
      </c>
      <c r="B5407" s="11">
        <v>119.45830206713025</v>
      </c>
      <c r="C5407" s="11">
        <v>-37.833302067130248</v>
      </c>
    </row>
    <row r="5408" spans="1:3" x14ac:dyDescent="0.25">
      <c r="A5408" s="11">
        <v>5383</v>
      </c>
      <c r="B5408" s="11">
        <v>122.55491661793079</v>
      </c>
      <c r="C5408" s="11">
        <v>-40.374916617930779</v>
      </c>
    </row>
    <row r="5409" spans="1:3" x14ac:dyDescent="0.25">
      <c r="A5409" s="11">
        <v>5384</v>
      </c>
      <c r="B5409" s="11">
        <v>125.20394358167393</v>
      </c>
      <c r="C5409" s="11">
        <v>-42.603943581673931</v>
      </c>
    </row>
    <row r="5410" spans="1:3" x14ac:dyDescent="0.25">
      <c r="A5410" s="11">
        <v>5385</v>
      </c>
      <c r="B5410" s="11">
        <v>126.39879113167265</v>
      </c>
      <c r="C5410" s="11">
        <v>-41.923791131672658</v>
      </c>
    </row>
    <row r="5411" spans="1:3" x14ac:dyDescent="0.25">
      <c r="A5411" s="11">
        <v>5386</v>
      </c>
      <c r="B5411" s="11">
        <v>130.32334666969095</v>
      </c>
      <c r="C5411" s="11">
        <v>-48.348346669690955</v>
      </c>
    </row>
    <row r="5412" spans="1:3" x14ac:dyDescent="0.25">
      <c r="A5412" s="11">
        <v>5387</v>
      </c>
      <c r="B5412" s="11">
        <v>133.97128155304716</v>
      </c>
      <c r="C5412" s="11">
        <v>-49.836281553047158</v>
      </c>
    </row>
    <row r="5413" spans="1:3" x14ac:dyDescent="0.25">
      <c r="A5413" s="11">
        <v>5388</v>
      </c>
      <c r="B5413" s="11">
        <v>134.89911333222625</v>
      </c>
      <c r="C5413" s="11">
        <v>-50.724113332226253</v>
      </c>
    </row>
    <row r="5414" spans="1:3" x14ac:dyDescent="0.25">
      <c r="A5414" s="11">
        <v>5389</v>
      </c>
      <c r="B5414" s="11">
        <v>134.25558611478317</v>
      </c>
      <c r="C5414" s="11">
        <v>-49.99058611478317</v>
      </c>
    </row>
    <row r="5415" spans="1:3" x14ac:dyDescent="0.25">
      <c r="A5415" s="11">
        <v>5390</v>
      </c>
      <c r="B5415" s="11">
        <v>130.58075755666817</v>
      </c>
      <c r="C5415" s="11">
        <v>-45.915757556668169</v>
      </c>
    </row>
    <row r="5416" spans="1:3" x14ac:dyDescent="0.25">
      <c r="A5416" s="11">
        <v>5391</v>
      </c>
      <c r="B5416" s="11">
        <v>131.75639533898203</v>
      </c>
      <c r="C5416" s="11">
        <v>-47.901395338982027</v>
      </c>
    </row>
    <row r="5417" spans="1:3" x14ac:dyDescent="0.25">
      <c r="A5417" s="11">
        <v>5392</v>
      </c>
      <c r="B5417" s="11">
        <v>131.90431055015549</v>
      </c>
      <c r="C5417" s="11">
        <v>-49.999310550155485</v>
      </c>
    </row>
    <row r="5418" spans="1:3" x14ac:dyDescent="0.25">
      <c r="A5418" s="11">
        <v>5393</v>
      </c>
      <c r="B5418" s="11">
        <v>131.91199445722944</v>
      </c>
      <c r="C5418" s="11">
        <v>-49.916994457229436</v>
      </c>
    </row>
    <row r="5419" spans="1:3" x14ac:dyDescent="0.25">
      <c r="A5419" s="11">
        <v>5394</v>
      </c>
      <c r="B5419" s="11">
        <v>129.79123610482014</v>
      </c>
      <c r="C5419" s="11">
        <v>-44.996236104820142</v>
      </c>
    </row>
    <row r="5420" spans="1:3" x14ac:dyDescent="0.25">
      <c r="A5420" s="11">
        <v>5395</v>
      </c>
      <c r="B5420" s="11">
        <v>129.0324502812679</v>
      </c>
      <c r="C5420" s="11">
        <v>-43.467450281267901</v>
      </c>
    </row>
    <row r="5421" spans="1:3" x14ac:dyDescent="0.25">
      <c r="A5421" s="11">
        <v>5396</v>
      </c>
      <c r="B5421" s="11">
        <v>126.8675094631834</v>
      </c>
      <c r="C5421" s="11">
        <v>-42.337509463183395</v>
      </c>
    </row>
    <row r="5422" spans="1:3" x14ac:dyDescent="0.25">
      <c r="A5422" s="11">
        <v>5397</v>
      </c>
      <c r="B5422" s="11">
        <v>130.52504923038205</v>
      </c>
      <c r="C5422" s="11">
        <v>-48.390049230382047</v>
      </c>
    </row>
    <row r="5423" spans="1:3" x14ac:dyDescent="0.25">
      <c r="A5423" s="11">
        <v>5398</v>
      </c>
      <c r="B5423" s="11">
        <v>133.46990661647214</v>
      </c>
      <c r="C5423" s="11">
        <v>-50.839906616472149</v>
      </c>
    </row>
    <row r="5424" spans="1:3" x14ac:dyDescent="0.25">
      <c r="A5424" s="11">
        <v>5399</v>
      </c>
      <c r="B5424" s="11">
        <v>132.34229325337046</v>
      </c>
      <c r="C5424" s="11">
        <v>-46.91729325337046</v>
      </c>
    </row>
    <row r="5425" spans="1:3" x14ac:dyDescent="0.25">
      <c r="A5425" s="11">
        <v>5400</v>
      </c>
      <c r="B5425" s="11">
        <v>133.54290373367462</v>
      </c>
      <c r="C5425" s="11">
        <v>-43.852903733674623</v>
      </c>
    </row>
    <row r="5426" spans="1:3" x14ac:dyDescent="0.25">
      <c r="A5426" s="11">
        <v>5401</v>
      </c>
      <c r="B5426" s="11">
        <v>131.0494758881789</v>
      </c>
      <c r="C5426" s="11">
        <v>-47.054475888178899</v>
      </c>
    </row>
    <row r="5427" spans="1:3" x14ac:dyDescent="0.25">
      <c r="A5427" s="11">
        <v>5402</v>
      </c>
      <c r="B5427" s="11">
        <v>132.7245676302993</v>
      </c>
      <c r="C5427" s="11">
        <v>-47.324567630299299</v>
      </c>
    </row>
    <row r="5428" spans="1:3" x14ac:dyDescent="0.25">
      <c r="A5428" s="11">
        <v>5403</v>
      </c>
      <c r="B5428" s="11">
        <v>129.80660391896802</v>
      </c>
      <c r="C5428" s="11">
        <v>-44.376603918968016</v>
      </c>
    </row>
    <row r="5429" spans="1:3" x14ac:dyDescent="0.25">
      <c r="A5429" s="11">
        <v>5404</v>
      </c>
      <c r="B5429" s="11">
        <v>124.2991635237167</v>
      </c>
      <c r="C5429" s="11">
        <v>-41.129163523716699</v>
      </c>
    </row>
    <row r="5430" spans="1:3" x14ac:dyDescent="0.25">
      <c r="A5430" s="11">
        <v>5405</v>
      </c>
      <c r="B5430" s="11">
        <v>122.01320116921754</v>
      </c>
      <c r="C5430" s="11">
        <v>-39.953201169217536</v>
      </c>
    </row>
    <row r="5431" spans="1:3" x14ac:dyDescent="0.25">
      <c r="A5431" s="11">
        <v>5406</v>
      </c>
      <c r="B5431" s="11">
        <v>121.63476874582567</v>
      </c>
      <c r="C5431" s="11">
        <v>-38.474768745825671</v>
      </c>
    </row>
    <row r="5432" spans="1:3" x14ac:dyDescent="0.25">
      <c r="A5432" s="11">
        <v>5407</v>
      </c>
      <c r="B5432" s="11">
        <v>122.97945248376635</v>
      </c>
      <c r="C5432" s="11">
        <v>-36.989452483766357</v>
      </c>
    </row>
    <row r="5433" spans="1:3" x14ac:dyDescent="0.25">
      <c r="A5433" s="11">
        <v>5408</v>
      </c>
      <c r="B5433" s="11">
        <v>123.47698546680439</v>
      </c>
      <c r="C5433" s="11">
        <v>-35.741985466804394</v>
      </c>
    </row>
    <row r="5434" spans="1:3" x14ac:dyDescent="0.25">
      <c r="A5434" s="11">
        <v>5409</v>
      </c>
      <c r="B5434" s="11">
        <v>119.89628477034522</v>
      </c>
      <c r="C5434" s="11">
        <v>-34.796284770345224</v>
      </c>
    </row>
    <row r="5435" spans="1:3" x14ac:dyDescent="0.25">
      <c r="A5435" s="11">
        <v>5410</v>
      </c>
      <c r="B5435" s="11">
        <v>115.19181266432132</v>
      </c>
      <c r="C5435" s="11">
        <v>-28.586812664321315</v>
      </c>
    </row>
    <row r="5436" spans="1:3" x14ac:dyDescent="0.25">
      <c r="A5436" s="11">
        <v>5411</v>
      </c>
      <c r="B5436" s="11">
        <v>115.38775229470696</v>
      </c>
      <c r="C5436" s="11">
        <v>-32.142752294706952</v>
      </c>
    </row>
    <row r="5437" spans="1:3" x14ac:dyDescent="0.25">
      <c r="A5437" s="11">
        <v>5412</v>
      </c>
      <c r="B5437" s="11">
        <v>116.70746333465732</v>
      </c>
      <c r="C5437" s="11">
        <v>-43.492463334657316</v>
      </c>
    </row>
    <row r="5438" spans="1:3" x14ac:dyDescent="0.25">
      <c r="A5438" s="11">
        <v>5413</v>
      </c>
      <c r="B5438" s="11">
        <v>115.98325509293784</v>
      </c>
      <c r="C5438" s="11">
        <v>-33.368255092937844</v>
      </c>
    </row>
    <row r="5439" spans="1:3" x14ac:dyDescent="0.25">
      <c r="A5439" s="11">
        <v>5414</v>
      </c>
      <c r="B5439" s="11">
        <v>115.18220778047889</v>
      </c>
      <c r="C5439" s="11">
        <v>-37.197207780478891</v>
      </c>
    </row>
    <row r="5440" spans="1:3" x14ac:dyDescent="0.25">
      <c r="A5440" s="11">
        <v>5415</v>
      </c>
      <c r="B5440" s="11">
        <v>114.90366614904832</v>
      </c>
      <c r="C5440" s="11">
        <v>-37.268666149048315</v>
      </c>
    </row>
    <row r="5441" spans="1:3" x14ac:dyDescent="0.25">
      <c r="A5441" s="11">
        <v>5416</v>
      </c>
      <c r="B5441" s="11">
        <v>114.92479689350168</v>
      </c>
      <c r="C5441" s="11">
        <v>-32.014796893501682</v>
      </c>
    </row>
    <row r="5442" spans="1:3" x14ac:dyDescent="0.25">
      <c r="A5442" s="11">
        <v>5417</v>
      </c>
      <c r="B5442" s="11">
        <v>113.35343789687957</v>
      </c>
      <c r="C5442" s="11">
        <v>-36.848437896879574</v>
      </c>
    </row>
    <row r="5443" spans="1:3" x14ac:dyDescent="0.25">
      <c r="A5443" s="11">
        <v>5418</v>
      </c>
      <c r="B5443" s="11">
        <v>113.62813757477316</v>
      </c>
      <c r="C5443" s="11">
        <v>-35.80813757477317</v>
      </c>
    </row>
    <row r="5444" spans="1:3" x14ac:dyDescent="0.25">
      <c r="A5444" s="11">
        <v>5419</v>
      </c>
      <c r="B5444" s="11">
        <v>111.80320964471082</v>
      </c>
      <c r="C5444" s="11">
        <v>-31.668209644710814</v>
      </c>
    </row>
    <row r="5445" spans="1:3" x14ac:dyDescent="0.25">
      <c r="A5445" s="11">
        <v>5420</v>
      </c>
      <c r="B5445" s="11">
        <v>111.72060764366589</v>
      </c>
      <c r="C5445" s="11">
        <v>-37.485607643665887</v>
      </c>
    </row>
    <row r="5446" spans="1:3" x14ac:dyDescent="0.25">
      <c r="A5446" s="11">
        <v>5421</v>
      </c>
      <c r="B5446" s="11">
        <v>111.0828433565283</v>
      </c>
      <c r="C5446" s="11">
        <v>-35.242843356528297</v>
      </c>
    </row>
    <row r="5447" spans="1:3" x14ac:dyDescent="0.25">
      <c r="A5447" s="11">
        <v>5422</v>
      </c>
      <c r="B5447" s="11">
        <v>113.5359306898858</v>
      </c>
      <c r="C5447" s="11">
        <v>-34.705930689885804</v>
      </c>
    </row>
    <row r="5448" spans="1:3" x14ac:dyDescent="0.25">
      <c r="A5448" s="11">
        <v>5423</v>
      </c>
      <c r="B5448" s="11">
        <v>113.8240772051588</v>
      </c>
      <c r="C5448" s="11">
        <v>-34.894077205158794</v>
      </c>
    </row>
    <row r="5449" spans="1:3" x14ac:dyDescent="0.25">
      <c r="A5449" s="11">
        <v>5424</v>
      </c>
      <c r="B5449" s="11">
        <v>116.03127951215001</v>
      </c>
      <c r="C5449" s="11">
        <v>-26.391279512150007</v>
      </c>
    </row>
    <row r="5450" spans="1:3" x14ac:dyDescent="0.25">
      <c r="A5450" s="11">
        <v>5425</v>
      </c>
      <c r="B5450" s="11">
        <v>116.15806397887012</v>
      </c>
      <c r="C5450" s="11">
        <v>-29.103063978870111</v>
      </c>
    </row>
    <row r="5451" spans="1:3" x14ac:dyDescent="0.25">
      <c r="A5451" s="11">
        <v>5426</v>
      </c>
      <c r="B5451" s="11">
        <v>114.89982419551136</v>
      </c>
      <c r="C5451" s="11">
        <v>-33.369824195511356</v>
      </c>
    </row>
    <row r="5452" spans="1:3" x14ac:dyDescent="0.25">
      <c r="A5452" s="11">
        <v>5427</v>
      </c>
      <c r="B5452" s="11">
        <v>115.47803820282584</v>
      </c>
      <c r="C5452" s="11">
        <v>-26.40303820282584</v>
      </c>
    </row>
    <row r="5453" spans="1:3" x14ac:dyDescent="0.25">
      <c r="A5453" s="11">
        <v>5428</v>
      </c>
      <c r="B5453" s="11">
        <v>116.55954812348385</v>
      </c>
      <c r="C5453" s="11">
        <v>-26.399548123483854</v>
      </c>
    </row>
    <row r="5454" spans="1:3" x14ac:dyDescent="0.25">
      <c r="A5454" s="11">
        <v>5429</v>
      </c>
      <c r="B5454" s="11">
        <v>117.35099055210036</v>
      </c>
      <c r="C5454" s="11">
        <v>-28.995990552100352</v>
      </c>
    </row>
    <row r="5455" spans="1:3" x14ac:dyDescent="0.25">
      <c r="A5455" s="11">
        <v>5430</v>
      </c>
      <c r="B5455" s="11">
        <v>114.01041195170201</v>
      </c>
      <c r="C5455" s="11">
        <v>-19.155411951702007</v>
      </c>
    </row>
    <row r="5456" spans="1:3" x14ac:dyDescent="0.25">
      <c r="A5456" s="11">
        <v>5431</v>
      </c>
      <c r="B5456" s="11">
        <v>115.19181266432132</v>
      </c>
      <c r="C5456" s="11">
        <v>-29.931812664321313</v>
      </c>
    </row>
    <row r="5457" spans="1:3" x14ac:dyDescent="0.25">
      <c r="A5457" s="11">
        <v>5432</v>
      </c>
      <c r="B5457" s="11">
        <v>116.17535276978651</v>
      </c>
      <c r="C5457" s="11">
        <v>-33.875352769786517</v>
      </c>
    </row>
    <row r="5458" spans="1:3" x14ac:dyDescent="0.25">
      <c r="A5458" s="11">
        <v>5433</v>
      </c>
      <c r="B5458" s="11">
        <v>116.95719031456059</v>
      </c>
      <c r="C5458" s="11">
        <v>-30.147190314560589</v>
      </c>
    </row>
    <row r="5459" spans="1:3" x14ac:dyDescent="0.25">
      <c r="A5459" s="11">
        <v>5434</v>
      </c>
      <c r="B5459" s="11">
        <v>122.04969972781879</v>
      </c>
      <c r="C5459" s="11">
        <v>-40.154699727818794</v>
      </c>
    </row>
    <row r="5460" spans="1:3" x14ac:dyDescent="0.25">
      <c r="A5460" s="11">
        <v>5435</v>
      </c>
      <c r="B5460" s="11">
        <v>121.63284776905718</v>
      </c>
      <c r="C5460" s="11">
        <v>-34.937847769057186</v>
      </c>
    </row>
    <row r="5461" spans="1:3" x14ac:dyDescent="0.25">
      <c r="A5461" s="11">
        <v>5436</v>
      </c>
      <c r="B5461" s="11">
        <v>124.36447673384525</v>
      </c>
      <c r="C5461" s="11">
        <v>-45.22447673384525</v>
      </c>
    </row>
    <row r="5462" spans="1:3" x14ac:dyDescent="0.25">
      <c r="A5462" s="11">
        <v>5437</v>
      </c>
      <c r="B5462" s="11">
        <v>124.15316928931171</v>
      </c>
      <c r="C5462" s="11">
        <v>-35.853169289311708</v>
      </c>
    </row>
    <row r="5463" spans="1:3" x14ac:dyDescent="0.25">
      <c r="A5463" s="11">
        <v>5438</v>
      </c>
      <c r="B5463" s="11">
        <v>119.65808365105286</v>
      </c>
      <c r="C5463" s="11">
        <v>-40.878083651052862</v>
      </c>
    </row>
    <row r="5464" spans="1:3" x14ac:dyDescent="0.25">
      <c r="A5464" s="11">
        <v>5439</v>
      </c>
      <c r="B5464" s="11">
        <v>121.13147283248216</v>
      </c>
      <c r="C5464" s="11">
        <v>-31.11647283248216</v>
      </c>
    </row>
    <row r="5465" spans="1:3" x14ac:dyDescent="0.25">
      <c r="A5465" s="11">
        <v>5440</v>
      </c>
      <c r="B5465" s="11">
        <v>110.74859339881162</v>
      </c>
      <c r="C5465" s="11">
        <v>-32.198593398811624</v>
      </c>
    </row>
    <row r="5466" spans="1:3" x14ac:dyDescent="0.25">
      <c r="A5466" s="11">
        <v>5441</v>
      </c>
      <c r="B5466" s="11">
        <v>111.29415080106183</v>
      </c>
      <c r="C5466" s="11">
        <v>-24.594150801061829</v>
      </c>
    </row>
    <row r="5467" spans="1:3" x14ac:dyDescent="0.25">
      <c r="A5467" s="11">
        <v>5442</v>
      </c>
      <c r="B5467" s="11">
        <v>108.76230342019637</v>
      </c>
      <c r="C5467" s="11">
        <v>-26.507303420196379</v>
      </c>
    </row>
    <row r="5468" spans="1:3" x14ac:dyDescent="0.25">
      <c r="A5468" s="11">
        <v>5443</v>
      </c>
      <c r="B5468" s="11">
        <v>111.55732461834451</v>
      </c>
      <c r="C5468" s="11">
        <v>-24.977324618344511</v>
      </c>
    </row>
    <row r="5469" spans="1:3" x14ac:dyDescent="0.25">
      <c r="A5469" s="11">
        <v>5444</v>
      </c>
      <c r="B5469" s="11">
        <v>115.54527238972287</v>
      </c>
      <c r="C5469" s="11">
        <v>-24.745272389722871</v>
      </c>
    </row>
    <row r="5470" spans="1:3" x14ac:dyDescent="0.25">
      <c r="A5470" s="11">
        <v>5445</v>
      </c>
      <c r="B5470" s="11">
        <v>117.42014571576587</v>
      </c>
      <c r="C5470" s="11">
        <v>-37.06014571576587</v>
      </c>
    </row>
    <row r="5471" spans="1:3" x14ac:dyDescent="0.25">
      <c r="A5471" s="11">
        <v>5446</v>
      </c>
      <c r="B5471" s="11">
        <v>123.05821253127431</v>
      </c>
      <c r="C5471" s="11">
        <v>-39.99321253127431</v>
      </c>
    </row>
    <row r="5472" spans="1:3" x14ac:dyDescent="0.25">
      <c r="A5472" s="11">
        <v>5447</v>
      </c>
      <c r="B5472" s="11">
        <v>121.41193544068122</v>
      </c>
      <c r="C5472" s="11">
        <v>-36.286935440681219</v>
      </c>
    </row>
    <row r="5473" spans="1:3" x14ac:dyDescent="0.25">
      <c r="A5473" s="11">
        <v>5448</v>
      </c>
      <c r="B5473" s="11">
        <v>136.56075823696722</v>
      </c>
      <c r="C5473" s="11">
        <v>-52.500758236967215</v>
      </c>
    </row>
    <row r="5474" spans="1:3" x14ac:dyDescent="0.25">
      <c r="A5474" s="11">
        <v>5449</v>
      </c>
      <c r="B5474" s="11">
        <v>128.3831601335194</v>
      </c>
      <c r="C5474" s="11">
        <v>-46.308160133519394</v>
      </c>
    </row>
    <row r="5475" spans="1:3" x14ac:dyDescent="0.25">
      <c r="A5475" s="11">
        <v>5450</v>
      </c>
      <c r="B5475" s="11">
        <v>123.66908314365307</v>
      </c>
      <c r="C5475" s="11">
        <v>-33.474083143653075</v>
      </c>
    </row>
    <row r="5476" spans="1:3" x14ac:dyDescent="0.25">
      <c r="A5476" s="11">
        <v>5451</v>
      </c>
      <c r="B5476" s="11">
        <v>114.56749521456315</v>
      </c>
      <c r="C5476" s="11">
        <v>-31.292495214563147</v>
      </c>
    </row>
    <row r="5477" spans="1:3" x14ac:dyDescent="0.25">
      <c r="A5477" s="11">
        <v>5452</v>
      </c>
      <c r="B5477" s="11">
        <v>105.76942161489413</v>
      </c>
      <c r="C5477" s="11">
        <v>-29.234421614894131</v>
      </c>
    </row>
    <row r="5478" spans="1:3" x14ac:dyDescent="0.25">
      <c r="A5478" s="11">
        <v>5453</v>
      </c>
      <c r="B5478" s="11">
        <v>112.62154574808613</v>
      </c>
      <c r="C5478" s="11">
        <v>-34.63154574808614</v>
      </c>
    </row>
    <row r="5479" spans="1:3" x14ac:dyDescent="0.25">
      <c r="A5479" s="11">
        <v>5454</v>
      </c>
      <c r="B5479" s="11">
        <v>122.47423559365434</v>
      </c>
      <c r="C5479" s="11">
        <v>-43.684235593654336</v>
      </c>
    </row>
    <row r="5480" spans="1:3" x14ac:dyDescent="0.25">
      <c r="A5480" s="11">
        <v>5455</v>
      </c>
      <c r="B5480" s="11">
        <v>128.17761561929132</v>
      </c>
      <c r="C5480" s="11">
        <v>-31.707615619291317</v>
      </c>
    </row>
    <row r="5481" spans="1:3" x14ac:dyDescent="0.25">
      <c r="A5481" s="11">
        <v>5456</v>
      </c>
      <c r="B5481" s="11">
        <v>143.0997631568959</v>
      </c>
      <c r="C5481" s="11">
        <v>-47.539763156895901</v>
      </c>
    </row>
    <row r="5482" spans="1:3" x14ac:dyDescent="0.25">
      <c r="A5482" s="11">
        <v>5457</v>
      </c>
      <c r="B5482" s="11">
        <v>101.22246960388614</v>
      </c>
      <c r="C5482" s="11">
        <v>-25.977469603886135</v>
      </c>
    </row>
    <row r="5483" spans="1:3" x14ac:dyDescent="0.25">
      <c r="A5483" s="11">
        <v>5458</v>
      </c>
      <c r="B5483" s="11">
        <v>101.22631155742312</v>
      </c>
      <c r="C5483" s="11">
        <v>-26.716311557423111</v>
      </c>
    </row>
    <row r="5484" spans="1:3" x14ac:dyDescent="0.25">
      <c r="A5484" s="11">
        <v>5459</v>
      </c>
      <c r="B5484" s="11">
        <v>94.71996324255872</v>
      </c>
      <c r="C5484" s="11">
        <v>-26.419963242558723</v>
      </c>
    </row>
    <row r="5485" spans="1:3" x14ac:dyDescent="0.25">
      <c r="A5485" s="11">
        <v>5460</v>
      </c>
      <c r="B5485" s="11">
        <v>92.685648844731304</v>
      </c>
      <c r="C5485" s="11">
        <v>-25.200648844731305</v>
      </c>
    </row>
    <row r="5486" spans="1:3" x14ac:dyDescent="0.25">
      <c r="A5486" s="11">
        <v>5461</v>
      </c>
      <c r="B5486" s="11">
        <v>86.76135649071837</v>
      </c>
      <c r="C5486" s="11">
        <v>-26.346356490718371</v>
      </c>
    </row>
    <row r="5487" spans="1:3" x14ac:dyDescent="0.25">
      <c r="A5487" s="11">
        <v>5462</v>
      </c>
      <c r="B5487" s="11">
        <v>87.251205566682472</v>
      </c>
      <c r="C5487" s="11">
        <v>-22.501205566682472</v>
      </c>
    </row>
    <row r="5488" spans="1:3" x14ac:dyDescent="0.25">
      <c r="A5488" s="11">
        <v>5463</v>
      </c>
      <c r="B5488" s="11">
        <v>80.856273904390292</v>
      </c>
      <c r="C5488" s="11">
        <v>-21.791273904390295</v>
      </c>
    </row>
    <row r="5489" spans="1:3" x14ac:dyDescent="0.25">
      <c r="A5489" s="11">
        <v>5464</v>
      </c>
      <c r="B5489" s="11">
        <v>76.24016672971679</v>
      </c>
      <c r="C5489" s="11">
        <v>-13.820166729716789</v>
      </c>
    </row>
    <row r="5490" spans="1:3" x14ac:dyDescent="0.25">
      <c r="A5490" s="11">
        <v>5465</v>
      </c>
      <c r="B5490" s="11">
        <v>75.769527421437544</v>
      </c>
      <c r="C5490" s="11">
        <v>-18.054527421437541</v>
      </c>
    </row>
    <row r="5491" spans="1:3" x14ac:dyDescent="0.25">
      <c r="A5491" s="11">
        <v>5466</v>
      </c>
      <c r="B5491" s="11">
        <v>70.529102797005876</v>
      </c>
      <c r="C5491" s="11">
        <v>-13.224102797005877</v>
      </c>
    </row>
    <row r="5492" spans="1:3" x14ac:dyDescent="0.25">
      <c r="A5492" s="11">
        <v>5467</v>
      </c>
      <c r="B5492" s="11">
        <v>70.532944750542839</v>
      </c>
      <c r="C5492" s="11">
        <v>-12.607944750542842</v>
      </c>
    </row>
    <row r="5493" spans="1:3" x14ac:dyDescent="0.25">
      <c r="A5493" s="11">
        <v>5468</v>
      </c>
      <c r="B5493" s="11">
        <v>69.464881667264251</v>
      </c>
      <c r="C5493" s="11">
        <v>-11.919881667264249</v>
      </c>
    </row>
    <row r="5494" spans="1:3" x14ac:dyDescent="0.25">
      <c r="A5494" s="11">
        <v>5469</v>
      </c>
      <c r="B5494" s="11">
        <v>70.642440426346582</v>
      </c>
      <c r="C5494" s="11">
        <v>-12.522440426346584</v>
      </c>
    </row>
    <row r="5495" spans="1:3" x14ac:dyDescent="0.25">
      <c r="A5495" s="11">
        <v>5470</v>
      </c>
      <c r="B5495" s="11">
        <v>69.251653245962217</v>
      </c>
      <c r="C5495" s="11">
        <v>-10.241653245962219</v>
      </c>
    </row>
    <row r="5496" spans="1:3" x14ac:dyDescent="0.25">
      <c r="A5496" s="11">
        <v>5471</v>
      </c>
      <c r="B5496" s="11">
        <v>68.577390400223408</v>
      </c>
      <c r="C5496" s="11">
        <v>-12.827390400223408</v>
      </c>
    </row>
    <row r="5497" spans="1:3" x14ac:dyDescent="0.25">
      <c r="A5497" s="11">
        <v>5472</v>
      </c>
      <c r="B5497" s="11">
        <v>67.251916429967594</v>
      </c>
      <c r="C5497" s="11">
        <v>-13.321916429967594</v>
      </c>
    </row>
    <row r="5498" spans="1:3" x14ac:dyDescent="0.25">
      <c r="A5498" s="11">
        <v>5473</v>
      </c>
      <c r="B5498" s="11">
        <v>67.251916429967594</v>
      </c>
      <c r="C5498" s="11">
        <v>-13.28691642996759</v>
      </c>
    </row>
    <row r="5499" spans="1:3" x14ac:dyDescent="0.25">
      <c r="A5499" s="11">
        <v>5474</v>
      </c>
      <c r="B5499" s="11">
        <v>67.140499777395348</v>
      </c>
      <c r="C5499" s="11">
        <v>-9.2504997773953477</v>
      </c>
    </row>
    <row r="5500" spans="1:3" x14ac:dyDescent="0.25">
      <c r="A5500" s="11">
        <v>5475</v>
      </c>
      <c r="B5500" s="11">
        <v>66.765909307540454</v>
      </c>
      <c r="C5500" s="11">
        <v>-8.5709093075404539</v>
      </c>
    </row>
    <row r="5501" spans="1:3" x14ac:dyDescent="0.25">
      <c r="A5501" s="11">
        <v>5476</v>
      </c>
      <c r="B5501" s="11">
        <v>67.355649175465857</v>
      </c>
      <c r="C5501" s="11">
        <v>-9.6206491754658572</v>
      </c>
    </row>
    <row r="5502" spans="1:3" x14ac:dyDescent="0.25">
      <c r="A5502" s="11">
        <v>5477</v>
      </c>
      <c r="B5502" s="11">
        <v>67.444014106816255</v>
      </c>
      <c r="C5502" s="11">
        <v>-10.394014106816257</v>
      </c>
    </row>
    <row r="5503" spans="1:3" x14ac:dyDescent="0.25">
      <c r="A5503" s="11">
        <v>5478</v>
      </c>
      <c r="B5503" s="11">
        <v>66.700596097411903</v>
      </c>
      <c r="C5503" s="11">
        <v>-9.5605960974119029</v>
      </c>
    </row>
    <row r="5504" spans="1:3" x14ac:dyDescent="0.25">
      <c r="A5504" s="11">
        <v>5479</v>
      </c>
      <c r="B5504" s="11">
        <v>66.529629165016587</v>
      </c>
      <c r="C5504" s="11">
        <v>-11.089629165016589</v>
      </c>
    </row>
    <row r="5505" spans="1:3" x14ac:dyDescent="0.25">
      <c r="A5505" s="11">
        <v>5480</v>
      </c>
      <c r="B5505" s="11">
        <v>66.352899302315819</v>
      </c>
      <c r="C5505" s="11">
        <v>-10.302899302315822</v>
      </c>
    </row>
    <row r="5506" spans="1:3" x14ac:dyDescent="0.25">
      <c r="A5506" s="11">
        <v>5481</v>
      </c>
      <c r="B5506" s="11">
        <v>65.985992739534851</v>
      </c>
      <c r="C5506" s="11">
        <v>-11.430992739534851</v>
      </c>
    </row>
    <row r="5507" spans="1:3" x14ac:dyDescent="0.25">
      <c r="A5507" s="11">
        <v>5482</v>
      </c>
      <c r="B5507" s="11">
        <v>65.557614920162337</v>
      </c>
      <c r="C5507" s="11">
        <v>-10.262614920162335</v>
      </c>
    </row>
    <row r="5508" spans="1:3" x14ac:dyDescent="0.25">
      <c r="A5508" s="11">
        <v>5483</v>
      </c>
      <c r="B5508" s="11">
        <v>67.691820109951038</v>
      </c>
      <c r="C5508" s="11">
        <v>-10.406820109951042</v>
      </c>
    </row>
    <row r="5509" spans="1:3" x14ac:dyDescent="0.25">
      <c r="A5509" s="11">
        <v>5484</v>
      </c>
      <c r="B5509" s="11">
        <v>69.551325621846161</v>
      </c>
      <c r="C5509" s="11">
        <v>-11.23132562184616</v>
      </c>
    </row>
    <row r="5510" spans="1:3" x14ac:dyDescent="0.25">
      <c r="A5510" s="11">
        <v>5485</v>
      </c>
      <c r="B5510" s="11">
        <v>70.00467613920901</v>
      </c>
      <c r="C5510" s="11">
        <v>-12.384676139209013</v>
      </c>
    </row>
    <row r="5511" spans="1:3" x14ac:dyDescent="0.25">
      <c r="A5511" s="11">
        <v>5486</v>
      </c>
      <c r="B5511" s="11">
        <v>70.744252195076385</v>
      </c>
      <c r="C5511" s="11">
        <v>-16.109252195076387</v>
      </c>
    </row>
    <row r="5512" spans="1:3" x14ac:dyDescent="0.25">
      <c r="A5512" s="11">
        <v>5487</v>
      </c>
      <c r="B5512" s="11">
        <v>71.349359877149681</v>
      </c>
      <c r="C5512" s="11">
        <v>-15.76435987714968</v>
      </c>
    </row>
    <row r="5513" spans="1:3" x14ac:dyDescent="0.25">
      <c r="A5513" s="11">
        <v>5488</v>
      </c>
      <c r="B5513" s="11">
        <v>71.616375647969335</v>
      </c>
      <c r="C5513" s="11">
        <v>-15.266375647969333</v>
      </c>
    </row>
    <row r="5514" spans="1:3" x14ac:dyDescent="0.25">
      <c r="A5514" s="11">
        <v>5489</v>
      </c>
      <c r="B5514" s="11">
        <v>71.735476207615505</v>
      </c>
      <c r="C5514" s="11">
        <v>-12.150476207615505</v>
      </c>
    </row>
    <row r="5515" spans="1:3" x14ac:dyDescent="0.25">
      <c r="A5515" s="11">
        <v>5490</v>
      </c>
      <c r="B5515" s="11">
        <v>71.458855552953423</v>
      </c>
      <c r="C5515" s="11">
        <v>-12.38385555295342</v>
      </c>
    </row>
    <row r="5516" spans="1:3" x14ac:dyDescent="0.25">
      <c r="A5516" s="11">
        <v>5491</v>
      </c>
      <c r="B5516" s="11">
        <v>71.455013599416446</v>
      </c>
      <c r="C5516" s="11">
        <v>-14.615013599416443</v>
      </c>
    </row>
    <row r="5517" spans="1:3" x14ac:dyDescent="0.25">
      <c r="A5517" s="11">
        <v>5492</v>
      </c>
      <c r="B5517" s="11">
        <v>71.718187416699124</v>
      </c>
      <c r="C5517" s="11">
        <v>-12.173187416699122</v>
      </c>
    </row>
    <row r="5518" spans="1:3" x14ac:dyDescent="0.25">
      <c r="A5518" s="11">
        <v>5493</v>
      </c>
      <c r="B5518" s="11">
        <v>72.273349702791791</v>
      </c>
      <c r="C5518" s="11">
        <v>-11.88334970279179</v>
      </c>
    </row>
    <row r="5519" spans="1:3" x14ac:dyDescent="0.25">
      <c r="A5519" s="11">
        <v>5494</v>
      </c>
      <c r="B5519" s="11">
        <v>71.731634254078529</v>
      </c>
      <c r="C5519" s="11">
        <v>-12.606634254078529</v>
      </c>
    </row>
    <row r="5520" spans="1:3" x14ac:dyDescent="0.25">
      <c r="A5520" s="11">
        <v>5495</v>
      </c>
      <c r="B5520" s="11">
        <v>71.770053789448269</v>
      </c>
      <c r="C5520" s="11">
        <v>-10.710053789448267</v>
      </c>
    </row>
    <row r="5521" spans="1:3" x14ac:dyDescent="0.25">
      <c r="A5521" s="11">
        <v>5496</v>
      </c>
      <c r="B5521" s="11">
        <v>71.994808071361206</v>
      </c>
      <c r="C5521" s="11">
        <v>-10.294808071361203</v>
      </c>
    </row>
    <row r="5522" spans="1:3" x14ac:dyDescent="0.25">
      <c r="A5522" s="11">
        <v>5497</v>
      </c>
      <c r="B5522" s="11">
        <v>72.027464676425495</v>
      </c>
      <c r="C5522" s="11">
        <v>-10.577464676425492</v>
      </c>
    </row>
    <row r="5523" spans="1:3" x14ac:dyDescent="0.25">
      <c r="A5523" s="11">
        <v>5498</v>
      </c>
      <c r="B5523" s="11">
        <v>72.027464676425495</v>
      </c>
      <c r="C5523" s="11">
        <v>-10.282464676425498</v>
      </c>
    </row>
    <row r="5524" spans="1:3" x14ac:dyDescent="0.25">
      <c r="A5524" s="11">
        <v>5499</v>
      </c>
      <c r="B5524" s="11">
        <v>72.027464676425495</v>
      </c>
      <c r="C5524" s="11">
        <v>-10.032464676425498</v>
      </c>
    </row>
    <row r="5525" spans="1:3" x14ac:dyDescent="0.25">
      <c r="A5525" s="11">
        <v>5500</v>
      </c>
      <c r="B5525" s="11">
        <v>73.03405650311251</v>
      </c>
      <c r="C5525" s="11">
        <v>-12.384056503112511</v>
      </c>
    </row>
    <row r="5526" spans="1:3" x14ac:dyDescent="0.25">
      <c r="A5526" s="11">
        <v>5501</v>
      </c>
      <c r="B5526" s="11">
        <v>73.107053620315014</v>
      </c>
      <c r="C5526" s="11">
        <v>-13.052053620315014</v>
      </c>
    </row>
    <row r="5527" spans="1:3" x14ac:dyDescent="0.25">
      <c r="A5527" s="11">
        <v>5502</v>
      </c>
      <c r="B5527" s="11">
        <v>73.906179956005474</v>
      </c>
      <c r="C5527" s="11">
        <v>-12.116179956005475</v>
      </c>
    </row>
    <row r="5528" spans="1:3" x14ac:dyDescent="0.25">
      <c r="A5528" s="11">
        <v>5503</v>
      </c>
      <c r="B5528" s="11">
        <v>72.805460267662596</v>
      </c>
      <c r="C5528" s="11">
        <v>-6.8754602676625893</v>
      </c>
    </row>
    <row r="5529" spans="1:3" x14ac:dyDescent="0.25">
      <c r="A5529" s="11">
        <v>5504</v>
      </c>
      <c r="B5529" s="11">
        <v>73.189655621359933</v>
      </c>
      <c r="C5529" s="11">
        <v>-9.0546556213599274</v>
      </c>
    </row>
    <row r="5530" spans="1:3" x14ac:dyDescent="0.25">
      <c r="A5530" s="11">
        <v>5505</v>
      </c>
      <c r="B5530" s="11">
        <v>72.642177242341234</v>
      </c>
      <c r="C5530" s="11">
        <v>-12.212177242341234</v>
      </c>
    </row>
    <row r="5531" spans="1:3" x14ac:dyDescent="0.25">
      <c r="A5531" s="11">
        <v>5506</v>
      </c>
      <c r="B5531" s="11">
        <v>72.484657147325322</v>
      </c>
      <c r="C5531" s="11">
        <v>-11.534657147325319</v>
      </c>
    </row>
    <row r="5532" spans="1:3" x14ac:dyDescent="0.25">
      <c r="A5532" s="11">
        <v>5507</v>
      </c>
      <c r="B5532" s="11">
        <v>71.866102627872607</v>
      </c>
      <c r="C5532" s="11">
        <v>-16.901102627872604</v>
      </c>
    </row>
    <row r="5533" spans="1:3" x14ac:dyDescent="0.25">
      <c r="A5533" s="11">
        <v>5508</v>
      </c>
      <c r="B5533" s="11">
        <v>71.341675970075741</v>
      </c>
      <c r="C5533" s="11">
        <v>-17.396675970075741</v>
      </c>
    </row>
    <row r="5534" spans="1:3" x14ac:dyDescent="0.25">
      <c r="A5534" s="11">
        <v>5509</v>
      </c>
      <c r="B5534" s="11">
        <v>72.457763472566512</v>
      </c>
      <c r="C5534" s="11">
        <v>-19.132763472566509</v>
      </c>
    </row>
    <row r="5535" spans="1:3" x14ac:dyDescent="0.25">
      <c r="A5535" s="11">
        <v>5510</v>
      </c>
      <c r="B5535" s="11">
        <v>72.248377004801455</v>
      </c>
      <c r="C5535" s="11">
        <v>-19.393377004801458</v>
      </c>
    </row>
    <row r="5536" spans="1:3" x14ac:dyDescent="0.25">
      <c r="A5536" s="11">
        <v>5511</v>
      </c>
      <c r="B5536" s="11">
        <v>70.367740748453002</v>
      </c>
      <c r="C5536" s="11">
        <v>-18.127740748453</v>
      </c>
    </row>
    <row r="5537" spans="1:3" x14ac:dyDescent="0.25">
      <c r="A5537" s="11">
        <v>5512</v>
      </c>
      <c r="B5537" s="11">
        <v>70.427291028276073</v>
      </c>
      <c r="C5537" s="11">
        <v>-21.142291028276077</v>
      </c>
    </row>
    <row r="5538" spans="1:3" x14ac:dyDescent="0.25">
      <c r="A5538" s="11">
        <v>5513</v>
      </c>
      <c r="B5538" s="11">
        <v>69.860602881572504</v>
      </c>
      <c r="C5538" s="11">
        <v>-18.510602881572503</v>
      </c>
    </row>
    <row r="5539" spans="1:3" x14ac:dyDescent="0.25">
      <c r="A5539" s="11">
        <v>5514</v>
      </c>
      <c r="B5539" s="11">
        <v>70.012360046282964</v>
      </c>
      <c r="C5539" s="11">
        <v>-18.677360046282963</v>
      </c>
    </row>
    <row r="5540" spans="1:3" x14ac:dyDescent="0.25">
      <c r="A5540" s="11">
        <v>5515</v>
      </c>
      <c r="B5540" s="11">
        <v>71.164946107374959</v>
      </c>
      <c r="C5540" s="11">
        <v>-15.129946107374963</v>
      </c>
    </row>
    <row r="5541" spans="1:3" x14ac:dyDescent="0.25">
      <c r="A5541" s="11">
        <v>5516</v>
      </c>
      <c r="B5541" s="11">
        <v>71.941020721843586</v>
      </c>
      <c r="C5541" s="11">
        <v>-16.121020721843585</v>
      </c>
    </row>
    <row r="5542" spans="1:3" x14ac:dyDescent="0.25">
      <c r="A5542" s="11">
        <v>5517</v>
      </c>
      <c r="B5542" s="11">
        <v>73.789000373127777</v>
      </c>
      <c r="C5542" s="11">
        <v>-16.359000373127778</v>
      </c>
    </row>
    <row r="5543" spans="1:3" x14ac:dyDescent="0.25">
      <c r="A5543" s="11">
        <v>5518</v>
      </c>
      <c r="B5543" s="11">
        <v>55.779948104748328</v>
      </c>
      <c r="C5543" s="11">
        <v>-2.0299481047483283</v>
      </c>
    </row>
    <row r="5544" spans="1:3" x14ac:dyDescent="0.25">
      <c r="A5544" s="11">
        <v>5519</v>
      </c>
      <c r="B5544" s="11">
        <v>55.418441835478923</v>
      </c>
      <c r="C5544" s="11">
        <v>1.0165581645210793</v>
      </c>
    </row>
    <row r="5545" spans="1:3" x14ac:dyDescent="0.25">
      <c r="A5545" s="11">
        <v>5520</v>
      </c>
      <c r="B5545" s="11">
        <v>55.622220847137157</v>
      </c>
      <c r="C5545" s="11">
        <v>-0.63222084713715532</v>
      </c>
    </row>
    <row r="5546" spans="1:3" x14ac:dyDescent="0.25">
      <c r="A5546" s="11">
        <v>5521</v>
      </c>
      <c r="B5546" s="11">
        <v>56.199019066576568</v>
      </c>
      <c r="C5546" s="11">
        <v>-1.3140190665765701</v>
      </c>
    </row>
    <row r="5547" spans="1:3" x14ac:dyDescent="0.25">
      <c r="A5547" s="11">
        <v>5522</v>
      </c>
      <c r="B5547" s="11">
        <v>57.132718379880686</v>
      </c>
      <c r="C5547" s="11">
        <v>-4.9377183798806854</v>
      </c>
    </row>
    <row r="5548" spans="1:3" x14ac:dyDescent="0.25">
      <c r="A5548" s="11">
        <v>5523</v>
      </c>
      <c r="B5548" s="11">
        <v>57.871849032335973</v>
      </c>
      <c r="C5548" s="11">
        <v>-3.2118490323359765</v>
      </c>
    </row>
    <row r="5549" spans="1:3" x14ac:dyDescent="0.25">
      <c r="A5549" s="11">
        <v>5524</v>
      </c>
      <c r="B5549" s="11">
        <v>57.061338161107741</v>
      </c>
      <c r="C5549" s="11">
        <v>-3.8463381611077381</v>
      </c>
    </row>
    <row r="5550" spans="1:3" x14ac:dyDescent="0.25">
      <c r="A5550" s="11">
        <v>5525</v>
      </c>
      <c r="B5550" s="11">
        <v>56.78502763682539</v>
      </c>
      <c r="C5550" s="11">
        <v>-1.6550276368253876</v>
      </c>
    </row>
    <row r="5551" spans="1:3" x14ac:dyDescent="0.25">
      <c r="A5551" s="11">
        <v>5526</v>
      </c>
      <c r="B5551" s="11">
        <v>56.559374041994801</v>
      </c>
      <c r="C5551" s="11">
        <v>-2.554374041994798</v>
      </c>
    </row>
    <row r="5552" spans="1:3" x14ac:dyDescent="0.25">
      <c r="A5552" s="11">
        <v>5527</v>
      </c>
      <c r="B5552" s="11">
        <v>55.9088930160801</v>
      </c>
      <c r="C5552" s="11">
        <v>-1.178893016080103</v>
      </c>
    </row>
    <row r="5553" spans="1:3" x14ac:dyDescent="0.25">
      <c r="A5553" s="11">
        <v>5528</v>
      </c>
      <c r="B5553" s="11">
        <v>55.096079557149508</v>
      </c>
      <c r="C5553" s="11">
        <v>-1.5310795571495106</v>
      </c>
    </row>
    <row r="5554" spans="1:3" x14ac:dyDescent="0.25">
      <c r="A5554" s="11">
        <v>5529</v>
      </c>
      <c r="B5554" s="11">
        <v>55.345910322854806</v>
      </c>
      <c r="C5554" s="11">
        <v>-1.8359103228548079</v>
      </c>
    </row>
    <row r="5555" spans="1:3" x14ac:dyDescent="0.25">
      <c r="A5555" s="11">
        <v>5530</v>
      </c>
      <c r="B5555" s="11">
        <v>56.151816018678332</v>
      </c>
      <c r="C5555" s="11">
        <v>2.1231839813216666</v>
      </c>
    </row>
    <row r="5556" spans="1:3" x14ac:dyDescent="0.25">
      <c r="A5556" s="11">
        <v>5531</v>
      </c>
      <c r="B5556" s="11">
        <v>56.750488821290091</v>
      </c>
      <c r="C5556" s="11">
        <v>0.89951117870990771</v>
      </c>
    </row>
    <row r="5557" spans="1:3" x14ac:dyDescent="0.25">
      <c r="A5557" s="11">
        <v>5532</v>
      </c>
      <c r="B5557" s="11">
        <v>56.273853166903038</v>
      </c>
      <c r="C5557" s="11">
        <v>-1.773853166903038</v>
      </c>
    </row>
    <row r="5558" spans="1:3" x14ac:dyDescent="0.25">
      <c r="A5558" s="11">
        <v>5533</v>
      </c>
      <c r="B5558" s="11">
        <v>56.714798711903626</v>
      </c>
      <c r="C5558" s="11">
        <v>-1.2297987119036264</v>
      </c>
    </row>
    <row r="5559" spans="1:3" x14ac:dyDescent="0.25">
      <c r="A5559" s="11">
        <v>5534</v>
      </c>
      <c r="B5559" s="11">
        <v>55.26531975327245</v>
      </c>
      <c r="C5559" s="11">
        <v>-1.7053197532724482</v>
      </c>
    </row>
    <row r="5560" spans="1:3" x14ac:dyDescent="0.25">
      <c r="A5560" s="11">
        <v>5535</v>
      </c>
      <c r="B5560" s="11">
        <v>55.159400718964221</v>
      </c>
      <c r="C5560" s="11">
        <v>-2.8244007189642204</v>
      </c>
    </row>
    <row r="5561" spans="1:3" x14ac:dyDescent="0.25">
      <c r="A5561" s="11">
        <v>5536</v>
      </c>
      <c r="B5561" s="11">
        <v>56.05971251058422</v>
      </c>
      <c r="C5561" s="11">
        <v>-1.8447125105842161</v>
      </c>
    </row>
    <row r="5562" spans="1:3" x14ac:dyDescent="0.25">
      <c r="A5562" s="11">
        <v>5537</v>
      </c>
      <c r="B5562" s="11">
        <v>55.670575188886573</v>
      </c>
      <c r="C5562" s="11">
        <v>-3.2405751888865737</v>
      </c>
    </row>
    <row r="5563" spans="1:3" x14ac:dyDescent="0.25">
      <c r="A5563" s="11">
        <v>5538</v>
      </c>
      <c r="B5563" s="11">
        <v>54.949865238050101</v>
      </c>
      <c r="C5563" s="11">
        <v>-6.1748652380501028</v>
      </c>
    </row>
    <row r="5564" spans="1:3" x14ac:dyDescent="0.25">
      <c r="A5564" s="11">
        <v>5539</v>
      </c>
      <c r="B5564" s="11">
        <v>54.913023834812456</v>
      </c>
      <c r="C5564" s="11">
        <v>-5.3080238348124595</v>
      </c>
    </row>
    <row r="5565" spans="1:3" x14ac:dyDescent="0.25">
      <c r="A5565" s="11">
        <v>5540</v>
      </c>
      <c r="B5565" s="11">
        <v>55.307917625765981</v>
      </c>
      <c r="C5565" s="11">
        <v>-6.192917625765979</v>
      </c>
    </row>
    <row r="5566" spans="1:3" x14ac:dyDescent="0.25">
      <c r="A5566" s="11">
        <v>5541</v>
      </c>
      <c r="B5566" s="11">
        <v>55.554294509917753</v>
      </c>
      <c r="C5566" s="11">
        <v>-5.4942945099177507</v>
      </c>
    </row>
    <row r="5567" spans="1:3" x14ac:dyDescent="0.25">
      <c r="A5567" s="11">
        <v>5542</v>
      </c>
      <c r="B5567" s="11">
        <v>55.487519466549514</v>
      </c>
      <c r="C5567" s="11">
        <v>-6.9925194665495169</v>
      </c>
    </row>
    <row r="5568" spans="1:3" x14ac:dyDescent="0.25">
      <c r="A5568" s="11">
        <v>5543</v>
      </c>
      <c r="B5568" s="11">
        <v>55.964155120936567</v>
      </c>
      <c r="C5568" s="11">
        <v>-10.454155120936569</v>
      </c>
    </row>
    <row r="5569" spans="1:3" x14ac:dyDescent="0.25">
      <c r="A5569" s="11">
        <v>5544</v>
      </c>
      <c r="B5569" s="11">
        <v>55.511696637424222</v>
      </c>
      <c r="C5569" s="11">
        <v>-7.5666966374242222</v>
      </c>
    </row>
    <row r="5570" spans="1:3" x14ac:dyDescent="0.25">
      <c r="A5570" s="11">
        <v>5545</v>
      </c>
      <c r="B5570" s="11">
        <v>55.401172427711273</v>
      </c>
      <c r="C5570" s="11">
        <v>-6.0211724277112708</v>
      </c>
    </row>
    <row r="5571" spans="1:3" x14ac:dyDescent="0.25">
      <c r="A5571" s="11">
        <v>5546</v>
      </c>
      <c r="B5571" s="11">
        <v>56.005601699578918</v>
      </c>
      <c r="C5571" s="11">
        <v>-6.6206016995789199</v>
      </c>
    </row>
    <row r="5572" spans="1:3" x14ac:dyDescent="0.25">
      <c r="A5572" s="11">
        <v>5547</v>
      </c>
      <c r="B5572" s="11">
        <v>56.819566452360682</v>
      </c>
      <c r="C5572" s="11">
        <v>-7.124566452360682</v>
      </c>
    </row>
    <row r="5573" spans="1:3" x14ac:dyDescent="0.25">
      <c r="A5573" s="11">
        <v>5548</v>
      </c>
      <c r="B5573" s="11">
        <v>56.849500092491269</v>
      </c>
      <c r="C5573" s="11">
        <v>-2.1045000924912713</v>
      </c>
    </row>
    <row r="5574" spans="1:3" x14ac:dyDescent="0.25">
      <c r="A5574" s="11">
        <v>5549</v>
      </c>
      <c r="B5574" s="11">
        <v>56.741278470480687</v>
      </c>
      <c r="C5574" s="11">
        <v>-1.5212784704806879</v>
      </c>
    </row>
    <row r="5575" spans="1:3" x14ac:dyDescent="0.25">
      <c r="A5575" s="11">
        <v>5550</v>
      </c>
      <c r="B5575" s="11">
        <v>57.156895550755394</v>
      </c>
      <c r="C5575" s="11">
        <v>-2.216895550755396</v>
      </c>
    </row>
    <row r="5576" spans="1:3" x14ac:dyDescent="0.25">
      <c r="A5576" s="11">
        <v>5551</v>
      </c>
      <c r="B5576" s="11">
        <v>56.957721714501858</v>
      </c>
      <c r="C5576" s="11">
        <v>-1.4277217145018568</v>
      </c>
    </row>
    <row r="5577" spans="1:3" x14ac:dyDescent="0.25">
      <c r="A5577" s="11">
        <v>5552</v>
      </c>
      <c r="B5577" s="11">
        <v>57.654254494463622</v>
      </c>
      <c r="C5577" s="11">
        <v>-3.4392544944636185</v>
      </c>
    </row>
    <row r="5578" spans="1:3" x14ac:dyDescent="0.25">
      <c r="A5578" s="11">
        <v>5553</v>
      </c>
      <c r="B5578" s="11">
        <v>57.763627410325384</v>
      </c>
      <c r="C5578" s="11">
        <v>-1.4836274103253828</v>
      </c>
    </row>
    <row r="5579" spans="1:3" x14ac:dyDescent="0.25">
      <c r="A5579" s="11">
        <v>5554</v>
      </c>
      <c r="B5579" s="11">
        <v>58.543053347571856</v>
      </c>
      <c r="C5579" s="11">
        <v>-0.84805334757185591</v>
      </c>
    </row>
    <row r="5580" spans="1:3" x14ac:dyDescent="0.25">
      <c r="A5580" s="11">
        <v>5555</v>
      </c>
      <c r="B5580" s="11">
        <v>59.214257662807739</v>
      </c>
      <c r="C5580" s="11">
        <v>9.5742337192262994E-2</v>
      </c>
    </row>
    <row r="5581" spans="1:3" x14ac:dyDescent="0.25">
      <c r="A5581" s="11">
        <v>5556</v>
      </c>
      <c r="B5581" s="11">
        <v>59.543527704244212</v>
      </c>
      <c r="C5581" s="11">
        <v>-1.9985277042442107</v>
      </c>
    </row>
    <row r="5582" spans="1:3" x14ac:dyDescent="0.25">
      <c r="A5582" s="11">
        <v>5557</v>
      </c>
      <c r="B5582" s="11">
        <v>59.589579458291269</v>
      </c>
      <c r="C5582" s="11">
        <v>-1.8895794582912657</v>
      </c>
    </row>
    <row r="5583" spans="1:3" x14ac:dyDescent="0.25">
      <c r="A5583" s="11">
        <v>5558</v>
      </c>
      <c r="B5583" s="11">
        <v>59.438759963787149</v>
      </c>
      <c r="C5583" s="11">
        <v>-0.79375996378714575</v>
      </c>
    </row>
    <row r="5584" spans="1:3" x14ac:dyDescent="0.25">
      <c r="A5584" s="11">
        <v>5559</v>
      </c>
      <c r="B5584" s="11">
        <v>59.74730671590244</v>
      </c>
      <c r="C5584" s="11">
        <v>-2.2923067159024413</v>
      </c>
    </row>
    <row r="5585" spans="1:3" x14ac:dyDescent="0.25">
      <c r="A5585" s="11">
        <v>5560</v>
      </c>
      <c r="B5585" s="11">
        <v>60.380518334049498</v>
      </c>
      <c r="C5585" s="11">
        <v>-1.6455183340494983</v>
      </c>
    </row>
    <row r="5586" spans="1:3" x14ac:dyDescent="0.25">
      <c r="A5586" s="11">
        <v>5561</v>
      </c>
      <c r="B5586" s="11">
        <v>60.882482453162439</v>
      </c>
      <c r="C5586" s="11">
        <v>-2.3974824531624392</v>
      </c>
    </row>
    <row r="5587" spans="1:3" x14ac:dyDescent="0.25">
      <c r="A5587" s="11">
        <v>5562</v>
      </c>
      <c r="B5587" s="11">
        <v>60.195160024010086</v>
      </c>
      <c r="C5587" s="11">
        <v>-0.25516002401008819</v>
      </c>
    </row>
    <row r="5588" spans="1:3" x14ac:dyDescent="0.25">
      <c r="A5588" s="11">
        <v>5563</v>
      </c>
      <c r="B5588" s="11">
        <v>60.195160024010086</v>
      </c>
      <c r="C5588" s="11">
        <v>0.1098399759899138</v>
      </c>
    </row>
    <row r="5589" spans="1:3" x14ac:dyDescent="0.25">
      <c r="A5589" s="11">
        <v>5564</v>
      </c>
      <c r="B5589" s="11">
        <v>59.860133513317734</v>
      </c>
      <c r="C5589" s="11">
        <v>0.69986648668226792</v>
      </c>
    </row>
    <row r="5590" spans="1:3" x14ac:dyDescent="0.25">
      <c r="A5590" s="11">
        <v>5565</v>
      </c>
      <c r="B5590" s="11">
        <v>60.138746625302439</v>
      </c>
      <c r="C5590" s="11">
        <v>-2.0887466253024414</v>
      </c>
    </row>
    <row r="5591" spans="1:3" x14ac:dyDescent="0.25">
      <c r="A5591" s="11">
        <v>5566</v>
      </c>
      <c r="B5591" s="11">
        <v>59.990229718500672</v>
      </c>
      <c r="C5591" s="11">
        <v>-1.9102297185006734</v>
      </c>
    </row>
    <row r="5592" spans="1:3" x14ac:dyDescent="0.25">
      <c r="A5592" s="11">
        <v>5567</v>
      </c>
      <c r="B5592" s="11">
        <v>59.990229718500672</v>
      </c>
      <c r="C5592" s="11">
        <v>-1.7852297185006734</v>
      </c>
    </row>
    <row r="5593" spans="1:3" x14ac:dyDescent="0.25">
      <c r="A5593" s="11">
        <v>5568</v>
      </c>
      <c r="B5593" s="11">
        <v>59.990229718500672</v>
      </c>
      <c r="C5593" s="11">
        <v>-1.5702297185006699</v>
      </c>
    </row>
    <row r="5594" spans="1:3" x14ac:dyDescent="0.25">
      <c r="A5594" s="11">
        <v>5569</v>
      </c>
      <c r="B5594" s="11">
        <v>59.71622178192068</v>
      </c>
      <c r="C5594" s="11">
        <v>-1.2862217819206805</v>
      </c>
    </row>
    <row r="5595" spans="1:3" x14ac:dyDescent="0.25">
      <c r="A5595" s="11">
        <v>5570</v>
      </c>
      <c r="B5595" s="11">
        <v>59.856679631764209</v>
      </c>
      <c r="C5595" s="11">
        <v>-1.0566796317642115</v>
      </c>
    </row>
    <row r="5596" spans="1:3" x14ac:dyDescent="0.25">
      <c r="A5596" s="11">
        <v>5571</v>
      </c>
      <c r="B5596" s="11">
        <v>59.481357836280679</v>
      </c>
      <c r="C5596" s="11">
        <v>-0.7213578362806814</v>
      </c>
    </row>
    <row r="5597" spans="1:3" x14ac:dyDescent="0.25">
      <c r="A5597" s="11">
        <v>5572</v>
      </c>
      <c r="B5597" s="11">
        <v>59.40422114825185</v>
      </c>
      <c r="C5597" s="11">
        <v>0.56577885174814924</v>
      </c>
    </row>
    <row r="5598" spans="1:3" x14ac:dyDescent="0.25">
      <c r="A5598" s="11">
        <v>5573</v>
      </c>
      <c r="B5598" s="11">
        <v>59.647144150850082</v>
      </c>
      <c r="C5598" s="11">
        <v>1.5378558491499206</v>
      </c>
    </row>
    <row r="5599" spans="1:3" x14ac:dyDescent="0.25">
      <c r="A5599" s="11">
        <v>5574</v>
      </c>
      <c r="B5599" s="11">
        <v>59.605697572207731</v>
      </c>
      <c r="C5599" s="11">
        <v>3.3643024277922677</v>
      </c>
    </row>
    <row r="5600" spans="1:3" x14ac:dyDescent="0.25">
      <c r="A5600" s="11">
        <v>5575</v>
      </c>
      <c r="B5600" s="11">
        <v>59.705860137260089</v>
      </c>
      <c r="C5600" s="11">
        <v>3.0491398627399136</v>
      </c>
    </row>
    <row r="5601" spans="1:3" x14ac:dyDescent="0.25">
      <c r="A5601" s="11">
        <v>5576</v>
      </c>
      <c r="B5601" s="11">
        <v>58.800943170235385</v>
      </c>
      <c r="C5601" s="11">
        <v>2.4940568297646166</v>
      </c>
    </row>
    <row r="5602" spans="1:3" x14ac:dyDescent="0.25">
      <c r="A5602" s="11">
        <v>5577</v>
      </c>
      <c r="B5602" s="11">
        <v>58.789430231723621</v>
      </c>
      <c r="C5602" s="11">
        <v>4.6555697682763792</v>
      </c>
    </row>
    <row r="5603" spans="1:3" x14ac:dyDescent="0.25">
      <c r="A5603" s="11">
        <v>5578</v>
      </c>
      <c r="B5603" s="11">
        <v>58.619038741749506</v>
      </c>
      <c r="C5603" s="11">
        <v>0.4359612582504937</v>
      </c>
    </row>
    <row r="5604" spans="1:3" x14ac:dyDescent="0.25">
      <c r="A5604" s="11">
        <v>5579</v>
      </c>
      <c r="B5604" s="11">
        <v>59.411128911358915</v>
      </c>
      <c r="C5604" s="11">
        <v>2.4788710886410854</v>
      </c>
    </row>
    <row r="5605" spans="1:3" x14ac:dyDescent="0.25">
      <c r="A5605" s="11">
        <v>5580</v>
      </c>
      <c r="B5605" s="11">
        <v>59.614907923017142</v>
      </c>
      <c r="C5605" s="11">
        <v>3.6850920769828548</v>
      </c>
    </row>
    <row r="5606" spans="1:3" x14ac:dyDescent="0.25">
      <c r="A5606" s="11">
        <v>5581</v>
      </c>
      <c r="B5606" s="11">
        <v>59.277578824622438</v>
      </c>
      <c r="C5606" s="11">
        <v>4.472421175377562</v>
      </c>
    </row>
    <row r="5607" spans="1:3" x14ac:dyDescent="0.25">
      <c r="A5607" s="11">
        <v>5582</v>
      </c>
      <c r="B5607" s="11">
        <v>59.283335293878324</v>
      </c>
      <c r="C5607" s="11">
        <v>7.7816647061216742</v>
      </c>
    </row>
    <row r="5608" spans="1:3" x14ac:dyDescent="0.25">
      <c r="A5608" s="11">
        <v>5583</v>
      </c>
      <c r="B5608" s="11">
        <v>59.46408842851303</v>
      </c>
      <c r="C5608" s="11">
        <v>11.310911571486976</v>
      </c>
    </row>
    <row r="5609" spans="1:3" x14ac:dyDescent="0.25">
      <c r="A5609" s="11">
        <v>5584</v>
      </c>
      <c r="B5609" s="11">
        <v>59.307512464753032</v>
      </c>
      <c r="C5609" s="11">
        <v>6.8074875352469633</v>
      </c>
    </row>
    <row r="5610" spans="1:3" x14ac:dyDescent="0.25">
      <c r="A5610" s="11">
        <v>5585</v>
      </c>
      <c r="B5610" s="11">
        <v>59.424944437573032</v>
      </c>
      <c r="C5610" s="11">
        <v>6.3750555624269651</v>
      </c>
    </row>
    <row r="5611" spans="1:3" x14ac:dyDescent="0.25">
      <c r="A5611" s="11">
        <v>5586</v>
      </c>
      <c r="B5611" s="11">
        <v>59.951085727560681</v>
      </c>
      <c r="C5611" s="11">
        <v>3.5689142724393221</v>
      </c>
    </row>
    <row r="5612" spans="1:3" x14ac:dyDescent="0.25">
      <c r="A5612" s="11">
        <v>5587</v>
      </c>
      <c r="B5612" s="11">
        <v>60.085787108148324</v>
      </c>
      <c r="C5612" s="11">
        <v>10.219212891851683</v>
      </c>
    </row>
    <row r="5613" spans="1:3" x14ac:dyDescent="0.25">
      <c r="A5613" s="11">
        <v>5588</v>
      </c>
      <c r="B5613" s="11">
        <v>59.905033973513618</v>
      </c>
      <c r="C5613" s="11">
        <v>7.5649660264863812</v>
      </c>
    </row>
    <row r="5614" spans="1:3" x14ac:dyDescent="0.25">
      <c r="A5614" s="11">
        <v>5589</v>
      </c>
      <c r="B5614" s="11">
        <v>60.13299015604656</v>
      </c>
      <c r="C5614" s="11">
        <v>6.7270098439534394</v>
      </c>
    </row>
    <row r="5615" spans="1:3" x14ac:dyDescent="0.25">
      <c r="A5615" s="11">
        <v>5590</v>
      </c>
      <c r="B5615" s="11">
        <v>60.091543577404209</v>
      </c>
      <c r="C5615" s="11">
        <v>5.9684564225957928</v>
      </c>
    </row>
    <row r="5616" spans="1:3" x14ac:dyDescent="0.25">
      <c r="A5616" s="11">
        <v>5591</v>
      </c>
      <c r="B5616" s="11">
        <v>60.337920461555967</v>
      </c>
      <c r="C5616" s="11">
        <v>4.7070795384440345</v>
      </c>
    </row>
    <row r="5617" spans="1:3" x14ac:dyDescent="0.25">
      <c r="A5617" s="11">
        <v>5592</v>
      </c>
      <c r="B5617" s="11">
        <v>60.837581992966555</v>
      </c>
      <c r="C5617" s="11">
        <v>6.4774180070334424</v>
      </c>
    </row>
    <row r="5618" spans="1:3" x14ac:dyDescent="0.25">
      <c r="A5618" s="11">
        <v>5593</v>
      </c>
      <c r="B5618" s="11">
        <v>60.974585961256551</v>
      </c>
      <c r="C5618" s="11">
        <v>10.250414038743443</v>
      </c>
    </row>
    <row r="5619" spans="1:3" x14ac:dyDescent="0.25">
      <c r="A5619" s="11">
        <v>5594</v>
      </c>
      <c r="B5619" s="11">
        <v>61.269317187157725</v>
      </c>
      <c r="C5619" s="11">
        <v>13.49068281284228</v>
      </c>
    </row>
    <row r="5620" spans="1:3" x14ac:dyDescent="0.25">
      <c r="A5620" s="11">
        <v>5595</v>
      </c>
      <c r="B5620" s="11">
        <v>61.267014599455379</v>
      </c>
      <c r="C5620" s="11">
        <v>13.642985400544617</v>
      </c>
    </row>
    <row r="5621" spans="1:3" x14ac:dyDescent="0.25">
      <c r="A5621" s="11">
        <v>5596</v>
      </c>
      <c r="B5621" s="11">
        <v>60.470319254441264</v>
      </c>
      <c r="C5621" s="11">
        <v>13.324680745558737</v>
      </c>
    </row>
    <row r="5622" spans="1:3" x14ac:dyDescent="0.25">
      <c r="A5622" s="11">
        <v>5597</v>
      </c>
      <c r="B5622" s="11">
        <v>60.0132555955242</v>
      </c>
      <c r="C5622" s="11">
        <v>13.8617444044758</v>
      </c>
    </row>
    <row r="5623" spans="1:3" x14ac:dyDescent="0.25">
      <c r="A5623" s="11">
        <v>5598</v>
      </c>
      <c r="B5623" s="11">
        <v>60.199765199414792</v>
      </c>
      <c r="C5623" s="11">
        <v>10.765234800585212</v>
      </c>
    </row>
    <row r="5624" spans="1:3" x14ac:dyDescent="0.25">
      <c r="A5624" s="11">
        <v>5599</v>
      </c>
      <c r="B5624" s="11">
        <v>60.295322589062437</v>
      </c>
      <c r="C5624" s="11">
        <v>10.974677410937559</v>
      </c>
    </row>
    <row r="5625" spans="1:3" x14ac:dyDescent="0.25">
      <c r="A5625" s="11">
        <v>5600</v>
      </c>
      <c r="B5625" s="11">
        <v>59.917698205876562</v>
      </c>
      <c r="C5625" s="11">
        <v>13.687301794123442</v>
      </c>
    </row>
    <row r="5626" spans="1:3" x14ac:dyDescent="0.25">
      <c r="A5626" s="11">
        <v>5601</v>
      </c>
      <c r="B5626" s="11">
        <v>58.921829024608911</v>
      </c>
      <c r="C5626" s="11">
        <v>8.3631709753910854</v>
      </c>
    </row>
    <row r="5627" spans="1:3" x14ac:dyDescent="0.25">
      <c r="A5627" s="11">
        <v>5602</v>
      </c>
      <c r="B5627" s="11">
        <v>59.926908556685973</v>
      </c>
      <c r="C5627" s="11">
        <v>11.39809144331403</v>
      </c>
    </row>
    <row r="5628" spans="1:3" x14ac:dyDescent="0.25">
      <c r="A5628" s="11">
        <v>5603</v>
      </c>
      <c r="B5628" s="11">
        <v>59.739247658944208</v>
      </c>
      <c r="C5628" s="11">
        <v>11.620752341055791</v>
      </c>
    </row>
    <row r="5629" spans="1:3" x14ac:dyDescent="0.25">
      <c r="A5629" s="11">
        <v>5604</v>
      </c>
      <c r="B5629" s="11">
        <v>60.135292743748906</v>
      </c>
      <c r="C5629" s="11">
        <v>6.804707256251092</v>
      </c>
    </row>
    <row r="5630" spans="1:3" x14ac:dyDescent="0.25">
      <c r="A5630" s="11">
        <v>5605</v>
      </c>
      <c r="B5630" s="11">
        <v>60.317197172234792</v>
      </c>
      <c r="C5630" s="11">
        <v>6.912802827765212</v>
      </c>
    </row>
    <row r="5631" spans="1:3" x14ac:dyDescent="0.25">
      <c r="A5631" s="11">
        <v>5606</v>
      </c>
      <c r="B5631" s="11">
        <v>61.380992690721847</v>
      </c>
      <c r="C5631" s="11">
        <v>10.129007309278158</v>
      </c>
    </row>
    <row r="5632" spans="1:3" x14ac:dyDescent="0.25">
      <c r="A5632" s="11">
        <v>5607</v>
      </c>
      <c r="B5632" s="11">
        <v>62.104005229260665</v>
      </c>
      <c r="C5632" s="11">
        <v>9.0409947707393314</v>
      </c>
    </row>
    <row r="5633" spans="1:3" x14ac:dyDescent="0.25">
      <c r="A5633" s="11">
        <v>5608</v>
      </c>
      <c r="B5633" s="11">
        <v>62.935239389810079</v>
      </c>
      <c r="C5633" s="11">
        <v>12.14476061018992</v>
      </c>
    </row>
    <row r="5634" spans="1:3" x14ac:dyDescent="0.25">
      <c r="A5634" s="11">
        <v>5609</v>
      </c>
      <c r="B5634" s="11">
        <v>62.593305116010669</v>
      </c>
      <c r="C5634" s="11">
        <v>10.141694883989331</v>
      </c>
    </row>
    <row r="5635" spans="1:3" x14ac:dyDescent="0.25">
      <c r="A5635" s="11">
        <v>5610</v>
      </c>
      <c r="B5635" s="11">
        <v>63.084907590463018</v>
      </c>
      <c r="C5635" s="11">
        <v>12.515092409536976</v>
      </c>
    </row>
    <row r="5636" spans="1:3" x14ac:dyDescent="0.25">
      <c r="A5636" s="11">
        <v>5611</v>
      </c>
      <c r="B5636" s="11">
        <v>112.12593374181658</v>
      </c>
      <c r="C5636" s="11">
        <v>-81.605933741816585</v>
      </c>
    </row>
    <row r="5637" spans="1:3" x14ac:dyDescent="0.25">
      <c r="A5637" s="11">
        <v>5612</v>
      </c>
      <c r="B5637" s="11">
        <v>112.89816640274822</v>
      </c>
      <c r="C5637" s="11">
        <v>-81.453166402748224</v>
      </c>
    </row>
    <row r="5638" spans="1:3" x14ac:dyDescent="0.25">
      <c r="A5638" s="11">
        <v>5613</v>
      </c>
      <c r="B5638" s="11">
        <v>112.84630002999909</v>
      </c>
      <c r="C5638" s="11">
        <v>-80.411300029999083</v>
      </c>
    </row>
    <row r="5639" spans="1:3" x14ac:dyDescent="0.25">
      <c r="A5639" s="11">
        <v>5614</v>
      </c>
      <c r="B5639" s="11">
        <v>112.60425695716975</v>
      </c>
      <c r="C5639" s="11">
        <v>-80.644256957169745</v>
      </c>
    </row>
    <row r="5640" spans="1:3" x14ac:dyDescent="0.25">
      <c r="A5640" s="11">
        <v>5615</v>
      </c>
      <c r="B5640" s="11">
        <v>111.15584047373081</v>
      </c>
      <c r="C5640" s="11">
        <v>-78.710840473730798</v>
      </c>
    </row>
    <row r="5641" spans="1:3" x14ac:dyDescent="0.25">
      <c r="A5641" s="11">
        <v>5616</v>
      </c>
      <c r="B5641" s="11">
        <v>110.88882470291114</v>
      </c>
      <c r="C5641" s="11">
        <v>-77.118824702911127</v>
      </c>
    </row>
    <row r="5642" spans="1:3" x14ac:dyDescent="0.25">
      <c r="A5642" s="11">
        <v>5617</v>
      </c>
      <c r="B5642" s="11">
        <v>110.14156473996982</v>
      </c>
      <c r="C5642" s="11">
        <v>-77.386564739969828</v>
      </c>
    </row>
    <row r="5643" spans="1:3" x14ac:dyDescent="0.25">
      <c r="A5643" s="11">
        <v>5618</v>
      </c>
      <c r="B5643" s="11">
        <v>107.89786387437738</v>
      </c>
      <c r="C5643" s="11">
        <v>-76.432863874377375</v>
      </c>
    </row>
    <row r="5644" spans="1:3" x14ac:dyDescent="0.25">
      <c r="A5644" s="11">
        <v>5619</v>
      </c>
      <c r="B5644" s="11">
        <v>107.32541279736834</v>
      </c>
      <c r="C5644" s="11">
        <v>-76.630412797368336</v>
      </c>
    </row>
    <row r="5645" spans="1:3" x14ac:dyDescent="0.25">
      <c r="A5645" s="11">
        <v>5620</v>
      </c>
      <c r="B5645" s="11">
        <v>104.35174075975095</v>
      </c>
      <c r="C5645" s="11">
        <v>-75.811740759750961</v>
      </c>
    </row>
    <row r="5646" spans="1:3" x14ac:dyDescent="0.25">
      <c r="A5646" s="11">
        <v>5621</v>
      </c>
      <c r="B5646" s="11">
        <v>104.78396053266046</v>
      </c>
      <c r="C5646" s="11">
        <v>-76.013960532660462</v>
      </c>
    </row>
    <row r="5647" spans="1:3" x14ac:dyDescent="0.25">
      <c r="A5647" s="11">
        <v>5622</v>
      </c>
      <c r="B5647" s="11">
        <v>106.13440720090659</v>
      </c>
      <c r="C5647" s="11">
        <v>-77.014407200906589</v>
      </c>
    </row>
    <row r="5648" spans="1:3" x14ac:dyDescent="0.25">
      <c r="A5648" s="11">
        <v>5623</v>
      </c>
      <c r="B5648" s="11">
        <v>106.51668157783544</v>
      </c>
      <c r="C5648" s="11">
        <v>-77.946681577835449</v>
      </c>
    </row>
    <row r="5649" spans="1:3" x14ac:dyDescent="0.25">
      <c r="A5649" s="11">
        <v>5624</v>
      </c>
      <c r="B5649" s="11">
        <v>107.89210094407191</v>
      </c>
      <c r="C5649" s="11">
        <v>-79.172100944071914</v>
      </c>
    </row>
    <row r="5650" spans="1:3" x14ac:dyDescent="0.25">
      <c r="A5650" s="11">
        <v>5625</v>
      </c>
      <c r="B5650" s="11">
        <v>108.37810806649904</v>
      </c>
      <c r="C5650" s="11">
        <v>-78.748108066499043</v>
      </c>
    </row>
    <row r="5651" spans="1:3" x14ac:dyDescent="0.25">
      <c r="A5651" s="11">
        <v>5626</v>
      </c>
      <c r="B5651" s="11">
        <v>108.67970141915146</v>
      </c>
      <c r="C5651" s="11">
        <v>-77.994701419151454</v>
      </c>
    </row>
    <row r="5652" spans="1:3" x14ac:dyDescent="0.25">
      <c r="A5652" s="11">
        <v>5627</v>
      </c>
      <c r="B5652" s="11">
        <v>107.8363926177858</v>
      </c>
      <c r="C5652" s="11">
        <v>-76.431392617785804</v>
      </c>
    </row>
    <row r="5653" spans="1:3" x14ac:dyDescent="0.25">
      <c r="A5653" s="11">
        <v>5628</v>
      </c>
      <c r="B5653" s="11">
        <v>107.10257949222388</v>
      </c>
      <c r="C5653" s="11">
        <v>-75.127579492223873</v>
      </c>
    </row>
    <row r="5654" spans="1:3" x14ac:dyDescent="0.25">
      <c r="A5654" s="11">
        <v>5629</v>
      </c>
      <c r="B5654" s="11">
        <v>109.21373296079075</v>
      </c>
      <c r="C5654" s="11">
        <v>-77.793732960790749</v>
      </c>
    </row>
    <row r="5655" spans="1:3" x14ac:dyDescent="0.25">
      <c r="A5655" s="11">
        <v>5630</v>
      </c>
      <c r="B5655" s="11">
        <v>111.25188931215513</v>
      </c>
      <c r="C5655" s="11">
        <v>-80.321889312155122</v>
      </c>
    </row>
    <row r="5656" spans="1:3" x14ac:dyDescent="0.25">
      <c r="A5656" s="11">
        <v>5631</v>
      </c>
      <c r="B5656" s="11">
        <v>111.85699699422844</v>
      </c>
      <c r="C5656" s="11">
        <v>-82.771996994228431</v>
      </c>
    </row>
    <row r="5657" spans="1:3" x14ac:dyDescent="0.25">
      <c r="A5657" s="11">
        <v>5632</v>
      </c>
      <c r="B5657" s="11">
        <v>111.4593548031517</v>
      </c>
      <c r="C5657" s="11">
        <v>-81.729354803151693</v>
      </c>
    </row>
    <row r="5658" spans="1:3" x14ac:dyDescent="0.25">
      <c r="A5658" s="11">
        <v>5633</v>
      </c>
      <c r="B5658" s="11">
        <v>112.31226848835978</v>
      </c>
      <c r="C5658" s="11">
        <v>-82.132268488359784</v>
      </c>
    </row>
    <row r="5659" spans="1:3" x14ac:dyDescent="0.25">
      <c r="A5659" s="11">
        <v>5634</v>
      </c>
      <c r="B5659" s="11">
        <v>115.13610433803521</v>
      </c>
      <c r="C5659" s="11">
        <v>-85.236104338035204</v>
      </c>
    </row>
    <row r="5660" spans="1:3" x14ac:dyDescent="0.25">
      <c r="A5660" s="11">
        <v>5635</v>
      </c>
      <c r="B5660" s="11">
        <v>113.96046655572135</v>
      </c>
      <c r="C5660" s="11">
        <v>-84.275466555721351</v>
      </c>
    </row>
    <row r="5661" spans="1:3" x14ac:dyDescent="0.25">
      <c r="A5661" s="11">
        <v>5636</v>
      </c>
      <c r="B5661" s="11">
        <v>116.01014876769665</v>
      </c>
      <c r="C5661" s="11">
        <v>-85.140148767696644</v>
      </c>
    </row>
    <row r="5662" spans="1:3" x14ac:dyDescent="0.25">
      <c r="A5662" s="11">
        <v>5637</v>
      </c>
      <c r="B5662" s="11">
        <v>119.07794866696989</v>
      </c>
      <c r="C5662" s="11">
        <v>-88.462948666969893</v>
      </c>
    </row>
    <row r="5663" spans="1:3" x14ac:dyDescent="0.25">
      <c r="A5663" s="11">
        <v>5638</v>
      </c>
      <c r="B5663" s="11">
        <v>117.70445027750191</v>
      </c>
      <c r="C5663" s="11">
        <v>-86.649450277501899</v>
      </c>
    </row>
    <row r="5664" spans="1:3" x14ac:dyDescent="0.25">
      <c r="A5664" s="11">
        <v>5639</v>
      </c>
      <c r="B5664" s="11">
        <v>119.3219127165677</v>
      </c>
      <c r="C5664" s="11">
        <v>-88.476912716567696</v>
      </c>
    </row>
    <row r="5665" spans="1:3" x14ac:dyDescent="0.25">
      <c r="A5665" s="11">
        <v>5640</v>
      </c>
      <c r="B5665" s="11">
        <v>117.83507669775901</v>
      </c>
      <c r="C5665" s="11">
        <v>-84.565076697758997</v>
      </c>
    </row>
    <row r="5666" spans="1:3" x14ac:dyDescent="0.25">
      <c r="A5666" s="11">
        <v>5641</v>
      </c>
      <c r="B5666" s="11">
        <v>117.05708110652189</v>
      </c>
      <c r="C5666" s="11">
        <v>-84.0320811065219</v>
      </c>
    </row>
    <row r="5667" spans="1:3" x14ac:dyDescent="0.25">
      <c r="A5667" s="11">
        <v>5642</v>
      </c>
      <c r="B5667" s="11">
        <v>118.75138261632715</v>
      </c>
      <c r="C5667" s="11">
        <v>-83.831382616327147</v>
      </c>
    </row>
    <row r="5668" spans="1:3" x14ac:dyDescent="0.25">
      <c r="A5668" s="11">
        <v>5643</v>
      </c>
      <c r="B5668" s="11">
        <v>118.4978136828869</v>
      </c>
      <c r="C5668" s="11">
        <v>-83.452813682886898</v>
      </c>
    </row>
    <row r="5669" spans="1:3" x14ac:dyDescent="0.25">
      <c r="A5669" s="11">
        <v>5644</v>
      </c>
      <c r="B5669" s="11">
        <v>117.50082674004231</v>
      </c>
      <c r="C5669" s="11">
        <v>-82.695826740042321</v>
      </c>
    </row>
    <row r="5670" spans="1:3" x14ac:dyDescent="0.25">
      <c r="A5670" s="11">
        <v>5645</v>
      </c>
      <c r="B5670" s="11">
        <v>119.18744434277363</v>
      </c>
      <c r="C5670" s="11">
        <v>-84.242444342773638</v>
      </c>
    </row>
    <row r="5671" spans="1:3" x14ac:dyDescent="0.25">
      <c r="A5671" s="11">
        <v>5646</v>
      </c>
      <c r="B5671" s="11">
        <v>121.20831190322163</v>
      </c>
      <c r="C5671" s="11">
        <v>-85.368311903221624</v>
      </c>
    </row>
    <row r="5672" spans="1:3" x14ac:dyDescent="0.25">
      <c r="A5672" s="11">
        <v>5647</v>
      </c>
      <c r="B5672" s="11">
        <v>125.17704990691512</v>
      </c>
      <c r="C5672" s="11">
        <v>-88.382049906915114</v>
      </c>
    </row>
    <row r="5673" spans="1:3" x14ac:dyDescent="0.25">
      <c r="A5673" s="11">
        <v>5648</v>
      </c>
      <c r="B5673" s="11">
        <v>122.86035192412018</v>
      </c>
      <c r="C5673" s="11">
        <v>-86.540351924120188</v>
      </c>
    </row>
    <row r="5674" spans="1:3" x14ac:dyDescent="0.25">
      <c r="A5674" s="11">
        <v>5649</v>
      </c>
      <c r="B5674" s="11">
        <v>117.9368884664888</v>
      </c>
      <c r="C5674" s="11">
        <v>-83.686888466488796</v>
      </c>
    </row>
    <row r="5675" spans="1:3" x14ac:dyDescent="0.25">
      <c r="A5675" s="11">
        <v>5650</v>
      </c>
      <c r="B5675" s="11">
        <v>117.00329375700427</v>
      </c>
      <c r="C5675" s="11">
        <v>-82.243293757004267</v>
      </c>
    </row>
    <row r="5676" spans="1:3" x14ac:dyDescent="0.25">
      <c r="A5676" s="11">
        <v>5651</v>
      </c>
      <c r="B5676" s="11">
        <v>115.93330969695718</v>
      </c>
      <c r="C5676" s="11">
        <v>-79.578309696957177</v>
      </c>
    </row>
    <row r="5677" spans="1:3" x14ac:dyDescent="0.25">
      <c r="A5677" s="11">
        <v>5652</v>
      </c>
      <c r="B5677" s="11">
        <v>115.41464596946577</v>
      </c>
      <c r="C5677" s="11">
        <v>-80.024645969465766</v>
      </c>
    </row>
    <row r="5678" spans="1:3" x14ac:dyDescent="0.25">
      <c r="A5678" s="11">
        <v>5653</v>
      </c>
      <c r="B5678" s="11">
        <v>111.22115368385934</v>
      </c>
      <c r="C5678" s="11">
        <v>-77.496153683859347</v>
      </c>
    </row>
    <row r="5679" spans="1:3" x14ac:dyDescent="0.25">
      <c r="A5679" s="11">
        <v>5654</v>
      </c>
      <c r="B5679" s="11">
        <v>110.45660493000163</v>
      </c>
      <c r="C5679" s="11">
        <v>-75.241604930001628</v>
      </c>
    </row>
    <row r="5680" spans="1:3" x14ac:dyDescent="0.25">
      <c r="A5680" s="11">
        <v>5655</v>
      </c>
      <c r="B5680" s="11">
        <v>111.67834615475917</v>
      </c>
      <c r="C5680" s="11">
        <v>-75.438346154759159</v>
      </c>
    </row>
    <row r="5681" spans="1:3" x14ac:dyDescent="0.25">
      <c r="A5681" s="11">
        <v>5656</v>
      </c>
      <c r="B5681" s="11">
        <v>112.51205007228241</v>
      </c>
      <c r="C5681" s="11">
        <v>-76.967050072282404</v>
      </c>
    </row>
    <row r="5682" spans="1:3" x14ac:dyDescent="0.25">
      <c r="A5682" s="11">
        <v>5657</v>
      </c>
      <c r="B5682" s="11">
        <v>111.82626136593265</v>
      </c>
      <c r="C5682" s="11">
        <v>-76.431261365932642</v>
      </c>
    </row>
    <row r="5683" spans="1:3" x14ac:dyDescent="0.25">
      <c r="A5683" s="11">
        <v>5658</v>
      </c>
      <c r="B5683" s="11">
        <v>113.42835599085055</v>
      </c>
      <c r="C5683" s="11">
        <v>-77.133355990850546</v>
      </c>
    </row>
    <row r="5684" spans="1:3" x14ac:dyDescent="0.25">
      <c r="A5684" s="11">
        <v>5659</v>
      </c>
      <c r="B5684" s="11">
        <v>113.94509874157346</v>
      </c>
      <c r="C5684" s="11">
        <v>-77.670098741573469</v>
      </c>
    </row>
    <row r="5685" spans="1:3" x14ac:dyDescent="0.25">
      <c r="A5685" s="11">
        <v>5660</v>
      </c>
      <c r="B5685" s="11">
        <v>113.04416063715321</v>
      </c>
      <c r="C5685" s="11">
        <v>-75.859160637153209</v>
      </c>
    </row>
    <row r="5686" spans="1:3" x14ac:dyDescent="0.25">
      <c r="A5686" s="11">
        <v>5661</v>
      </c>
      <c r="B5686" s="11">
        <v>112.59465207332732</v>
      </c>
      <c r="C5686" s="11">
        <v>-75.794652073327327</v>
      </c>
    </row>
    <row r="5687" spans="1:3" x14ac:dyDescent="0.25">
      <c r="A5687" s="11">
        <v>5662</v>
      </c>
      <c r="B5687" s="11">
        <v>112.04525271754014</v>
      </c>
      <c r="C5687" s="11">
        <v>-75.140252717540136</v>
      </c>
    </row>
    <row r="5688" spans="1:3" x14ac:dyDescent="0.25">
      <c r="A5688" s="11">
        <v>5663</v>
      </c>
      <c r="B5688" s="11">
        <v>113.6070068303198</v>
      </c>
      <c r="C5688" s="11">
        <v>-76.247006830319805</v>
      </c>
    </row>
    <row r="5689" spans="1:3" x14ac:dyDescent="0.25">
      <c r="A5689" s="11">
        <v>5664</v>
      </c>
      <c r="B5689" s="11">
        <v>115.21486438554317</v>
      </c>
      <c r="C5689" s="11">
        <v>-77.979864385543166</v>
      </c>
    </row>
    <row r="5690" spans="1:3" x14ac:dyDescent="0.25">
      <c r="A5690" s="11">
        <v>5665</v>
      </c>
      <c r="B5690" s="11">
        <v>119.39298885700171</v>
      </c>
      <c r="C5690" s="11">
        <v>-79.687988857001713</v>
      </c>
    </row>
    <row r="5691" spans="1:3" x14ac:dyDescent="0.25">
      <c r="A5691" s="11">
        <v>5666</v>
      </c>
      <c r="B5691" s="11">
        <v>118.39215996062013</v>
      </c>
      <c r="C5691" s="11">
        <v>-77.822159960620127</v>
      </c>
    </row>
    <row r="5692" spans="1:3" x14ac:dyDescent="0.25">
      <c r="A5692" s="11">
        <v>5667</v>
      </c>
      <c r="B5692" s="11">
        <v>118.34605651817647</v>
      </c>
      <c r="C5692" s="11">
        <v>-78.756056518176464</v>
      </c>
    </row>
    <row r="5693" spans="1:3" x14ac:dyDescent="0.25">
      <c r="A5693" s="11">
        <v>5668</v>
      </c>
      <c r="B5693" s="11">
        <v>118.98766275885102</v>
      </c>
      <c r="C5693" s="11">
        <v>-78.492662758851026</v>
      </c>
    </row>
    <row r="5694" spans="1:3" x14ac:dyDescent="0.25">
      <c r="A5694" s="11">
        <v>5669</v>
      </c>
      <c r="B5694" s="11">
        <v>118.51894442734026</v>
      </c>
      <c r="C5694" s="11">
        <v>-77.948944427340251</v>
      </c>
    </row>
    <row r="5695" spans="1:3" x14ac:dyDescent="0.25">
      <c r="A5695" s="11">
        <v>5670</v>
      </c>
      <c r="B5695" s="11">
        <v>119.81176179253181</v>
      </c>
      <c r="C5695" s="11">
        <v>-78.771761792531805</v>
      </c>
    </row>
    <row r="5696" spans="1:3" x14ac:dyDescent="0.25">
      <c r="A5696" s="11">
        <v>5671</v>
      </c>
      <c r="B5696" s="11">
        <v>118.9300334557964</v>
      </c>
      <c r="C5696" s="11">
        <v>-75.610033455796412</v>
      </c>
    </row>
    <row r="5697" spans="1:3" x14ac:dyDescent="0.25">
      <c r="A5697" s="11">
        <v>5672</v>
      </c>
      <c r="B5697" s="11">
        <v>119.08563257404383</v>
      </c>
      <c r="C5697" s="11">
        <v>-76.555632574043827</v>
      </c>
    </row>
    <row r="5698" spans="1:3" x14ac:dyDescent="0.25">
      <c r="A5698" s="11">
        <v>5673</v>
      </c>
      <c r="B5698" s="11">
        <v>120.54941687163068</v>
      </c>
      <c r="C5698" s="11">
        <v>-77.574416871630689</v>
      </c>
    </row>
    <row r="5699" spans="1:3" x14ac:dyDescent="0.25">
      <c r="A5699" s="11">
        <v>5674</v>
      </c>
      <c r="B5699" s="11">
        <v>113.54361459695976</v>
      </c>
      <c r="C5699" s="11">
        <v>-71.158614596959751</v>
      </c>
    </row>
    <row r="5700" spans="1:3" x14ac:dyDescent="0.25">
      <c r="A5700" s="11">
        <v>5675</v>
      </c>
      <c r="B5700" s="11">
        <v>112.68109602790922</v>
      </c>
      <c r="C5700" s="11">
        <v>-74.18609602790923</v>
      </c>
    </row>
    <row r="5701" spans="1:3" x14ac:dyDescent="0.25">
      <c r="A5701" s="11">
        <v>5676</v>
      </c>
      <c r="B5701" s="11">
        <v>112.68301700467771</v>
      </c>
      <c r="C5701" s="11">
        <v>-73.908017004677703</v>
      </c>
    </row>
    <row r="5702" spans="1:3" x14ac:dyDescent="0.25">
      <c r="A5702" s="11">
        <v>5677</v>
      </c>
      <c r="B5702" s="11">
        <v>111.79552573763686</v>
      </c>
      <c r="C5702" s="11">
        <v>-70.030525737636864</v>
      </c>
    </row>
    <row r="5703" spans="1:3" x14ac:dyDescent="0.25">
      <c r="A5703" s="11">
        <v>5678</v>
      </c>
      <c r="B5703" s="11">
        <v>113.44180282822995</v>
      </c>
      <c r="C5703" s="11">
        <v>-70.656802828229957</v>
      </c>
    </row>
    <row r="5704" spans="1:3" x14ac:dyDescent="0.25">
      <c r="A5704" s="11">
        <v>5679</v>
      </c>
      <c r="B5704" s="11">
        <v>113.90475822943525</v>
      </c>
      <c r="C5704" s="11">
        <v>-71.939758229435242</v>
      </c>
    </row>
    <row r="5705" spans="1:3" x14ac:dyDescent="0.25">
      <c r="A5705" s="11">
        <v>5680</v>
      </c>
      <c r="B5705" s="11">
        <v>113.91244213650918</v>
      </c>
      <c r="C5705" s="11">
        <v>-72.027442136509194</v>
      </c>
    </row>
    <row r="5706" spans="1:3" x14ac:dyDescent="0.25">
      <c r="A5706" s="11">
        <v>5681</v>
      </c>
      <c r="B5706" s="11">
        <v>113.91244213650918</v>
      </c>
      <c r="C5706" s="11">
        <v>-72.16744213650918</v>
      </c>
    </row>
    <row r="5707" spans="1:3" x14ac:dyDescent="0.25">
      <c r="A5707" s="11">
        <v>5682</v>
      </c>
      <c r="B5707" s="11">
        <v>112.89048249567428</v>
      </c>
      <c r="C5707" s="11">
        <v>-71.280482495674278</v>
      </c>
    </row>
    <row r="5708" spans="1:3" x14ac:dyDescent="0.25">
      <c r="A5708" s="11">
        <v>5683</v>
      </c>
      <c r="B5708" s="11">
        <v>112.46978858337569</v>
      </c>
      <c r="C5708" s="11">
        <v>-72.24478858337568</v>
      </c>
    </row>
    <row r="5709" spans="1:3" x14ac:dyDescent="0.25">
      <c r="A5709" s="11">
        <v>5684</v>
      </c>
      <c r="B5709" s="11">
        <v>113.14981435941998</v>
      </c>
      <c r="C5709" s="11">
        <v>-73.939814359419984</v>
      </c>
    </row>
    <row r="5710" spans="1:3" x14ac:dyDescent="0.25">
      <c r="A5710" s="11">
        <v>5685</v>
      </c>
      <c r="B5710" s="11">
        <v>117.51811553095871</v>
      </c>
      <c r="C5710" s="11">
        <v>-77.833115530958707</v>
      </c>
    </row>
    <row r="5711" spans="1:3" x14ac:dyDescent="0.25">
      <c r="A5711" s="11">
        <v>5686</v>
      </c>
      <c r="B5711" s="11">
        <v>116.40779095877339</v>
      </c>
      <c r="C5711" s="11">
        <v>-77.837790958773382</v>
      </c>
    </row>
    <row r="5712" spans="1:3" x14ac:dyDescent="0.25">
      <c r="A5712" s="11">
        <v>5687</v>
      </c>
      <c r="B5712" s="11">
        <v>116.20224644454532</v>
      </c>
      <c r="C5712" s="11">
        <v>-77.532246444545322</v>
      </c>
    </row>
    <row r="5713" spans="1:3" x14ac:dyDescent="0.25">
      <c r="A5713" s="11">
        <v>5688</v>
      </c>
      <c r="B5713" s="11">
        <v>116.06009416367731</v>
      </c>
      <c r="C5713" s="11">
        <v>-78.120094163677308</v>
      </c>
    </row>
    <row r="5714" spans="1:3" x14ac:dyDescent="0.25">
      <c r="A5714" s="11">
        <v>5689</v>
      </c>
      <c r="B5714" s="11">
        <v>119.22010094783789</v>
      </c>
      <c r="C5714" s="11">
        <v>-80.810100947837896</v>
      </c>
    </row>
    <row r="5715" spans="1:3" x14ac:dyDescent="0.25">
      <c r="A5715" s="11">
        <v>5690</v>
      </c>
      <c r="B5715" s="11">
        <v>123.32907025563092</v>
      </c>
      <c r="C5715" s="11">
        <v>-83.384070255630917</v>
      </c>
    </row>
    <row r="5716" spans="1:3" x14ac:dyDescent="0.25">
      <c r="A5716" s="11">
        <v>5691</v>
      </c>
      <c r="B5716" s="11">
        <v>122.85843094735168</v>
      </c>
      <c r="C5716" s="11">
        <v>-83.048430947351676</v>
      </c>
    </row>
    <row r="5717" spans="1:3" x14ac:dyDescent="0.25">
      <c r="A5717" s="11">
        <v>5692</v>
      </c>
      <c r="B5717" s="11">
        <v>124.34334598939189</v>
      </c>
      <c r="C5717" s="11">
        <v>-84.438345989391891</v>
      </c>
    </row>
    <row r="5718" spans="1:3" x14ac:dyDescent="0.25">
      <c r="A5718" s="11">
        <v>5693</v>
      </c>
      <c r="B5718" s="11">
        <v>126.61201955297467</v>
      </c>
      <c r="C5718" s="11">
        <v>-87.137019552974664</v>
      </c>
    </row>
    <row r="5719" spans="1:3" x14ac:dyDescent="0.25">
      <c r="A5719" s="11">
        <v>5694</v>
      </c>
      <c r="B5719" s="11">
        <v>123.5192469557111</v>
      </c>
      <c r="C5719" s="11">
        <v>-84.794246955711088</v>
      </c>
    </row>
    <row r="5720" spans="1:3" x14ac:dyDescent="0.25">
      <c r="A5720" s="11">
        <v>5695</v>
      </c>
      <c r="B5720" s="11">
        <v>125.36722660699529</v>
      </c>
      <c r="C5720" s="11">
        <v>-86.927226606995291</v>
      </c>
    </row>
    <row r="5721" spans="1:3" x14ac:dyDescent="0.25">
      <c r="A5721" s="11">
        <v>5696</v>
      </c>
      <c r="B5721" s="11">
        <v>124.37408161768768</v>
      </c>
      <c r="C5721" s="11">
        <v>-86.084081617687673</v>
      </c>
    </row>
    <row r="5722" spans="1:3" x14ac:dyDescent="0.25">
      <c r="A5722" s="11">
        <v>5697</v>
      </c>
      <c r="B5722" s="11">
        <v>127.69737142716964</v>
      </c>
      <c r="C5722" s="11">
        <v>-88.357371427169639</v>
      </c>
    </row>
    <row r="5723" spans="1:3" x14ac:dyDescent="0.25">
      <c r="A5723" s="11">
        <v>5698</v>
      </c>
      <c r="B5723" s="11">
        <v>127.26323067749165</v>
      </c>
      <c r="C5723" s="11">
        <v>-87.963230677491651</v>
      </c>
    </row>
    <row r="5724" spans="1:3" x14ac:dyDescent="0.25">
      <c r="A5724" s="11">
        <v>5699</v>
      </c>
      <c r="B5724" s="11">
        <v>128.11614436269974</v>
      </c>
      <c r="C5724" s="11">
        <v>-88.901144362699739</v>
      </c>
    </row>
    <row r="5725" spans="1:3" x14ac:dyDescent="0.25">
      <c r="A5725" s="11">
        <v>5700</v>
      </c>
      <c r="B5725" s="11">
        <v>128.88453507009442</v>
      </c>
      <c r="C5725" s="11">
        <v>-89.414535070094416</v>
      </c>
    </row>
    <row r="5726" spans="1:3" x14ac:dyDescent="0.25">
      <c r="A5726" s="11">
        <v>5701</v>
      </c>
      <c r="B5726" s="11">
        <v>128.08540873440396</v>
      </c>
      <c r="C5726" s="11">
        <v>-90.035408734403958</v>
      </c>
    </row>
    <row r="5727" spans="1:3" x14ac:dyDescent="0.25">
      <c r="A5727" s="11">
        <v>5702</v>
      </c>
      <c r="B5727" s="11">
        <v>133.71579164283844</v>
      </c>
      <c r="C5727" s="11">
        <v>-93.96579164283844</v>
      </c>
    </row>
    <row r="5728" spans="1:3" x14ac:dyDescent="0.25">
      <c r="A5728" s="11">
        <v>5703</v>
      </c>
      <c r="B5728" s="11">
        <v>134.51683895529737</v>
      </c>
      <c r="C5728" s="11">
        <v>-94.94683895529738</v>
      </c>
    </row>
    <row r="5729" spans="1:3" x14ac:dyDescent="0.25">
      <c r="A5729" s="11">
        <v>5704</v>
      </c>
      <c r="B5729" s="11">
        <v>138.08601379114566</v>
      </c>
      <c r="C5729" s="11">
        <v>-99.391013791145667</v>
      </c>
    </row>
    <row r="5730" spans="1:3" x14ac:dyDescent="0.25">
      <c r="A5730" s="11">
        <v>5705</v>
      </c>
      <c r="B5730" s="11">
        <v>144.2657960553673</v>
      </c>
      <c r="C5730" s="11">
        <v>-105.16579605536731</v>
      </c>
    </row>
    <row r="5731" spans="1:3" x14ac:dyDescent="0.25">
      <c r="A5731" s="11">
        <v>5706</v>
      </c>
      <c r="B5731" s="11">
        <v>141.57642857948593</v>
      </c>
      <c r="C5731" s="11">
        <v>-104.06142857948593</v>
      </c>
    </row>
    <row r="5732" spans="1:3" x14ac:dyDescent="0.25">
      <c r="A5732" s="11">
        <v>5707</v>
      </c>
      <c r="B5732" s="11">
        <v>139.84370753431097</v>
      </c>
      <c r="C5732" s="11">
        <v>-104.90870753431096</v>
      </c>
    </row>
    <row r="5733" spans="1:3" x14ac:dyDescent="0.25">
      <c r="A5733" s="11">
        <v>5708</v>
      </c>
      <c r="B5733" s="11">
        <v>139.89557390706011</v>
      </c>
      <c r="C5733" s="11">
        <v>-105.82057390706011</v>
      </c>
    </row>
    <row r="5734" spans="1:3" x14ac:dyDescent="0.25">
      <c r="A5734" s="11">
        <v>5709</v>
      </c>
      <c r="B5734" s="11">
        <v>138.29540025891072</v>
      </c>
      <c r="C5734" s="11">
        <v>-105.41040025891073</v>
      </c>
    </row>
    <row r="5735" spans="1:3" x14ac:dyDescent="0.25">
      <c r="A5735" s="11">
        <v>5710</v>
      </c>
      <c r="B5735" s="11">
        <v>136.87964038053602</v>
      </c>
      <c r="C5735" s="11">
        <v>-103.99464038053603</v>
      </c>
    </row>
    <row r="5736" spans="1:3" x14ac:dyDescent="0.25">
      <c r="A5736" s="11">
        <v>5711</v>
      </c>
      <c r="B5736" s="11">
        <v>137.45785438785049</v>
      </c>
      <c r="C5736" s="11">
        <v>-104.75285438785049</v>
      </c>
    </row>
    <row r="5737" spans="1:3" x14ac:dyDescent="0.25">
      <c r="A5737" s="11">
        <v>5712</v>
      </c>
      <c r="B5737" s="11">
        <v>135.798130459878</v>
      </c>
      <c r="C5737" s="11">
        <v>-103.543130459878</v>
      </c>
    </row>
    <row r="5738" spans="1:3" x14ac:dyDescent="0.25">
      <c r="A5738" s="11">
        <v>5713</v>
      </c>
      <c r="B5738" s="11">
        <v>133.68313503777418</v>
      </c>
      <c r="C5738" s="11">
        <v>-102.37813503777417</v>
      </c>
    </row>
    <row r="5739" spans="1:3" x14ac:dyDescent="0.25">
      <c r="A5739" s="11">
        <v>5714</v>
      </c>
      <c r="B5739" s="11">
        <v>132.67078028078168</v>
      </c>
      <c r="C5739" s="11">
        <v>-101.28578028078168</v>
      </c>
    </row>
    <row r="5740" spans="1:3" x14ac:dyDescent="0.25">
      <c r="A5740" s="11">
        <v>5715</v>
      </c>
      <c r="B5740" s="11">
        <v>134.8357210988662</v>
      </c>
      <c r="C5740" s="11">
        <v>-103.1207210988662</v>
      </c>
    </row>
    <row r="5741" spans="1:3" x14ac:dyDescent="0.25">
      <c r="A5741" s="11">
        <v>5716</v>
      </c>
      <c r="B5741" s="11">
        <v>132.11753897145752</v>
      </c>
      <c r="C5741" s="11">
        <v>-100.68253897145752</v>
      </c>
    </row>
    <row r="5742" spans="1:3" x14ac:dyDescent="0.25">
      <c r="A5742" s="11">
        <v>5717</v>
      </c>
      <c r="B5742" s="11">
        <v>131.38756779943259</v>
      </c>
      <c r="C5742" s="11">
        <v>-99.43256779943259</v>
      </c>
    </row>
    <row r="5743" spans="1:3" x14ac:dyDescent="0.25">
      <c r="A5743" s="11">
        <v>5718</v>
      </c>
      <c r="B5743" s="11">
        <v>134.41502718656758</v>
      </c>
      <c r="C5743" s="11">
        <v>-102.38002718656759</v>
      </c>
    </row>
    <row r="5744" spans="1:3" x14ac:dyDescent="0.25">
      <c r="A5744" s="11">
        <v>5719</v>
      </c>
      <c r="B5744" s="11">
        <v>136.40515911871978</v>
      </c>
      <c r="C5744" s="11">
        <v>-103.62015911871978</v>
      </c>
    </row>
    <row r="5745" spans="1:3" x14ac:dyDescent="0.25">
      <c r="A5745" s="11">
        <v>5720</v>
      </c>
      <c r="B5745" s="11">
        <v>138.26082267707793</v>
      </c>
      <c r="C5745" s="11">
        <v>-104.93582267707792</v>
      </c>
    </row>
    <row r="5746" spans="1:3" x14ac:dyDescent="0.25">
      <c r="A5746" s="11">
        <v>5721</v>
      </c>
      <c r="B5746" s="11">
        <v>134.25558611478317</v>
      </c>
      <c r="C5746" s="11">
        <v>-100.84558611478317</v>
      </c>
    </row>
    <row r="5747" spans="1:3" x14ac:dyDescent="0.25">
      <c r="A5747" s="11">
        <v>5722</v>
      </c>
      <c r="B5747" s="11">
        <v>138.51631258728668</v>
      </c>
      <c r="C5747" s="11">
        <v>-103.76131258728668</v>
      </c>
    </row>
    <row r="5748" spans="1:3" x14ac:dyDescent="0.25">
      <c r="A5748" s="11">
        <v>5723</v>
      </c>
      <c r="B5748" s="11">
        <v>137.50395783029418</v>
      </c>
      <c r="C5748" s="11">
        <v>-103.44395783029418</v>
      </c>
    </row>
    <row r="5749" spans="1:3" x14ac:dyDescent="0.25">
      <c r="A5749" s="11">
        <v>5724</v>
      </c>
      <c r="B5749" s="11">
        <v>141.87610095536988</v>
      </c>
      <c r="C5749" s="11">
        <v>-107.19110095536988</v>
      </c>
    </row>
    <row r="5750" spans="1:3" x14ac:dyDescent="0.25">
      <c r="A5750" s="11">
        <v>5725</v>
      </c>
      <c r="B5750" s="11">
        <v>140.59865140432623</v>
      </c>
      <c r="C5750" s="11">
        <v>-105.97865140432623</v>
      </c>
    </row>
    <row r="5751" spans="1:3" x14ac:dyDescent="0.25">
      <c r="A5751" s="11">
        <v>5726</v>
      </c>
      <c r="B5751" s="11">
        <v>136.73172516936251</v>
      </c>
      <c r="C5751" s="11">
        <v>-102.77672516936251</v>
      </c>
    </row>
    <row r="5752" spans="1:3" x14ac:dyDescent="0.25">
      <c r="A5752" s="11">
        <v>5727</v>
      </c>
      <c r="B5752" s="11">
        <v>141.5418509976532</v>
      </c>
      <c r="C5752" s="11">
        <v>-106.8818509976532</v>
      </c>
    </row>
    <row r="5753" spans="1:3" x14ac:dyDescent="0.25">
      <c r="A5753" s="11">
        <v>5728</v>
      </c>
      <c r="B5753" s="11">
        <v>143.41480334692773</v>
      </c>
      <c r="C5753" s="11">
        <v>-109.13980334692772</v>
      </c>
    </row>
    <row r="5754" spans="1:3" x14ac:dyDescent="0.25">
      <c r="A5754" s="11">
        <v>5729</v>
      </c>
      <c r="B5754" s="11">
        <v>138.31845198013255</v>
      </c>
      <c r="C5754" s="11">
        <v>-104.71345198013256</v>
      </c>
    </row>
    <row r="5755" spans="1:3" x14ac:dyDescent="0.25">
      <c r="A5755" s="11">
        <v>5730</v>
      </c>
      <c r="B5755" s="11">
        <v>134.43423695425247</v>
      </c>
      <c r="C5755" s="11">
        <v>-100.66923695425247</v>
      </c>
    </row>
    <row r="5756" spans="1:3" x14ac:dyDescent="0.25">
      <c r="A5756" s="11">
        <v>5731</v>
      </c>
      <c r="B5756" s="11">
        <v>137.39254117772197</v>
      </c>
      <c r="C5756" s="11">
        <v>-102.87254117772196</v>
      </c>
    </row>
    <row r="5757" spans="1:3" x14ac:dyDescent="0.25">
      <c r="A5757" s="11">
        <v>5732</v>
      </c>
      <c r="B5757" s="11">
        <v>138.31461002659557</v>
      </c>
      <c r="C5757" s="11">
        <v>-103.26461002659558</v>
      </c>
    </row>
    <row r="5758" spans="1:3" x14ac:dyDescent="0.25">
      <c r="A5758" s="11">
        <v>5733</v>
      </c>
      <c r="B5758" s="11">
        <v>138.33766174781738</v>
      </c>
      <c r="C5758" s="11">
        <v>-104.21266174781738</v>
      </c>
    </row>
    <row r="5759" spans="1:3" x14ac:dyDescent="0.25">
      <c r="A5759" s="11">
        <v>5734</v>
      </c>
      <c r="B5759" s="11">
        <v>136.41668497933071</v>
      </c>
      <c r="C5759" s="11">
        <v>-103.67168497933071</v>
      </c>
    </row>
    <row r="5760" spans="1:3" x14ac:dyDescent="0.25">
      <c r="A5760" s="11">
        <v>5735</v>
      </c>
      <c r="B5760" s="11">
        <v>136.60109874910543</v>
      </c>
      <c r="C5760" s="11">
        <v>-102.74109874910543</v>
      </c>
    </row>
    <row r="5761" spans="1:3" x14ac:dyDescent="0.25">
      <c r="A5761" s="11">
        <v>5736</v>
      </c>
      <c r="B5761" s="11">
        <v>138.27426951445733</v>
      </c>
      <c r="C5761" s="11">
        <v>-103.89926951445733</v>
      </c>
    </row>
    <row r="5762" spans="1:3" x14ac:dyDescent="0.25">
      <c r="A5762" s="11">
        <v>5737</v>
      </c>
      <c r="B5762" s="11">
        <v>134.52260188560285</v>
      </c>
      <c r="C5762" s="11">
        <v>-100.82760188560286</v>
      </c>
    </row>
    <row r="5763" spans="1:3" x14ac:dyDescent="0.25">
      <c r="A5763" s="11">
        <v>5738</v>
      </c>
      <c r="B5763" s="11">
        <v>132.95700581928619</v>
      </c>
      <c r="C5763" s="11">
        <v>-99.097005819286196</v>
      </c>
    </row>
    <row r="5764" spans="1:3" x14ac:dyDescent="0.25">
      <c r="A5764" s="11">
        <v>5739</v>
      </c>
      <c r="B5764" s="11">
        <v>132.41913232410991</v>
      </c>
      <c r="C5764" s="11">
        <v>-98.43413232410991</v>
      </c>
    </row>
    <row r="5765" spans="1:3" x14ac:dyDescent="0.25">
      <c r="A5765" s="11">
        <v>5740</v>
      </c>
      <c r="B5765" s="11">
        <v>136.4608674450059</v>
      </c>
      <c r="C5765" s="11">
        <v>-102.12586744500589</v>
      </c>
    </row>
    <row r="5766" spans="1:3" x14ac:dyDescent="0.25">
      <c r="A5766" s="11">
        <v>5741</v>
      </c>
      <c r="B5766" s="11">
        <v>132.23663953110366</v>
      </c>
      <c r="C5766" s="11">
        <v>-98.591639531103652</v>
      </c>
    </row>
    <row r="5767" spans="1:3" x14ac:dyDescent="0.25">
      <c r="A5767" s="11">
        <v>5742</v>
      </c>
      <c r="B5767" s="11">
        <v>128.85764139533561</v>
      </c>
      <c r="C5767" s="11">
        <v>-95.302641395335598</v>
      </c>
    </row>
    <row r="5768" spans="1:3" x14ac:dyDescent="0.25">
      <c r="A5768" s="11">
        <v>5743</v>
      </c>
      <c r="B5768" s="11">
        <v>117.44703939052469</v>
      </c>
      <c r="C5768" s="11">
        <v>-84.142039390524701</v>
      </c>
    </row>
    <row r="5769" spans="1:3" x14ac:dyDescent="0.25">
      <c r="A5769" s="11">
        <v>5744</v>
      </c>
      <c r="B5769" s="11">
        <v>115.91794188280929</v>
      </c>
      <c r="C5769" s="11">
        <v>-82.982941882809286</v>
      </c>
    </row>
    <row r="5770" spans="1:3" x14ac:dyDescent="0.25">
      <c r="A5770" s="11">
        <v>5745</v>
      </c>
      <c r="B5770" s="11">
        <v>116.46349928505951</v>
      </c>
      <c r="C5770" s="11">
        <v>-83.788499285059515</v>
      </c>
    </row>
    <row r="5771" spans="1:3" x14ac:dyDescent="0.25">
      <c r="A5771" s="11">
        <v>5746</v>
      </c>
      <c r="B5771" s="11">
        <v>119.04337108513714</v>
      </c>
      <c r="C5771" s="11">
        <v>-85.863371085137146</v>
      </c>
    </row>
    <row r="5772" spans="1:3" x14ac:dyDescent="0.25">
      <c r="A5772" s="11">
        <v>5747</v>
      </c>
      <c r="B5772" s="11">
        <v>116.80351217308166</v>
      </c>
      <c r="C5772" s="11">
        <v>-83.698512173081667</v>
      </c>
    </row>
    <row r="5773" spans="1:3" x14ac:dyDescent="0.25">
      <c r="A5773" s="11">
        <v>5748</v>
      </c>
      <c r="B5773" s="11">
        <v>116.8111960801556</v>
      </c>
      <c r="C5773" s="11">
        <v>-84.111196080155594</v>
      </c>
    </row>
    <row r="5774" spans="1:3" x14ac:dyDescent="0.25">
      <c r="A5774" s="11">
        <v>5749</v>
      </c>
      <c r="B5774" s="11">
        <v>113.65118929599501</v>
      </c>
      <c r="C5774" s="11">
        <v>-84.286189295995015</v>
      </c>
    </row>
    <row r="5775" spans="1:3" x14ac:dyDescent="0.25">
      <c r="A5775" s="11">
        <v>5750</v>
      </c>
      <c r="B5775" s="11">
        <v>112.61962477131766</v>
      </c>
      <c r="C5775" s="11">
        <v>-81.879624771317665</v>
      </c>
    </row>
    <row r="5776" spans="1:3" x14ac:dyDescent="0.25">
      <c r="A5776" s="11">
        <v>5751</v>
      </c>
      <c r="B5776" s="11">
        <v>115.57984997155563</v>
      </c>
      <c r="C5776" s="11">
        <v>-83.404849971555635</v>
      </c>
    </row>
    <row r="5777" spans="1:3" x14ac:dyDescent="0.25">
      <c r="A5777" s="11">
        <v>5752</v>
      </c>
      <c r="B5777" s="11">
        <v>119.80984081576332</v>
      </c>
      <c r="C5777" s="11">
        <v>-87.564840815763318</v>
      </c>
    </row>
    <row r="5778" spans="1:3" x14ac:dyDescent="0.25">
      <c r="A5778" s="11">
        <v>5753</v>
      </c>
      <c r="B5778" s="11">
        <v>120.39189677661479</v>
      </c>
      <c r="C5778" s="11">
        <v>-88.141896776614786</v>
      </c>
    </row>
    <row r="5779" spans="1:3" x14ac:dyDescent="0.25">
      <c r="A5779" s="11">
        <v>5754</v>
      </c>
      <c r="B5779" s="11">
        <v>121.54448283770679</v>
      </c>
      <c r="C5779" s="11">
        <v>-87.969482837706792</v>
      </c>
    </row>
    <row r="5780" spans="1:3" x14ac:dyDescent="0.25">
      <c r="A5780" s="11">
        <v>5755</v>
      </c>
      <c r="B5780" s="11">
        <v>119.72723881471839</v>
      </c>
      <c r="C5780" s="11">
        <v>-88.027238814718388</v>
      </c>
    </row>
    <row r="5781" spans="1:3" x14ac:dyDescent="0.25">
      <c r="A5781" s="11">
        <v>5756</v>
      </c>
      <c r="B5781" s="11">
        <v>119.45830206713025</v>
      </c>
      <c r="C5781" s="11">
        <v>-86.713302067130257</v>
      </c>
    </row>
    <row r="5782" spans="1:3" x14ac:dyDescent="0.25">
      <c r="A5782" s="11">
        <v>5757</v>
      </c>
      <c r="B5782" s="11">
        <v>122.55491661793079</v>
      </c>
      <c r="C5782" s="11">
        <v>-89.724916617930788</v>
      </c>
    </row>
    <row r="5783" spans="1:3" x14ac:dyDescent="0.25">
      <c r="A5783" s="11">
        <v>5758</v>
      </c>
      <c r="B5783" s="11">
        <v>125.20394358167393</v>
      </c>
      <c r="C5783" s="11">
        <v>-91.328943581673926</v>
      </c>
    </row>
    <row r="5784" spans="1:3" x14ac:dyDescent="0.25">
      <c r="A5784" s="11">
        <v>5759</v>
      </c>
      <c r="B5784" s="11">
        <v>126.39879113167265</v>
      </c>
      <c r="C5784" s="11">
        <v>-92.348791131672655</v>
      </c>
    </row>
    <row r="5785" spans="1:3" x14ac:dyDescent="0.25">
      <c r="A5785" s="11">
        <v>5760</v>
      </c>
      <c r="B5785" s="11">
        <v>130.32334666969095</v>
      </c>
      <c r="C5785" s="11">
        <v>-96.123346669690946</v>
      </c>
    </row>
    <row r="5786" spans="1:3" x14ac:dyDescent="0.25">
      <c r="A5786" s="11">
        <v>5761</v>
      </c>
      <c r="B5786" s="11">
        <v>133.97128155304716</v>
      </c>
      <c r="C5786" s="11">
        <v>-100.41128155304716</v>
      </c>
    </row>
    <row r="5787" spans="1:3" x14ac:dyDescent="0.25">
      <c r="A5787" s="11">
        <v>5762</v>
      </c>
      <c r="B5787" s="11">
        <v>134.89911333222625</v>
      </c>
      <c r="C5787" s="11">
        <v>-100.90411333222625</v>
      </c>
    </row>
    <row r="5788" spans="1:3" x14ac:dyDescent="0.25">
      <c r="A5788" s="11">
        <v>5763</v>
      </c>
      <c r="B5788" s="11">
        <v>134.25558611478317</v>
      </c>
      <c r="C5788" s="11">
        <v>-100.29558611478316</v>
      </c>
    </row>
    <row r="5789" spans="1:3" x14ac:dyDescent="0.25">
      <c r="A5789" s="11">
        <v>5764</v>
      </c>
      <c r="B5789" s="11">
        <v>130.58075755666817</v>
      </c>
      <c r="C5789" s="11">
        <v>-96.530757556668178</v>
      </c>
    </row>
    <row r="5790" spans="1:3" x14ac:dyDescent="0.25">
      <c r="A5790" s="11">
        <v>5765</v>
      </c>
      <c r="B5790" s="11">
        <v>131.75639533898203</v>
      </c>
      <c r="C5790" s="11">
        <v>-97.96139533898203</v>
      </c>
    </row>
    <row r="5791" spans="1:3" x14ac:dyDescent="0.25">
      <c r="A5791" s="11">
        <v>5766</v>
      </c>
      <c r="B5791" s="11">
        <v>131.90431055015549</v>
      </c>
      <c r="C5791" s="11">
        <v>-97.229310550155489</v>
      </c>
    </row>
    <row r="5792" spans="1:3" x14ac:dyDescent="0.25">
      <c r="A5792" s="11">
        <v>5767</v>
      </c>
      <c r="B5792" s="11">
        <v>131.91199445722944</v>
      </c>
      <c r="C5792" s="11">
        <v>-96.356994457229433</v>
      </c>
    </row>
    <row r="5793" spans="1:3" x14ac:dyDescent="0.25">
      <c r="A5793" s="11">
        <v>5768</v>
      </c>
      <c r="B5793" s="11">
        <v>129.79123610482014</v>
      </c>
      <c r="C5793" s="11">
        <v>-93.996236104820142</v>
      </c>
    </row>
    <row r="5794" spans="1:3" x14ac:dyDescent="0.25">
      <c r="A5794" s="11">
        <v>5769</v>
      </c>
      <c r="B5794" s="11">
        <v>129.0324502812679</v>
      </c>
      <c r="C5794" s="11">
        <v>-92.682450281267904</v>
      </c>
    </row>
    <row r="5795" spans="1:3" x14ac:dyDescent="0.25">
      <c r="A5795" s="11">
        <v>5770</v>
      </c>
      <c r="B5795" s="11">
        <v>126.8675094631834</v>
      </c>
      <c r="C5795" s="11">
        <v>-90.497509463183405</v>
      </c>
    </row>
    <row r="5796" spans="1:3" x14ac:dyDescent="0.25">
      <c r="A5796" s="11">
        <v>5771</v>
      </c>
      <c r="B5796" s="11">
        <v>130.52504923038205</v>
      </c>
      <c r="C5796" s="11">
        <v>-94.220049230382045</v>
      </c>
    </row>
    <row r="5797" spans="1:3" x14ac:dyDescent="0.25">
      <c r="A5797" s="11">
        <v>5772</v>
      </c>
      <c r="B5797" s="11">
        <v>133.46990661647214</v>
      </c>
      <c r="C5797" s="11">
        <v>-97.594906616472144</v>
      </c>
    </row>
    <row r="5798" spans="1:3" x14ac:dyDescent="0.25">
      <c r="A5798" s="11">
        <v>5773</v>
      </c>
      <c r="B5798" s="11">
        <v>132.34229325337046</v>
      </c>
      <c r="C5798" s="11">
        <v>-94.392293253370454</v>
      </c>
    </row>
    <row r="5799" spans="1:3" x14ac:dyDescent="0.25">
      <c r="A5799" s="11">
        <v>5774</v>
      </c>
      <c r="B5799" s="11">
        <v>133.54290373367462</v>
      </c>
      <c r="C5799" s="11">
        <v>-97.587903733674622</v>
      </c>
    </row>
    <row r="5800" spans="1:3" x14ac:dyDescent="0.25">
      <c r="A5800" s="11">
        <v>5775</v>
      </c>
      <c r="B5800" s="11">
        <v>131.0494758881789</v>
      </c>
      <c r="C5800" s="11">
        <v>-98.249475888178907</v>
      </c>
    </row>
    <row r="5801" spans="1:3" x14ac:dyDescent="0.25">
      <c r="A5801" s="11">
        <v>5776</v>
      </c>
      <c r="B5801" s="11">
        <v>132.7245676302993</v>
      </c>
      <c r="C5801" s="11">
        <v>-100.3545676302993</v>
      </c>
    </row>
    <row r="5802" spans="1:3" x14ac:dyDescent="0.25">
      <c r="A5802" s="11">
        <v>5777</v>
      </c>
      <c r="B5802" s="11">
        <v>129.80660391896802</v>
      </c>
      <c r="C5802" s="11">
        <v>-96.566603918968013</v>
      </c>
    </row>
    <row r="5803" spans="1:3" x14ac:dyDescent="0.25">
      <c r="A5803" s="11">
        <v>5778</v>
      </c>
      <c r="B5803" s="11">
        <v>124.2991635237167</v>
      </c>
      <c r="C5803" s="11">
        <v>-90.579163523716701</v>
      </c>
    </row>
    <row r="5804" spans="1:3" x14ac:dyDescent="0.25">
      <c r="A5804" s="11">
        <v>5779</v>
      </c>
      <c r="B5804" s="11">
        <v>122.01320116921754</v>
      </c>
      <c r="C5804" s="11">
        <v>-89.18320116921754</v>
      </c>
    </row>
    <row r="5805" spans="1:3" x14ac:dyDescent="0.25">
      <c r="A5805" s="11">
        <v>5780</v>
      </c>
      <c r="B5805" s="11">
        <v>121.63476874582567</v>
      </c>
      <c r="C5805" s="11">
        <v>-89.049768745825673</v>
      </c>
    </row>
    <row r="5806" spans="1:3" x14ac:dyDescent="0.25">
      <c r="A5806" s="11">
        <v>5781</v>
      </c>
      <c r="B5806" s="11">
        <v>122.97945248376635</v>
      </c>
      <c r="C5806" s="11">
        <v>-90.93945248376636</v>
      </c>
    </row>
    <row r="5807" spans="1:3" x14ac:dyDescent="0.25">
      <c r="A5807" s="11">
        <v>5782</v>
      </c>
      <c r="B5807" s="11">
        <v>123.47698546680439</v>
      </c>
      <c r="C5807" s="11">
        <v>-92.171985466804387</v>
      </c>
    </row>
    <row r="5808" spans="1:3" x14ac:dyDescent="0.25">
      <c r="A5808" s="11">
        <v>5783</v>
      </c>
      <c r="B5808" s="11">
        <v>119.89628477034522</v>
      </c>
      <c r="C5808" s="11">
        <v>-88.126284770345222</v>
      </c>
    </row>
    <row r="5809" spans="1:3" x14ac:dyDescent="0.25">
      <c r="A5809" s="11">
        <v>5784</v>
      </c>
      <c r="B5809" s="11">
        <v>115.19181266432132</v>
      </c>
      <c r="C5809" s="11">
        <v>-83.526812664321312</v>
      </c>
    </row>
    <row r="5810" spans="1:3" x14ac:dyDescent="0.25">
      <c r="A5810" s="11">
        <v>5785</v>
      </c>
      <c r="B5810" s="11">
        <v>115.38775229470696</v>
      </c>
      <c r="C5810" s="11">
        <v>-82.492752294706946</v>
      </c>
    </row>
    <row r="5811" spans="1:3" x14ac:dyDescent="0.25">
      <c r="A5811" s="11">
        <v>5786</v>
      </c>
      <c r="B5811" s="11">
        <v>116.70746333465732</v>
      </c>
      <c r="C5811" s="11">
        <v>-83.737463334657321</v>
      </c>
    </row>
    <row r="5812" spans="1:3" x14ac:dyDescent="0.25">
      <c r="A5812" s="11">
        <v>5787</v>
      </c>
      <c r="B5812" s="11">
        <v>115.98325509293784</v>
      </c>
      <c r="C5812" s="11">
        <v>-82.433255092937841</v>
      </c>
    </row>
    <row r="5813" spans="1:3" x14ac:dyDescent="0.25">
      <c r="A5813" s="11">
        <v>5788</v>
      </c>
      <c r="B5813" s="11">
        <v>115.18220778047889</v>
      </c>
      <c r="C5813" s="11">
        <v>-81.017207780478884</v>
      </c>
    </row>
    <row r="5814" spans="1:3" x14ac:dyDescent="0.25">
      <c r="A5814" s="11">
        <v>5789</v>
      </c>
      <c r="B5814" s="11">
        <v>114.90366614904832</v>
      </c>
      <c r="C5814" s="11">
        <v>-79.943666149048312</v>
      </c>
    </row>
    <row r="5815" spans="1:3" x14ac:dyDescent="0.25">
      <c r="A5815" s="11">
        <v>5790</v>
      </c>
      <c r="B5815" s="11">
        <v>114.92479689350168</v>
      </c>
      <c r="C5815" s="11">
        <v>-81.629796893501677</v>
      </c>
    </row>
    <row r="5816" spans="1:3" x14ac:dyDescent="0.25">
      <c r="A5816" s="11">
        <v>5791</v>
      </c>
      <c r="B5816" s="11">
        <v>113.35343789687957</v>
      </c>
      <c r="C5816" s="11">
        <v>-82.878437896879575</v>
      </c>
    </row>
    <row r="5817" spans="1:3" x14ac:dyDescent="0.25">
      <c r="A5817" s="11">
        <v>5792</v>
      </c>
      <c r="B5817" s="11">
        <v>113.62813757477316</v>
      </c>
      <c r="C5817" s="11">
        <v>-83.008137574773158</v>
      </c>
    </row>
    <row r="5818" spans="1:3" x14ac:dyDescent="0.25">
      <c r="A5818" s="11">
        <v>5793</v>
      </c>
      <c r="B5818" s="11">
        <v>111.80320964471082</v>
      </c>
      <c r="C5818" s="11">
        <v>-81.283209644710823</v>
      </c>
    </row>
    <row r="5819" spans="1:3" x14ac:dyDescent="0.25">
      <c r="A5819" s="11">
        <v>5794</v>
      </c>
      <c r="B5819" s="11">
        <v>111.72060764366589</v>
      </c>
      <c r="C5819" s="11">
        <v>-80.880607643665883</v>
      </c>
    </row>
    <row r="5820" spans="1:3" x14ac:dyDescent="0.25">
      <c r="A5820" s="11">
        <v>5795</v>
      </c>
      <c r="B5820" s="11">
        <v>111.0828433565283</v>
      </c>
      <c r="C5820" s="11">
        <v>-79.332843356528301</v>
      </c>
    </row>
    <row r="5821" spans="1:3" x14ac:dyDescent="0.25">
      <c r="A5821" s="11">
        <v>5796</v>
      </c>
      <c r="B5821" s="11">
        <v>113.5359306898858</v>
      </c>
      <c r="C5821" s="11">
        <v>-81.135930689885811</v>
      </c>
    </row>
    <row r="5822" spans="1:3" x14ac:dyDescent="0.25">
      <c r="A5822" s="11">
        <v>5797</v>
      </c>
      <c r="B5822" s="11">
        <v>113.8240772051588</v>
      </c>
      <c r="C5822" s="11">
        <v>-82.089077205158802</v>
      </c>
    </row>
    <row r="5823" spans="1:3" x14ac:dyDescent="0.25">
      <c r="A5823" s="11">
        <v>5798</v>
      </c>
      <c r="B5823" s="11">
        <v>116.03127951215001</v>
      </c>
      <c r="C5823" s="11">
        <v>-82.901279512150012</v>
      </c>
    </row>
    <row r="5824" spans="1:3" x14ac:dyDescent="0.25">
      <c r="A5824" s="11">
        <v>5799</v>
      </c>
      <c r="B5824" s="11">
        <v>116.15806397887012</v>
      </c>
      <c r="C5824" s="11">
        <v>-83.08806397887011</v>
      </c>
    </row>
    <row r="5825" spans="1:3" x14ac:dyDescent="0.25">
      <c r="A5825" s="11">
        <v>5800</v>
      </c>
      <c r="B5825" s="11">
        <v>114.89982419551136</v>
      </c>
      <c r="C5825" s="11">
        <v>-81.09982419551136</v>
      </c>
    </row>
    <row r="5826" spans="1:3" x14ac:dyDescent="0.25">
      <c r="A5826" s="11">
        <v>5801</v>
      </c>
      <c r="B5826" s="11">
        <v>115.47803820282584</v>
      </c>
      <c r="C5826" s="11">
        <v>-81.288038202825845</v>
      </c>
    </row>
    <row r="5827" spans="1:3" x14ac:dyDescent="0.25">
      <c r="A5827" s="11">
        <v>5802</v>
      </c>
      <c r="B5827" s="11">
        <v>116.55954812348385</v>
      </c>
      <c r="C5827" s="11">
        <v>-81.659548123483859</v>
      </c>
    </row>
    <row r="5828" spans="1:3" x14ac:dyDescent="0.25">
      <c r="A5828" s="11">
        <v>5803</v>
      </c>
      <c r="B5828" s="11">
        <v>117.35099055210036</v>
      </c>
      <c r="C5828" s="11">
        <v>-82.035990552100358</v>
      </c>
    </row>
    <row r="5829" spans="1:3" x14ac:dyDescent="0.25">
      <c r="A5829" s="11">
        <v>5804</v>
      </c>
      <c r="B5829" s="11">
        <v>114.01041195170201</v>
      </c>
      <c r="C5829" s="11">
        <v>-79.860411951702019</v>
      </c>
    </row>
    <row r="5830" spans="1:3" x14ac:dyDescent="0.25">
      <c r="A5830" s="11">
        <v>5805</v>
      </c>
      <c r="B5830" s="11">
        <v>115.19181266432132</v>
      </c>
      <c r="C5830" s="11">
        <v>-79.801812664321318</v>
      </c>
    </row>
    <row r="5831" spans="1:3" x14ac:dyDescent="0.25">
      <c r="A5831" s="11">
        <v>5806</v>
      </c>
      <c r="B5831" s="11">
        <v>116.17535276978651</v>
      </c>
      <c r="C5831" s="11">
        <v>-83.130352769786512</v>
      </c>
    </row>
    <row r="5832" spans="1:3" x14ac:dyDescent="0.25">
      <c r="A5832" s="11">
        <v>5807</v>
      </c>
      <c r="B5832" s="11">
        <v>116.95719031456059</v>
      </c>
      <c r="C5832" s="11">
        <v>-84.922190314560595</v>
      </c>
    </row>
    <row r="5833" spans="1:3" x14ac:dyDescent="0.25">
      <c r="A5833" s="11">
        <v>5808</v>
      </c>
      <c r="B5833" s="11">
        <v>122.04969972781879</v>
      </c>
      <c r="C5833" s="11">
        <v>-91.009699727818798</v>
      </c>
    </row>
    <row r="5834" spans="1:3" x14ac:dyDescent="0.25">
      <c r="A5834" s="11">
        <v>5809</v>
      </c>
      <c r="B5834" s="11">
        <v>121.63284776905718</v>
      </c>
      <c r="C5834" s="11">
        <v>-91.977847769057178</v>
      </c>
    </row>
    <row r="5835" spans="1:3" x14ac:dyDescent="0.25">
      <c r="A5835" s="11">
        <v>5810</v>
      </c>
      <c r="B5835" s="11">
        <v>124.36447673384525</v>
      </c>
      <c r="C5835" s="11">
        <v>-94.809476733845258</v>
      </c>
    </row>
    <row r="5836" spans="1:3" x14ac:dyDescent="0.25">
      <c r="A5836" s="11">
        <v>5811</v>
      </c>
      <c r="B5836" s="11">
        <v>124.15316928931171</v>
      </c>
      <c r="C5836" s="11">
        <v>-95.448169289311707</v>
      </c>
    </row>
    <row r="5837" spans="1:3" x14ac:dyDescent="0.25">
      <c r="A5837" s="11">
        <v>5812</v>
      </c>
      <c r="B5837" s="11">
        <v>119.65808365105286</v>
      </c>
      <c r="C5837" s="11">
        <v>-90.408083651052863</v>
      </c>
    </row>
    <row r="5838" spans="1:3" x14ac:dyDescent="0.25">
      <c r="A5838" s="11">
        <v>5813</v>
      </c>
      <c r="B5838" s="11">
        <v>121.13147283248216</v>
      </c>
      <c r="C5838" s="11">
        <v>-92.61647283248216</v>
      </c>
    </row>
    <row r="5839" spans="1:3" x14ac:dyDescent="0.25">
      <c r="A5839" s="11">
        <v>5814</v>
      </c>
      <c r="B5839" s="11">
        <v>110.74859339881162</v>
      </c>
      <c r="C5839" s="11">
        <v>-82.793593398811623</v>
      </c>
    </row>
    <row r="5840" spans="1:3" x14ac:dyDescent="0.25">
      <c r="A5840" s="11">
        <v>5815</v>
      </c>
      <c r="B5840" s="11">
        <v>111.29415080106183</v>
      </c>
      <c r="C5840" s="11">
        <v>-82.954150801061829</v>
      </c>
    </row>
    <row r="5841" spans="1:3" x14ac:dyDescent="0.25">
      <c r="A5841" s="11">
        <v>5816</v>
      </c>
      <c r="B5841" s="11">
        <v>108.76230342019637</v>
      </c>
      <c r="C5841" s="11">
        <v>-79.587303420196378</v>
      </c>
    </row>
    <row r="5842" spans="1:3" x14ac:dyDescent="0.25">
      <c r="A5842" s="11">
        <v>5817</v>
      </c>
      <c r="B5842" s="11">
        <v>111.55732461834451</v>
      </c>
      <c r="C5842" s="11">
        <v>-81.982324618344506</v>
      </c>
    </row>
    <row r="5843" spans="1:3" x14ac:dyDescent="0.25">
      <c r="A5843" s="11">
        <v>5818</v>
      </c>
      <c r="B5843" s="11">
        <v>115.54527238972287</v>
      </c>
      <c r="C5843" s="11">
        <v>-85.160272389722863</v>
      </c>
    </row>
    <row r="5844" spans="1:3" x14ac:dyDescent="0.25">
      <c r="A5844" s="11">
        <v>5819</v>
      </c>
      <c r="B5844" s="11">
        <v>117.42014571576587</v>
      </c>
      <c r="C5844" s="11">
        <v>-86.165145715765874</v>
      </c>
    </row>
    <row r="5845" spans="1:3" x14ac:dyDescent="0.25">
      <c r="A5845" s="11">
        <v>5820</v>
      </c>
      <c r="B5845" s="11">
        <v>123.05821253127431</v>
      </c>
      <c r="C5845" s="11">
        <v>-93.38321253127431</v>
      </c>
    </row>
    <row r="5846" spans="1:3" x14ac:dyDescent="0.25">
      <c r="A5846" s="11">
        <v>5821</v>
      </c>
      <c r="B5846" s="11">
        <v>121.41193544068122</v>
      </c>
      <c r="C5846" s="11">
        <v>-92.796935440681224</v>
      </c>
    </row>
    <row r="5847" spans="1:3" x14ac:dyDescent="0.25">
      <c r="A5847" s="11">
        <v>5822</v>
      </c>
      <c r="B5847" s="11">
        <v>136.56075823696722</v>
      </c>
      <c r="C5847" s="11">
        <v>-108.59575823696721</v>
      </c>
    </row>
    <row r="5848" spans="1:3" x14ac:dyDescent="0.25">
      <c r="A5848" s="11">
        <v>5823</v>
      </c>
      <c r="B5848" s="11">
        <v>128.3831601335194</v>
      </c>
      <c r="C5848" s="11">
        <v>-101.1631601335194</v>
      </c>
    </row>
    <row r="5849" spans="1:3" x14ac:dyDescent="0.25">
      <c r="A5849" s="11">
        <v>5824</v>
      </c>
      <c r="B5849" s="11">
        <v>123.66908314365307</v>
      </c>
      <c r="C5849" s="11">
        <v>-93.709083143653061</v>
      </c>
    </row>
    <row r="5850" spans="1:3" x14ac:dyDescent="0.25">
      <c r="A5850" s="11">
        <v>5825</v>
      </c>
      <c r="B5850" s="11">
        <v>114.56749521456315</v>
      </c>
      <c r="C5850" s="11">
        <v>-83.277495214563146</v>
      </c>
    </row>
    <row r="5851" spans="1:3" x14ac:dyDescent="0.25">
      <c r="A5851" s="11">
        <v>5826</v>
      </c>
      <c r="B5851" s="11">
        <v>105.76942161489413</v>
      </c>
      <c r="C5851" s="11">
        <v>-73.049421614894129</v>
      </c>
    </row>
    <row r="5852" spans="1:3" x14ac:dyDescent="0.25">
      <c r="A5852" s="11">
        <v>5827</v>
      </c>
      <c r="B5852" s="11">
        <v>112.62154574808613</v>
      </c>
      <c r="C5852" s="11">
        <v>-78.431545748086137</v>
      </c>
    </row>
    <row r="5853" spans="1:3" x14ac:dyDescent="0.25">
      <c r="A5853" s="11">
        <v>5828</v>
      </c>
      <c r="B5853" s="11">
        <v>122.47423559365434</v>
      </c>
      <c r="C5853" s="11">
        <v>-87.534235593654344</v>
      </c>
    </row>
    <row r="5854" spans="1:3" x14ac:dyDescent="0.25">
      <c r="A5854" s="11">
        <v>5829</v>
      </c>
      <c r="B5854" s="11">
        <v>128.17761561929132</v>
      </c>
      <c r="C5854" s="11">
        <v>-98.647615619291315</v>
      </c>
    </row>
    <row r="5855" spans="1:3" x14ac:dyDescent="0.25">
      <c r="A5855" s="11">
        <v>5830</v>
      </c>
      <c r="B5855" s="11">
        <v>143.0997631568959</v>
      </c>
      <c r="C5855" s="11">
        <v>-113.7547631568959</v>
      </c>
    </row>
    <row r="5856" spans="1:3" x14ac:dyDescent="0.25">
      <c r="A5856" s="11">
        <v>5831</v>
      </c>
      <c r="B5856" s="11">
        <v>101.22246960388614</v>
      </c>
      <c r="C5856" s="11">
        <v>-74.392469603886141</v>
      </c>
    </row>
    <row r="5857" spans="1:3" x14ac:dyDescent="0.25">
      <c r="A5857" s="11">
        <v>5832</v>
      </c>
      <c r="B5857" s="11">
        <v>101.22631155742312</v>
      </c>
      <c r="C5857" s="11">
        <v>-75.561311557423124</v>
      </c>
    </row>
    <row r="5858" spans="1:3" x14ac:dyDescent="0.25">
      <c r="A5858" s="11">
        <v>5833</v>
      </c>
      <c r="B5858" s="11">
        <v>94.71996324255872</v>
      </c>
      <c r="C5858" s="11">
        <v>-69.604963242558725</v>
      </c>
    </row>
    <row r="5859" spans="1:3" x14ac:dyDescent="0.25">
      <c r="A5859" s="11">
        <v>5834</v>
      </c>
      <c r="B5859" s="11">
        <v>92.685648844731304</v>
      </c>
      <c r="C5859" s="11">
        <v>-67.21064884473131</v>
      </c>
    </row>
    <row r="5860" spans="1:3" x14ac:dyDescent="0.25">
      <c r="A5860" s="11">
        <v>5835</v>
      </c>
      <c r="B5860" s="11">
        <v>86.76135649071837</v>
      </c>
      <c r="C5860" s="11">
        <v>-61.616356490718374</v>
      </c>
    </row>
    <row r="5861" spans="1:3" x14ac:dyDescent="0.25">
      <c r="A5861" s="11">
        <v>5836</v>
      </c>
      <c r="B5861" s="11">
        <v>87.251205566682472</v>
      </c>
      <c r="C5861" s="11">
        <v>-63.481205566682476</v>
      </c>
    </row>
    <row r="5862" spans="1:3" x14ac:dyDescent="0.25">
      <c r="A5862" s="11">
        <v>5837</v>
      </c>
      <c r="B5862" s="11">
        <v>80.856273904390292</v>
      </c>
      <c r="C5862" s="11">
        <v>-57.016273904390289</v>
      </c>
    </row>
    <row r="5863" spans="1:3" x14ac:dyDescent="0.25">
      <c r="A5863" s="11">
        <v>5838</v>
      </c>
      <c r="B5863" s="11">
        <v>76.24016672971679</v>
      </c>
      <c r="C5863" s="11">
        <v>-53.020166729716792</v>
      </c>
    </row>
    <row r="5864" spans="1:3" x14ac:dyDescent="0.25">
      <c r="A5864" s="11">
        <v>5839</v>
      </c>
      <c r="B5864" s="11">
        <v>75.769527421437544</v>
      </c>
      <c r="C5864" s="11">
        <v>-53.589527421437545</v>
      </c>
    </row>
    <row r="5865" spans="1:3" x14ac:dyDescent="0.25">
      <c r="A5865" s="11">
        <v>5840</v>
      </c>
      <c r="B5865" s="11">
        <v>70.529102797005876</v>
      </c>
      <c r="C5865" s="11">
        <v>-47.774102797005881</v>
      </c>
    </row>
    <row r="5866" spans="1:3" x14ac:dyDescent="0.25">
      <c r="A5866" s="11">
        <v>5841</v>
      </c>
      <c r="B5866" s="11">
        <v>70.532944750542839</v>
      </c>
      <c r="C5866" s="11">
        <v>-47.282944750542839</v>
      </c>
    </row>
    <row r="5867" spans="1:3" x14ac:dyDescent="0.25">
      <c r="A5867" s="11">
        <v>5842</v>
      </c>
      <c r="B5867" s="11">
        <v>69.464881667264251</v>
      </c>
      <c r="C5867" s="11">
        <v>-46.029881667264249</v>
      </c>
    </row>
    <row r="5868" spans="1:3" x14ac:dyDescent="0.25">
      <c r="A5868" s="11">
        <v>5843</v>
      </c>
      <c r="B5868" s="11">
        <v>70.642440426346582</v>
      </c>
      <c r="C5868" s="11">
        <v>-47.22244042634658</v>
      </c>
    </row>
    <row r="5869" spans="1:3" x14ac:dyDescent="0.25">
      <c r="A5869" s="11">
        <v>5844</v>
      </c>
      <c r="B5869" s="11">
        <v>69.251653245962217</v>
      </c>
      <c r="C5869" s="11">
        <v>-45.146653245962213</v>
      </c>
    </row>
    <row r="5870" spans="1:3" x14ac:dyDescent="0.25">
      <c r="A5870" s="11">
        <v>5845</v>
      </c>
      <c r="B5870" s="11">
        <v>68.577390400223408</v>
      </c>
      <c r="C5870" s="11">
        <v>-44.412390400223408</v>
      </c>
    </row>
    <row r="5871" spans="1:3" x14ac:dyDescent="0.25">
      <c r="A5871" s="11">
        <v>5846</v>
      </c>
      <c r="B5871" s="11">
        <v>67.251916429967594</v>
      </c>
      <c r="C5871" s="11">
        <v>-43.946916429967594</v>
      </c>
    </row>
    <row r="5872" spans="1:3" x14ac:dyDescent="0.25">
      <c r="A5872" s="11">
        <v>5847</v>
      </c>
      <c r="B5872" s="11">
        <v>67.251916429967594</v>
      </c>
      <c r="C5872" s="11">
        <v>-44.586916429967594</v>
      </c>
    </row>
    <row r="5873" spans="1:3" x14ac:dyDescent="0.25">
      <c r="A5873" s="11">
        <v>5848</v>
      </c>
      <c r="B5873" s="11">
        <v>67.140499777395348</v>
      </c>
      <c r="C5873" s="11">
        <v>-44.320499777395348</v>
      </c>
    </row>
    <row r="5874" spans="1:3" x14ac:dyDescent="0.25">
      <c r="A5874" s="11">
        <v>5849</v>
      </c>
      <c r="B5874" s="11">
        <v>66.765909307540454</v>
      </c>
      <c r="C5874" s="11">
        <v>-44.125909307540454</v>
      </c>
    </row>
    <row r="5875" spans="1:3" x14ac:dyDescent="0.25">
      <c r="A5875" s="11">
        <v>5850</v>
      </c>
      <c r="B5875" s="11">
        <v>67.355649175465857</v>
      </c>
      <c r="C5875" s="11">
        <v>-45.590649175465856</v>
      </c>
    </row>
    <row r="5876" spans="1:3" x14ac:dyDescent="0.25">
      <c r="A5876" s="11">
        <v>5851</v>
      </c>
      <c r="B5876" s="11">
        <v>67.444014106816255</v>
      </c>
      <c r="C5876" s="11">
        <v>-45.024014106816253</v>
      </c>
    </row>
    <row r="5877" spans="1:3" x14ac:dyDescent="0.25">
      <c r="A5877" s="11">
        <v>5852</v>
      </c>
      <c r="B5877" s="11">
        <v>66.700596097411903</v>
      </c>
      <c r="C5877" s="11">
        <v>-43.720596097411899</v>
      </c>
    </row>
    <row r="5878" spans="1:3" x14ac:dyDescent="0.25">
      <c r="A5878" s="11">
        <v>5853</v>
      </c>
      <c r="B5878" s="11">
        <v>66.529629165016587</v>
      </c>
      <c r="C5878" s="11">
        <v>-43.534629165016582</v>
      </c>
    </row>
    <row r="5879" spans="1:3" x14ac:dyDescent="0.25">
      <c r="A5879" s="11">
        <v>5854</v>
      </c>
      <c r="B5879" s="11">
        <v>66.352899302315819</v>
      </c>
      <c r="C5879" s="11">
        <v>-42.702899302315821</v>
      </c>
    </row>
    <row r="5880" spans="1:3" x14ac:dyDescent="0.25">
      <c r="A5880" s="11">
        <v>5855</v>
      </c>
      <c r="B5880" s="11">
        <v>65.985992739534851</v>
      </c>
      <c r="C5880" s="11">
        <v>-42.445992739534852</v>
      </c>
    </row>
    <row r="5881" spans="1:3" x14ac:dyDescent="0.25">
      <c r="A5881" s="11">
        <v>5856</v>
      </c>
      <c r="B5881" s="11">
        <v>65.557614920162337</v>
      </c>
      <c r="C5881" s="11">
        <v>-42.212614920162338</v>
      </c>
    </row>
    <row r="5882" spans="1:3" x14ac:dyDescent="0.25">
      <c r="A5882" s="11">
        <v>5857</v>
      </c>
      <c r="B5882" s="11">
        <v>67.691820109951038</v>
      </c>
      <c r="C5882" s="11">
        <v>-45.521820109951037</v>
      </c>
    </row>
    <row r="5883" spans="1:3" x14ac:dyDescent="0.25">
      <c r="A5883" s="11">
        <v>5858</v>
      </c>
      <c r="B5883" s="11">
        <v>69.551325621846161</v>
      </c>
      <c r="C5883" s="11">
        <v>-46.59132562184616</v>
      </c>
    </row>
    <row r="5884" spans="1:3" x14ac:dyDescent="0.25">
      <c r="A5884" s="11">
        <v>5859</v>
      </c>
      <c r="B5884" s="11">
        <v>70.00467613920901</v>
      </c>
      <c r="C5884" s="11">
        <v>-47.48967613920901</v>
      </c>
    </row>
    <row r="5885" spans="1:3" x14ac:dyDescent="0.25">
      <c r="A5885" s="11">
        <v>5860</v>
      </c>
      <c r="B5885" s="11">
        <v>70.744252195076385</v>
      </c>
      <c r="C5885" s="11">
        <v>-46.054252195076387</v>
      </c>
    </row>
    <row r="5886" spans="1:3" x14ac:dyDescent="0.25">
      <c r="A5886" s="11">
        <v>5861</v>
      </c>
      <c r="B5886" s="11">
        <v>71.349359877149681</v>
      </c>
      <c r="C5886" s="11">
        <v>-46.859359877149686</v>
      </c>
    </row>
    <row r="5887" spans="1:3" x14ac:dyDescent="0.25">
      <c r="A5887" s="11">
        <v>5862</v>
      </c>
      <c r="B5887" s="11">
        <v>71.616375647969335</v>
      </c>
      <c r="C5887" s="11">
        <v>-46.331375647969338</v>
      </c>
    </row>
    <row r="5888" spans="1:3" x14ac:dyDescent="0.25">
      <c r="A5888" s="11">
        <v>5863</v>
      </c>
      <c r="B5888" s="11">
        <v>71.735476207615505</v>
      </c>
      <c r="C5888" s="11">
        <v>-45.740476207615501</v>
      </c>
    </row>
    <row r="5889" spans="1:3" x14ac:dyDescent="0.25">
      <c r="A5889" s="11">
        <v>5864</v>
      </c>
      <c r="B5889" s="11">
        <v>71.458855552953423</v>
      </c>
      <c r="C5889" s="11">
        <v>-44.61885555295342</v>
      </c>
    </row>
    <row r="5890" spans="1:3" x14ac:dyDescent="0.25">
      <c r="A5890" s="11">
        <v>5865</v>
      </c>
      <c r="B5890" s="11">
        <v>71.455013599416446</v>
      </c>
      <c r="C5890" s="11">
        <v>-44.375013599416448</v>
      </c>
    </row>
    <row r="5891" spans="1:3" x14ac:dyDescent="0.25">
      <c r="A5891" s="11">
        <v>5866</v>
      </c>
      <c r="B5891" s="11">
        <v>71.718187416699124</v>
      </c>
      <c r="C5891" s="11">
        <v>-44.703187416699123</v>
      </c>
    </row>
    <row r="5892" spans="1:3" x14ac:dyDescent="0.25">
      <c r="A5892" s="11">
        <v>5867</v>
      </c>
      <c r="B5892" s="11">
        <v>72.273349702791791</v>
      </c>
      <c r="C5892" s="11">
        <v>-44.393349702791795</v>
      </c>
    </row>
    <row r="5893" spans="1:3" x14ac:dyDescent="0.25">
      <c r="A5893" s="11">
        <v>5868</v>
      </c>
      <c r="B5893" s="11">
        <v>71.731634254078529</v>
      </c>
      <c r="C5893" s="11">
        <v>-44.126634254078525</v>
      </c>
    </row>
    <row r="5894" spans="1:3" x14ac:dyDescent="0.25">
      <c r="A5894" s="11">
        <v>5869</v>
      </c>
      <c r="B5894" s="11">
        <v>71.770053789448269</v>
      </c>
      <c r="C5894" s="11">
        <v>-44.700053789448269</v>
      </c>
    </row>
    <row r="5895" spans="1:3" x14ac:dyDescent="0.25">
      <c r="A5895" s="11">
        <v>5870</v>
      </c>
      <c r="B5895" s="11">
        <v>71.994808071361206</v>
      </c>
      <c r="C5895" s="11">
        <v>-45.049808071361205</v>
      </c>
    </row>
    <row r="5896" spans="1:3" x14ac:dyDescent="0.25">
      <c r="A5896" s="11">
        <v>5871</v>
      </c>
      <c r="B5896" s="11">
        <v>72.027464676425495</v>
      </c>
      <c r="C5896" s="11">
        <v>-44.917464676425496</v>
      </c>
    </row>
    <row r="5897" spans="1:3" x14ac:dyDescent="0.25">
      <c r="A5897" s="11">
        <v>5872</v>
      </c>
      <c r="B5897" s="11">
        <v>72.027464676425495</v>
      </c>
      <c r="C5897" s="11">
        <v>-43.577464676425492</v>
      </c>
    </row>
    <row r="5898" spans="1:3" x14ac:dyDescent="0.25">
      <c r="A5898" s="11">
        <v>5873</v>
      </c>
      <c r="B5898" s="11">
        <v>72.027464676425495</v>
      </c>
      <c r="C5898" s="11">
        <v>-44.467464676425493</v>
      </c>
    </row>
    <row r="5899" spans="1:3" x14ac:dyDescent="0.25">
      <c r="A5899" s="11">
        <v>5874</v>
      </c>
      <c r="B5899" s="11">
        <v>73.03405650311251</v>
      </c>
      <c r="C5899" s="11">
        <v>-44.17405650311251</v>
      </c>
    </row>
    <row r="5900" spans="1:3" x14ac:dyDescent="0.25">
      <c r="A5900" s="11">
        <v>5875</v>
      </c>
      <c r="B5900" s="11">
        <v>73.107053620315014</v>
      </c>
      <c r="C5900" s="11">
        <v>-44.107053620315014</v>
      </c>
    </row>
    <row r="5901" spans="1:3" x14ac:dyDescent="0.25">
      <c r="A5901" s="11">
        <v>5876</v>
      </c>
      <c r="B5901" s="11">
        <v>73.906179956005474</v>
      </c>
      <c r="C5901" s="11">
        <v>-45.791179956005479</v>
      </c>
    </row>
    <row r="5902" spans="1:3" x14ac:dyDescent="0.25">
      <c r="A5902" s="11">
        <v>5877</v>
      </c>
      <c r="B5902" s="11">
        <v>72.805460267662596</v>
      </c>
      <c r="C5902" s="11">
        <v>-46.0204602676626</v>
      </c>
    </row>
    <row r="5903" spans="1:3" x14ac:dyDescent="0.25">
      <c r="A5903" s="11">
        <v>5878</v>
      </c>
      <c r="B5903" s="11">
        <v>73.189655621359933</v>
      </c>
      <c r="C5903" s="11">
        <v>-46.00465562135993</v>
      </c>
    </row>
    <row r="5904" spans="1:3" x14ac:dyDescent="0.25">
      <c r="A5904" s="11">
        <v>5879</v>
      </c>
      <c r="B5904" s="11">
        <v>72.642177242341234</v>
      </c>
      <c r="C5904" s="11">
        <v>-47.522177242341229</v>
      </c>
    </row>
    <row r="5905" spans="1:3" x14ac:dyDescent="0.25">
      <c r="A5905" s="11">
        <v>5880</v>
      </c>
      <c r="B5905" s="11">
        <v>72.484657147325322</v>
      </c>
      <c r="C5905" s="11">
        <v>-48.059657147325325</v>
      </c>
    </row>
    <row r="5906" spans="1:3" x14ac:dyDescent="0.25">
      <c r="A5906" s="11">
        <v>5881</v>
      </c>
      <c r="B5906" s="11">
        <v>71.866102627872607</v>
      </c>
      <c r="C5906" s="11">
        <v>-47.246102627872602</v>
      </c>
    </row>
    <row r="5907" spans="1:3" x14ac:dyDescent="0.25">
      <c r="A5907" s="11">
        <v>5882</v>
      </c>
      <c r="B5907" s="11">
        <v>71.341675970075741</v>
      </c>
      <c r="C5907" s="11">
        <v>-47.00667597007574</v>
      </c>
    </row>
    <row r="5908" spans="1:3" x14ac:dyDescent="0.25">
      <c r="A5908" s="11">
        <v>5883</v>
      </c>
      <c r="B5908" s="11">
        <v>72.457763472566512</v>
      </c>
      <c r="C5908" s="11">
        <v>-47.947763472566507</v>
      </c>
    </row>
    <row r="5909" spans="1:3" x14ac:dyDescent="0.25">
      <c r="A5909" s="11">
        <v>5884</v>
      </c>
      <c r="B5909" s="11">
        <v>72.248377004801455</v>
      </c>
      <c r="C5909" s="11">
        <v>-47.263377004801455</v>
      </c>
    </row>
    <row r="5910" spans="1:3" x14ac:dyDescent="0.25">
      <c r="A5910" s="11">
        <v>5885</v>
      </c>
      <c r="B5910" s="11">
        <v>70.367740748453002</v>
      </c>
      <c r="C5910" s="11">
        <v>-45.787740748453004</v>
      </c>
    </row>
    <row r="5911" spans="1:3" x14ac:dyDescent="0.25">
      <c r="A5911" s="11">
        <v>5886</v>
      </c>
      <c r="B5911" s="11">
        <v>70.427291028276073</v>
      </c>
      <c r="C5911" s="11">
        <v>-44.737291028276076</v>
      </c>
    </row>
    <row r="5912" spans="1:3" x14ac:dyDescent="0.25">
      <c r="A5912" s="11">
        <v>5887</v>
      </c>
      <c r="B5912" s="11">
        <v>69.860602881572504</v>
      </c>
      <c r="C5912" s="11">
        <v>-44.670602881572506</v>
      </c>
    </row>
    <row r="5913" spans="1:3" x14ac:dyDescent="0.25">
      <c r="A5913" s="11">
        <v>5888</v>
      </c>
      <c r="B5913" s="11">
        <v>70.012360046282964</v>
      </c>
      <c r="C5913" s="11">
        <v>-44.212360046282967</v>
      </c>
    </row>
    <row r="5914" spans="1:3" x14ac:dyDescent="0.25">
      <c r="A5914" s="11">
        <v>5889</v>
      </c>
      <c r="B5914" s="11">
        <v>71.164946107374959</v>
      </c>
      <c r="C5914" s="11">
        <v>-44.464946107374956</v>
      </c>
    </row>
    <row r="5915" spans="1:3" x14ac:dyDescent="0.25">
      <c r="A5915" s="11">
        <v>5890</v>
      </c>
      <c r="B5915" s="11">
        <v>71.941020721843586</v>
      </c>
      <c r="C5915" s="11">
        <v>-45.966020721843584</v>
      </c>
    </row>
    <row r="5916" spans="1:3" x14ac:dyDescent="0.25">
      <c r="A5916" s="11">
        <v>5891</v>
      </c>
      <c r="B5916" s="11">
        <v>73.789000373127777</v>
      </c>
      <c r="C5916" s="11">
        <v>-47.789000373127777</v>
      </c>
    </row>
    <row r="5917" spans="1:3" x14ac:dyDescent="0.25">
      <c r="A5917" s="11">
        <v>5892</v>
      </c>
      <c r="B5917" s="11">
        <v>55.779948104748328</v>
      </c>
      <c r="C5917" s="11">
        <v>-30.714948104748327</v>
      </c>
    </row>
    <row r="5918" spans="1:3" x14ac:dyDescent="0.25">
      <c r="A5918" s="11">
        <v>5893</v>
      </c>
      <c r="B5918" s="11">
        <v>55.418441835478923</v>
      </c>
      <c r="C5918" s="11">
        <v>-30.488441835478923</v>
      </c>
    </row>
    <row r="5919" spans="1:3" x14ac:dyDescent="0.25">
      <c r="A5919" s="11">
        <v>5894</v>
      </c>
      <c r="B5919" s="11">
        <v>55.622220847137157</v>
      </c>
      <c r="C5919" s="11">
        <v>-30.472220847137159</v>
      </c>
    </row>
    <row r="5920" spans="1:3" x14ac:dyDescent="0.25">
      <c r="A5920" s="11">
        <v>5895</v>
      </c>
      <c r="B5920" s="11">
        <v>56.199019066576568</v>
      </c>
      <c r="C5920" s="11">
        <v>-30.384019066576567</v>
      </c>
    </row>
    <row r="5921" spans="1:3" x14ac:dyDescent="0.25">
      <c r="A5921" s="11">
        <v>5896</v>
      </c>
      <c r="B5921" s="11">
        <v>57.132718379880686</v>
      </c>
      <c r="C5921" s="11">
        <v>-32.467718379880687</v>
      </c>
    </row>
    <row r="5922" spans="1:3" x14ac:dyDescent="0.25">
      <c r="A5922" s="11">
        <v>5897</v>
      </c>
      <c r="B5922" s="11">
        <v>57.871849032335973</v>
      </c>
      <c r="C5922" s="11">
        <v>-33.541849032335975</v>
      </c>
    </row>
    <row r="5923" spans="1:3" x14ac:dyDescent="0.25">
      <c r="A5923" s="11">
        <v>5898</v>
      </c>
      <c r="B5923" s="11">
        <v>57.061338161107741</v>
      </c>
      <c r="C5923" s="11">
        <v>-32.756338161107742</v>
      </c>
    </row>
    <row r="5924" spans="1:3" x14ac:dyDescent="0.25">
      <c r="A5924" s="11">
        <v>5899</v>
      </c>
      <c r="B5924" s="11">
        <v>56.78502763682539</v>
      </c>
      <c r="C5924" s="11">
        <v>-33.625027636825394</v>
      </c>
    </row>
    <row r="5925" spans="1:3" x14ac:dyDescent="0.25">
      <c r="A5925" s="11">
        <v>5900</v>
      </c>
      <c r="B5925" s="11">
        <v>56.559374041994801</v>
      </c>
      <c r="C5925" s="11">
        <v>-33.7393740419948</v>
      </c>
    </row>
    <row r="5926" spans="1:3" x14ac:dyDescent="0.25">
      <c r="A5926" s="11">
        <v>5901</v>
      </c>
      <c r="B5926" s="11">
        <v>55.9088930160801</v>
      </c>
      <c r="C5926" s="11">
        <v>-32.188893016080101</v>
      </c>
    </row>
    <row r="5927" spans="1:3" x14ac:dyDescent="0.25">
      <c r="A5927" s="11">
        <v>5902</v>
      </c>
      <c r="B5927" s="11">
        <v>55.096079557149508</v>
      </c>
      <c r="C5927" s="11">
        <v>-30.776079557149508</v>
      </c>
    </row>
    <row r="5928" spans="1:3" x14ac:dyDescent="0.25">
      <c r="A5928" s="11">
        <v>5903</v>
      </c>
      <c r="B5928" s="11">
        <v>55.345910322854806</v>
      </c>
      <c r="C5928" s="11">
        <v>-31.730910322854808</v>
      </c>
    </row>
    <row r="5929" spans="1:3" x14ac:dyDescent="0.25">
      <c r="A5929" s="11">
        <v>5904</v>
      </c>
      <c r="B5929" s="11">
        <v>56.151816018678332</v>
      </c>
      <c r="C5929" s="11">
        <v>-33.061816018678329</v>
      </c>
    </row>
    <row r="5930" spans="1:3" x14ac:dyDescent="0.25">
      <c r="A5930" s="11">
        <v>5905</v>
      </c>
      <c r="B5930" s="11">
        <v>56.750488821290091</v>
      </c>
      <c r="C5930" s="11">
        <v>-32.59548882129009</v>
      </c>
    </row>
    <row r="5931" spans="1:3" x14ac:dyDescent="0.25">
      <c r="A5931" s="11">
        <v>5906</v>
      </c>
      <c r="B5931" s="11">
        <v>56.273853166903038</v>
      </c>
      <c r="C5931" s="11">
        <v>-35.95885316690304</v>
      </c>
    </row>
    <row r="5932" spans="1:3" x14ac:dyDescent="0.25">
      <c r="A5932" s="11">
        <v>5907</v>
      </c>
      <c r="B5932" s="11">
        <v>56.714798711903626</v>
      </c>
      <c r="C5932" s="11">
        <v>-36.81979871190363</v>
      </c>
    </row>
    <row r="5933" spans="1:3" x14ac:dyDescent="0.25">
      <c r="A5933" s="11">
        <v>5908</v>
      </c>
      <c r="B5933" s="11">
        <v>55.26531975327245</v>
      </c>
      <c r="C5933" s="11">
        <v>-35.455319753272448</v>
      </c>
    </row>
    <row r="5934" spans="1:3" x14ac:dyDescent="0.25">
      <c r="A5934" s="11">
        <v>5909</v>
      </c>
      <c r="B5934" s="11">
        <v>55.159400718964221</v>
      </c>
      <c r="C5934" s="11">
        <v>-36.424400718964222</v>
      </c>
    </row>
    <row r="5935" spans="1:3" x14ac:dyDescent="0.25">
      <c r="A5935" s="11">
        <v>5910</v>
      </c>
      <c r="B5935" s="11">
        <v>56.05971251058422</v>
      </c>
      <c r="C5935" s="11">
        <v>-38.314712510584215</v>
      </c>
    </row>
    <row r="5936" spans="1:3" x14ac:dyDescent="0.25">
      <c r="A5936" s="11">
        <v>5911</v>
      </c>
      <c r="B5936" s="11">
        <v>55.670575188886573</v>
      </c>
      <c r="C5936" s="11">
        <v>-37.800575188886569</v>
      </c>
    </row>
    <row r="5937" spans="1:3" x14ac:dyDescent="0.25">
      <c r="A5937" s="11">
        <v>5912</v>
      </c>
      <c r="B5937" s="11">
        <v>54.949865238050101</v>
      </c>
      <c r="C5937" s="11">
        <v>-37.7248652380501</v>
      </c>
    </row>
    <row r="5938" spans="1:3" x14ac:dyDescent="0.25">
      <c r="A5938" s="11">
        <v>5913</v>
      </c>
      <c r="B5938" s="11">
        <v>54.913023834812456</v>
      </c>
      <c r="C5938" s="11">
        <v>-37.648023834812456</v>
      </c>
    </row>
    <row r="5939" spans="1:3" x14ac:dyDescent="0.25">
      <c r="A5939" s="11">
        <v>5914</v>
      </c>
      <c r="B5939" s="11">
        <v>55.307917625765981</v>
      </c>
      <c r="C5939" s="11">
        <v>-38.962917625765982</v>
      </c>
    </row>
    <row r="5940" spans="1:3" x14ac:dyDescent="0.25">
      <c r="A5940" s="11">
        <v>5915</v>
      </c>
      <c r="B5940" s="11">
        <v>55.554294509917753</v>
      </c>
      <c r="C5940" s="11">
        <v>-38.994294509917751</v>
      </c>
    </row>
    <row r="5941" spans="1:3" x14ac:dyDescent="0.25">
      <c r="A5941" s="11">
        <v>5916</v>
      </c>
      <c r="B5941" s="11">
        <v>55.487519466549514</v>
      </c>
      <c r="C5941" s="11">
        <v>-38.842519466549518</v>
      </c>
    </row>
    <row r="5942" spans="1:3" x14ac:dyDescent="0.25">
      <c r="A5942" s="11">
        <v>5917</v>
      </c>
      <c r="B5942" s="11">
        <v>55.964155120936567</v>
      </c>
      <c r="C5942" s="11">
        <v>-39.159155120936568</v>
      </c>
    </row>
    <row r="5943" spans="1:3" x14ac:dyDescent="0.25">
      <c r="A5943" s="11">
        <v>5918</v>
      </c>
      <c r="B5943" s="11">
        <v>55.511696637424222</v>
      </c>
      <c r="C5943" s="11">
        <v>-38.731696637424221</v>
      </c>
    </row>
    <row r="5944" spans="1:3" x14ac:dyDescent="0.25">
      <c r="A5944" s="11">
        <v>5919</v>
      </c>
      <c r="B5944" s="11">
        <v>55.401172427711273</v>
      </c>
      <c r="C5944" s="11">
        <v>-38.406172427711269</v>
      </c>
    </row>
    <row r="5945" spans="1:3" x14ac:dyDescent="0.25">
      <c r="A5945" s="11">
        <v>5920</v>
      </c>
      <c r="B5945" s="11">
        <v>56.005601699578918</v>
      </c>
      <c r="C5945" s="11">
        <v>-38.775601699578914</v>
      </c>
    </row>
    <row r="5946" spans="1:3" x14ac:dyDescent="0.25">
      <c r="A5946" s="11">
        <v>5921</v>
      </c>
      <c r="B5946" s="11">
        <v>56.819566452360682</v>
      </c>
      <c r="C5946" s="11">
        <v>-39.289566452360681</v>
      </c>
    </row>
    <row r="5947" spans="1:3" x14ac:dyDescent="0.25">
      <c r="A5947" s="11">
        <v>5922</v>
      </c>
      <c r="B5947" s="11">
        <v>56.849500092491269</v>
      </c>
      <c r="C5947" s="11">
        <v>-39.829500092491273</v>
      </c>
    </row>
    <row r="5948" spans="1:3" x14ac:dyDescent="0.25">
      <c r="A5948" s="11">
        <v>5923</v>
      </c>
      <c r="B5948" s="11">
        <v>56.741278470480687</v>
      </c>
      <c r="C5948" s="11">
        <v>-39.501278470480685</v>
      </c>
    </row>
    <row r="5949" spans="1:3" x14ac:dyDescent="0.25">
      <c r="A5949" s="11">
        <v>5924</v>
      </c>
      <c r="B5949" s="11">
        <v>57.156895550755394</v>
      </c>
      <c r="C5949" s="11">
        <v>-39.991895550755395</v>
      </c>
    </row>
    <row r="5950" spans="1:3" x14ac:dyDescent="0.25">
      <c r="A5950" s="11">
        <v>5925</v>
      </c>
      <c r="B5950" s="11">
        <v>56.957721714501858</v>
      </c>
      <c r="C5950" s="11">
        <v>-39.937721714501862</v>
      </c>
    </row>
    <row r="5951" spans="1:3" x14ac:dyDescent="0.25">
      <c r="A5951" s="11">
        <v>5926</v>
      </c>
      <c r="B5951" s="11">
        <v>57.654254494463622</v>
      </c>
      <c r="C5951" s="11">
        <v>-40.284254494463624</v>
      </c>
    </row>
    <row r="5952" spans="1:3" x14ac:dyDescent="0.25">
      <c r="A5952" s="11">
        <v>5927</v>
      </c>
      <c r="B5952" s="11">
        <v>57.763627410325384</v>
      </c>
      <c r="C5952" s="11">
        <v>-39.953627410325382</v>
      </c>
    </row>
    <row r="5953" spans="1:3" x14ac:dyDescent="0.25">
      <c r="A5953" s="11">
        <v>5928</v>
      </c>
      <c r="B5953" s="11">
        <v>58.543053347571856</v>
      </c>
      <c r="C5953" s="11">
        <v>-40.628053347571857</v>
      </c>
    </row>
    <row r="5954" spans="1:3" x14ac:dyDescent="0.25">
      <c r="A5954" s="11">
        <v>5929</v>
      </c>
      <c r="B5954" s="11">
        <v>59.214257662807739</v>
      </c>
      <c r="C5954" s="11">
        <v>-41.894257662807739</v>
      </c>
    </row>
    <row r="5955" spans="1:3" x14ac:dyDescent="0.25">
      <c r="A5955" s="11">
        <v>5930</v>
      </c>
      <c r="B5955" s="11">
        <v>59.543527704244212</v>
      </c>
      <c r="C5955" s="11">
        <v>-43.033527704244207</v>
      </c>
    </row>
    <row r="5956" spans="1:3" x14ac:dyDescent="0.25">
      <c r="A5956" s="11">
        <v>5931</v>
      </c>
      <c r="B5956" s="11">
        <v>59.589579458291269</v>
      </c>
      <c r="C5956" s="11">
        <v>-43.999579458291265</v>
      </c>
    </row>
    <row r="5957" spans="1:3" x14ac:dyDescent="0.25">
      <c r="A5957" s="11">
        <v>5932</v>
      </c>
      <c r="B5957" s="11">
        <v>59.438759963787149</v>
      </c>
      <c r="C5957" s="11">
        <v>-42.708759963787145</v>
      </c>
    </row>
    <row r="5958" spans="1:3" x14ac:dyDescent="0.25">
      <c r="A5958" s="11">
        <v>5933</v>
      </c>
      <c r="B5958" s="11">
        <v>59.74730671590244</v>
      </c>
      <c r="C5958" s="11">
        <v>-42.352306715902444</v>
      </c>
    </row>
    <row r="5959" spans="1:3" x14ac:dyDescent="0.25">
      <c r="A5959" s="11">
        <v>5934</v>
      </c>
      <c r="B5959" s="11">
        <v>60.380518334049498</v>
      </c>
      <c r="C5959" s="11">
        <v>-43.8155183340495</v>
      </c>
    </row>
    <row r="5960" spans="1:3" x14ac:dyDescent="0.25">
      <c r="A5960" s="11">
        <v>5935</v>
      </c>
      <c r="B5960" s="11">
        <v>60.882482453162439</v>
      </c>
      <c r="C5960" s="11">
        <v>-44.297482453162438</v>
      </c>
    </row>
    <row r="5961" spans="1:3" x14ac:dyDescent="0.25">
      <c r="A5961" s="11">
        <v>5936</v>
      </c>
      <c r="B5961" s="11">
        <v>60.195160024010086</v>
      </c>
      <c r="C5961" s="11">
        <v>-43.630160024010081</v>
      </c>
    </row>
    <row r="5962" spans="1:3" x14ac:dyDescent="0.25">
      <c r="A5962" s="11">
        <v>5937</v>
      </c>
      <c r="B5962" s="11">
        <v>60.195160024010086</v>
      </c>
      <c r="C5962" s="11">
        <v>-43.635160024010091</v>
      </c>
    </row>
    <row r="5963" spans="1:3" x14ac:dyDescent="0.25">
      <c r="A5963" s="11">
        <v>5938</v>
      </c>
      <c r="B5963" s="11">
        <v>59.860133513317734</v>
      </c>
      <c r="C5963" s="11">
        <v>-41.610133513317734</v>
      </c>
    </row>
    <row r="5964" spans="1:3" x14ac:dyDescent="0.25">
      <c r="A5964" s="11">
        <v>5939</v>
      </c>
      <c r="B5964" s="11">
        <v>60.138746625302439</v>
      </c>
      <c r="C5964" s="11">
        <v>-41.878746625302441</v>
      </c>
    </row>
    <row r="5965" spans="1:3" x14ac:dyDescent="0.25">
      <c r="A5965" s="11">
        <v>5940</v>
      </c>
      <c r="B5965" s="11">
        <v>59.990229718500672</v>
      </c>
      <c r="C5965" s="11">
        <v>-41.710229718500671</v>
      </c>
    </row>
    <row r="5966" spans="1:3" x14ac:dyDescent="0.25">
      <c r="A5966" s="11">
        <v>5941</v>
      </c>
      <c r="B5966" s="11">
        <v>59.990229718500672</v>
      </c>
      <c r="C5966" s="11">
        <v>-41.715229718500673</v>
      </c>
    </row>
    <row r="5967" spans="1:3" x14ac:dyDescent="0.25">
      <c r="A5967" s="11">
        <v>5942</v>
      </c>
      <c r="B5967" s="11">
        <v>59.990229718500672</v>
      </c>
      <c r="C5967" s="11">
        <v>-41.780229718500671</v>
      </c>
    </row>
    <row r="5968" spans="1:3" x14ac:dyDescent="0.25">
      <c r="A5968" s="11">
        <v>5943</v>
      </c>
      <c r="B5968" s="11">
        <v>59.71622178192068</v>
      </c>
      <c r="C5968" s="11">
        <v>-41.39622178192068</v>
      </c>
    </row>
    <row r="5969" spans="1:3" x14ac:dyDescent="0.25">
      <c r="A5969" s="11">
        <v>5944</v>
      </c>
      <c r="B5969" s="11">
        <v>59.856679631764209</v>
      </c>
      <c r="C5969" s="11">
        <v>-42.121679631764209</v>
      </c>
    </row>
    <row r="5970" spans="1:3" x14ac:dyDescent="0.25">
      <c r="A5970" s="11">
        <v>5945</v>
      </c>
      <c r="B5970" s="11">
        <v>59.481357836280679</v>
      </c>
      <c r="C5970" s="11">
        <v>-41.241357836280685</v>
      </c>
    </row>
    <row r="5971" spans="1:3" x14ac:dyDescent="0.25">
      <c r="A5971" s="11">
        <v>5946</v>
      </c>
      <c r="B5971" s="11">
        <v>59.40422114825185</v>
      </c>
      <c r="C5971" s="11">
        <v>-41.459221148251849</v>
      </c>
    </row>
    <row r="5972" spans="1:3" x14ac:dyDescent="0.25">
      <c r="A5972" s="11">
        <v>5947</v>
      </c>
      <c r="B5972" s="11">
        <v>59.647144150850082</v>
      </c>
      <c r="C5972" s="11">
        <v>-41.787144150850082</v>
      </c>
    </row>
    <row r="5973" spans="1:3" x14ac:dyDescent="0.25">
      <c r="A5973" s="11">
        <v>5948</v>
      </c>
      <c r="B5973" s="11">
        <v>59.605697572207731</v>
      </c>
      <c r="C5973" s="11">
        <v>-42.050697572207731</v>
      </c>
    </row>
    <row r="5974" spans="1:3" x14ac:dyDescent="0.25">
      <c r="A5974" s="11">
        <v>5949</v>
      </c>
      <c r="B5974" s="11">
        <v>59.705860137260089</v>
      </c>
      <c r="C5974" s="11">
        <v>-41.950860137260094</v>
      </c>
    </row>
    <row r="5975" spans="1:3" x14ac:dyDescent="0.25">
      <c r="A5975" s="11">
        <v>5950</v>
      </c>
      <c r="B5975" s="11">
        <v>58.800943170235385</v>
      </c>
      <c r="C5975" s="11">
        <v>-41.030943170235389</v>
      </c>
    </row>
    <row r="5976" spans="1:3" x14ac:dyDescent="0.25">
      <c r="A5976" s="11">
        <v>5951</v>
      </c>
      <c r="B5976" s="11">
        <v>58.789430231723621</v>
      </c>
      <c r="C5976" s="11">
        <v>-40.694430231723622</v>
      </c>
    </row>
    <row r="5977" spans="1:3" x14ac:dyDescent="0.25">
      <c r="A5977" s="11">
        <v>5952</v>
      </c>
      <c r="B5977" s="11">
        <v>58.619038741749506</v>
      </c>
      <c r="C5977" s="11">
        <v>-40.399038741749507</v>
      </c>
    </row>
    <row r="5978" spans="1:3" x14ac:dyDescent="0.25">
      <c r="A5978" s="11">
        <v>5953</v>
      </c>
      <c r="B5978" s="11">
        <v>59.411128911358915</v>
      </c>
      <c r="C5978" s="11">
        <v>-41.52612891135891</v>
      </c>
    </row>
    <row r="5979" spans="1:3" x14ac:dyDescent="0.25">
      <c r="A5979" s="11">
        <v>5954</v>
      </c>
      <c r="B5979" s="11">
        <v>59.614907923017142</v>
      </c>
      <c r="C5979" s="11">
        <v>-41.819907923017141</v>
      </c>
    </row>
    <row r="5980" spans="1:3" x14ac:dyDescent="0.25">
      <c r="A5980" s="11">
        <v>5955</v>
      </c>
      <c r="B5980" s="11">
        <v>59.277578824622438</v>
      </c>
      <c r="C5980" s="11">
        <v>-40.652578824622438</v>
      </c>
    </row>
    <row r="5981" spans="1:3" x14ac:dyDescent="0.25">
      <c r="A5981" s="11">
        <v>5956</v>
      </c>
      <c r="B5981" s="11">
        <v>59.283335293878324</v>
      </c>
      <c r="C5981" s="11">
        <v>-41.103335293878324</v>
      </c>
    </row>
    <row r="5982" spans="1:3" x14ac:dyDescent="0.25">
      <c r="A5982" s="11">
        <v>5957</v>
      </c>
      <c r="B5982" s="11">
        <v>59.46408842851303</v>
      </c>
      <c r="C5982" s="11">
        <v>-41.694088428513027</v>
      </c>
    </row>
    <row r="5983" spans="1:3" x14ac:dyDescent="0.25">
      <c r="A5983" s="11">
        <v>5958</v>
      </c>
      <c r="B5983" s="11">
        <v>59.307512464753032</v>
      </c>
      <c r="C5983" s="11">
        <v>-40.972512464753031</v>
      </c>
    </row>
    <row r="5984" spans="1:3" x14ac:dyDescent="0.25">
      <c r="A5984" s="11">
        <v>5959</v>
      </c>
      <c r="B5984" s="11">
        <v>59.424944437573032</v>
      </c>
      <c r="C5984" s="11">
        <v>-40.889944437573035</v>
      </c>
    </row>
    <row r="5985" spans="1:3" x14ac:dyDescent="0.25">
      <c r="A5985" s="11">
        <v>5960</v>
      </c>
      <c r="B5985" s="11">
        <v>59.951085727560681</v>
      </c>
      <c r="C5985" s="11">
        <v>-41.091085727560682</v>
      </c>
    </row>
    <row r="5986" spans="1:3" x14ac:dyDescent="0.25">
      <c r="A5986" s="11">
        <v>5961</v>
      </c>
      <c r="B5986" s="11">
        <v>60.085787108148324</v>
      </c>
      <c r="C5986" s="11">
        <v>-41.095787108148329</v>
      </c>
    </row>
    <row r="5987" spans="1:3" x14ac:dyDescent="0.25">
      <c r="A5987" s="11">
        <v>5962</v>
      </c>
      <c r="B5987" s="11">
        <v>59.905033973513618</v>
      </c>
      <c r="C5987" s="11">
        <v>-40.745033973513614</v>
      </c>
    </row>
    <row r="5988" spans="1:3" x14ac:dyDescent="0.25">
      <c r="A5988" s="11">
        <v>5963</v>
      </c>
      <c r="B5988" s="11">
        <v>60.13299015604656</v>
      </c>
      <c r="C5988" s="11">
        <v>-41.06299015604656</v>
      </c>
    </row>
    <row r="5989" spans="1:3" x14ac:dyDescent="0.25">
      <c r="A5989" s="11">
        <v>5964</v>
      </c>
      <c r="B5989" s="11">
        <v>60.091543577404209</v>
      </c>
      <c r="C5989" s="11">
        <v>-40.261543577404211</v>
      </c>
    </row>
    <row r="5990" spans="1:3" x14ac:dyDescent="0.25">
      <c r="A5990" s="11">
        <v>5965</v>
      </c>
      <c r="B5990" s="11">
        <v>60.337920461555967</v>
      </c>
      <c r="C5990" s="11">
        <v>-40.217920461555963</v>
      </c>
    </row>
    <row r="5991" spans="1:3" x14ac:dyDescent="0.25">
      <c r="A5991" s="11">
        <v>5966</v>
      </c>
      <c r="B5991" s="11">
        <v>60.837581992966555</v>
      </c>
      <c r="C5991" s="11">
        <v>-39.877581992966554</v>
      </c>
    </row>
    <row r="5992" spans="1:3" x14ac:dyDescent="0.25">
      <c r="A5992" s="11">
        <v>5967</v>
      </c>
      <c r="B5992" s="11">
        <v>60.974585961256551</v>
      </c>
      <c r="C5992" s="11">
        <v>-39.089585961256546</v>
      </c>
    </row>
    <row r="5993" spans="1:3" x14ac:dyDescent="0.25">
      <c r="A5993" s="11">
        <v>5968</v>
      </c>
      <c r="B5993" s="11">
        <v>61.269317187157725</v>
      </c>
      <c r="C5993" s="11">
        <v>-40.189317187157727</v>
      </c>
    </row>
    <row r="5994" spans="1:3" x14ac:dyDescent="0.25">
      <c r="A5994" s="11">
        <v>5969</v>
      </c>
      <c r="B5994" s="11">
        <v>61.267014599455379</v>
      </c>
      <c r="C5994" s="11">
        <v>-40.467014599455382</v>
      </c>
    </row>
    <row r="5995" spans="1:3" x14ac:dyDescent="0.25">
      <c r="A5995" s="11">
        <v>5970</v>
      </c>
      <c r="B5995" s="11">
        <v>60.470319254441264</v>
      </c>
      <c r="C5995" s="11">
        <v>-39.940319254441263</v>
      </c>
    </row>
    <row r="5996" spans="1:3" x14ac:dyDescent="0.25">
      <c r="A5996" s="11">
        <v>5971</v>
      </c>
      <c r="B5996" s="11">
        <v>60.0132555955242</v>
      </c>
      <c r="C5996" s="11">
        <v>-39.4582555955242</v>
      </c>
    </row>
    <row r="5997" spans="1:3" x14ac:dyDescent="0.25">
      <c r="A5997" s="11">
        <v>5972</v>
      </c>
      <c r="B5997" s="11">
        <v>60.199765199414792</v>
      </c>
      <c r="C5997" s="11">
        <v>-40.069765199414789</v>
      </c>
    </row>
    <row r="5998" spans="1:3" x14ac:dyDescent="0.25">
      <c r="A5998" s="11">
        <v>5973</v>
      </c>
      <c r="B5998" s="11">
        <v>60.295322589062437</v>
      </c>
      <c r="C5998" s="11">
        <v>-40.715322589062438</v>
      </c>
    </row>
    <row r="5999" spans="1:3" x14ac:dyDescent="0.25">
      <c r="A5999" s="11">
        <v>5974</v>
      </c>
      <c r="B5999" s="11">
        <v>59.917698205876562</v>
      </c>
      <c r="C5999" s="11">
        <v>-40.502698205876563</v>
      </c>
    </row>
    <row r="6000" spans="1:3" x14ac:dyDescent="0.25">
      <c r="A6000" s="11">
        <v>5975</v>
      </c>
      <c r="B6000" s="11">
        <v>58.921829024608911</v>
      </c>
      <c r="C6000" s="11">
        <v>-39.991829024608911</v>
      </c>
    </row>
    <row r="6001" spans="1:3" x14ac:dyDescent="0.25">
      <c r="A6001" s="11">
        <v>5976</v>
      </c>
      <c r="B6001" s="11">
        <v>59.926908556685973</v>
      </c>
      <c r="C6001" s="11">
        <v>-40.516908556685976</v>
      </c>
    </row>
    <row r="6002" spans="1:3" x14ac:dyDescent="0.25">
      <c r="A6002" s="11">
        <v>5977</v>
      </c>
      <c r="B6002" s="11">
        <v>59.739247658944208</v>
      </c>
      <c r="C6002" s="11">
        <v>-41.029247658944207</v>
      </c>
    </row>
    <row r="6003" spans="1:3" x14ac:dyDescent="0.25">
      <c r="A6003" s="11">
        <v>5978</v>
      </c>
      <c r="B6003" s="11">
        <v>60.135292743748906</v>
      </c>
      <c r="C6003" s="11">
        <v>-41.200292743748903</v>
      </c>
    </row>
    <row r="6004" spans="1:3" x14ac:dyDescent="0.25">
      <c r="A6004" s="11">
        <v>5979</v>
      </c>
      <c r="B6004" s="11">
        <v>60.317197172234792</v>
      </c>
      <c r="C6004" s="11">
        <v>-40.112197172234794</v>
      </c>
    </row>
    <row r="6005" spans="1:3" x14ac:dyDescent="0.25">
      <c r="A6005" s="11">
        <v>5980</v>
      </c>
      <c r="B6005" s="11">
        <v>61.380992690721847</v>
      </c>
      <c r="C6005" s="11">
        <v>-41.635992690721849</v>
      </c>
    </row>
    <row r="6006" spans="1:3" x14ac:dyDescent="0.25">
      <c r="A6006" s="11">
        <v>5981</v>
      </c>
      <c r="B6006" s="11">
        <v>62.104005229260665</v>
      </c>
      <c r="C6006" s="11">
        <v>-39.394005229260664</v>
      </c>
    </row>
    <row r="6007" spans="1:3" x14ac:dyDescent="0.25">
      <c r="A6007" s="11">
        <v>5982</v>
      </c>
      <c r="B6007" s="11">
        <v>62.935239389810079</v>
      </c>
      <c r="C6007" s="11">
        <v>-40.255239389810079</v>
      </c>
    </row>
    <row r="6008" spans="1:3" x14ac:dyDescent="0.25">
      <c r="A6008" s="11">
        <v>5983</v>
      </c>
      <c r="B6008" s="11">
        <v>62.593305116010669</v>
      </c>
      <c r="C6008" s="11">
        <v>-40.44330511601067</v>
      </c>
    </row>
    <row r="6009" spans="1:3" x14ac:dyDescent="0.25">
      <c r="A6009" s="11">
        <v>5984</v>
      </c>
      <c r="B6009" s="11">
        <v>63.084907590463018</v>
      </c>
      <c r="C6009" s="11">
        <v>-40.609907590463017</v>
      </c>
    </row>
    <row r="6010" spans="1:3" x14ac:dyDescent="0.25">
      <c r="A6010" s="11">
        <v>5985</v>
      </c>
      <c r="B6010" s="11">
        <v>112.12593374181658</v>
      </c>
      <c r="C6010" s="11">
        <v>-80.165933741816588</v>
      </c>
    </row>
    <row r="6011" spans="1:3" x14ac:dyDescent="0.25">
      <c r="A6011" s="11">
        <v>5986</v>
      </c>
      <c r="B6011" s="11">
        <v>112.89816640274822</v>
      </c>
      <c r="C6011" s="11">
        <v>-79.938166402748209</v>
      </c>
    </row>
    <row r="6012" spans="1:3" x14ac:dyDescent="0.25">
      <c r="A6012" s="11">
        <v>5987</v>
      </c>
      <c r="B6012" s="11">
        <v>112.84630002999909</v>
      </c>
      <c r="C6012" s="11">
        <v>-79.941300029999084</v>
      </c>
    </row>
    <row r="6013" spans="1:3" x14ac:dyDescent="0.25">
      <c r="A6013" s="11">
        <v>5988</v>
      </c>
      <c r="B6013" s="11">
        <v>112.60425695716975</v>
      </c>
      <c r="C6013" s="11">
        <v>-79.649256957169754</v>
      </c>
    </row>
    <row r="6014" spans="1:3" x14ac:dyDescent="0.25">
      <c r="A6014" s="11">
        <v>5989</v>
      </c>
      <c r="B6014" s="11">
        <v>111.15584047373081</v>
      </c>
      <c r="C6014" s="11">
        <v>-76.195840473730811</v>
      </c>
    </row>
    <row r="6015" spans="1:3" x14ac:dyDescent="0.25">
      <c r="A6015" s="11">
        <v>5990</v>
      </c>
      <c r="B6015" s="11">
        <v>110.88882470291114</v>
      </c>
      <c r="C6015" s="11">
        <v>-76.903824702911137</v>
      </c>
    </row>
    <row r="6016" spans="1:3" x14ac:dyDescent="0.25">
      <c r="A6016" s="11">
        <v>5991</v>
      </c>
      <c r="B6016" s="11">
        <v>110.14156473996982</v>
      </c>
      <c r="C6016" s="11">
        <v>-77.161564739969833</v>
      </c>
    </row>
    <row r="6017" spans="1:3" x14ac:dyDescent="0.25">
      <c r="A6017" s="11">
        <v>5992</v>
      </c>
      <c r="B6017" s="11">
        <v>107.89786387437738</v>
      </c>
      <c r="C6017" s="11">
        <v>-75.92786387437738</v>
      </c>
    </row>
    <row r="6018" spans="1:3" x14ac:dyDescent="0.25">
      <c r="A6018" s="11">
        <v>5993</v>
      </c>
      <c r="B6018" s="11">
        <v>107.32541279736834</v>
      </c>
      <c r="C6018" s="11">
        <v>-74.880412797368336</v>
      </c>
    </row>
    <row r="6019" spans="1:3" x14ac:dyDescent="0.25">
      <c r="A6019" s="11">
        <v>5994</v>
      </c>
      <c r="B6019" s="11">
        <v>104.35174075975095</v>
      </c>
      <c r="C6019" s="11">
        <v>-75.381740759750954</v>
      </c>
    </row>
    <row r="6020" spans="1:3" x14ac:dyDescent="0.25">
      <c r="A6020" s="11">
        <v>5995</v>
      </c>
      <c r="B6020" s="11">
        <v>104.78396053266046</v>
      </c>
      <c r="C6020" s="11">
        <v>-75.81396053266046</v>
      </c>
    </row>
    <row r="6021" spans="1:3" x14ac:dyDescent="0.25">
      <c r="A6021" s="11">
        <v>5996</v>
      </c>
      <c r="B6021" s="11">
        <v>106.13440720090659</v>
      </c>
      <c r="C6021" s="11">
        <v>-77.164407200906595</v>
      </c>
    </row>
    <row r="6022" spans="1:3" x14ac:dyDescent="0.25">
      <c r="A6022" s="11">
        <v>5997</v>
      </c>
      <c r="B6022" s="11">
        <v>106.51668157783544</v>
      </c>
      <c r="C6022" s="11">
        <v>-77.541681577835448</v>
      </c>
    </row>
    <row r="6023" spans="1:3" x14ac:dyDescent="0.25">
      <c r="A6023" s="11">
        <v>5998</v>
      </c>
      <c r="B6023" s="11">
        <v>107.89210094407191</v>
      </c>
      <c r="C6023" s="11">
        <v>-77.922100944071914</v>
      </c>
    </row>
    <row r="6024" spans="1:3" x14ac:dyDescent="0.25">
      <c r="A6024" s="11">
        <v>5999</v>
      </c>
      <c r="B6024" s="11">
        <v>108.37810806649904</v>
      </c>
      <c r="C6024" s="11">
        <v>-77.40810806649904</v>
      </c>
    </row>
    <row r="6025" spans="1:3" x14ac:dyDescent="0.25">
      <c r="A6025" s="11">
        <v>6000</v>
      </c>
      <c r="B6025" s="11">
        <v>108.67970141915146</v>
      </c>
      <c r="C6025" s="11">
        <v>-76.704701419151462</v>
      </c>
    </row>
    <row r="6026" spans="1:3" x14ac:dyDescent="0.25">
      <c r="A6026" s="11">
        <v>6001</v>
      </c>
      <c r="B6026" s="11">
        <v>107.8363926177858</v>
      </c>
      <c r="C6026" s="11">
        <v>-75.86139261778581</v>
      </c>
    </row>
    <row r="6027" spans="1:3" x14ac:dyDescent="0.25">
      <c r="A6027" s="11">
        <v>6002</v>
      </c>
      <c r="B6027" s="11">
        <v>107.10257949222388</v>
      </c>
      <c r="C6027" s="11">
        <v>-76.137579492223878</v>
      </c>
    </row>
    <row r="6028" spans="1:3" x14ac:dyDescent="0.25">
      <c r="A6028" s="11">
        <v>6003</v>
      </c>
      <c r="B6028" s="11">
        <v>109.21373296079075</v>
      </c>
      <c r="C6028" s="11">
        <v>-79.253732960790757</v>
      </c>
    </row>
    <row r="6029" spans="1:3" x14ac:dyDescent="0.25">
      <c r="A6029" s="11">
        <v>6004</v>
      </c>
      <c r="B6029" s="11">
        <v>111.25188931215513</v>
      </c>
      <c r="C6029" s="11">
        <v>-81.271889312155125</v>
      </c>
    </row>
    <row r="6030" spans="1:3" x14ac:dyDescent="0.25">
      <c r="A6030" s="11">
        <v>6005</v>
      </c>
      <c r="B6030" s="11">
        <v>111.85699699422844</v>
      </c>
      <c r="C6030" s="11">
        <v>-81.881996994228444</v>
      </c>
    </row>
    <row r="6031" spans="1:3" x14ac:dyDescent="0.25">
      <c r="A6031" s="11">
        <v>6006</v>
      </c>
      <c r="B6031" s="11">
        <v>111.4593548031517</v>
      </c>
      <c r="C6031" s="11">
        <v>-80.479354803151693</v>
      </c>
    </row>
    <row r="6032" spans="1:3" x14ac:dyDescent="0.25">
      <c r="A6032" s="11">
        <v>6007</v>
      </c>
      <c r="B6032" s="11">
        <v>112.31226848835978</v>
      </c>
      <c r="C6032" s="11">
        <v>-82.332268488359773</v>
      </c>
    </row>
    <row r="6033" spans="1:3" x14ac:dyDescent="0.25">
      <c r="A6033" s="11">
        <v>6008</v>
      </c>
      <c r="B6033" s="11">
        <v>115.13610433803521</v>
      </c>
      <c r="C6033" s="11">
        <v>-84.156104338035206</v>
      </c>
    </row>
    <row r="6034" spans="1:3" x14ac:dyDescent="0.25">
      <c r="A6034" s="11">
        <v>6009</v>
      </c>
      <c r="B6034" s="11">
        <v>113.96046655572135</v>
      </c>
      <c r="C6034" s="11">
        <v>-81.970466555721359</v>
      </c>
    </row>
    <row r="6035" spans="1:3" x14ac:dyDescent="0.25">
      <c r="A6035" s="11">
        <v>6010</v>
      </c>
      <c r="B6035" s="11">
        <v>116.01014876769665</v>
      </c>
      <c r="C6035" s="11">
        <v>-83.025148767696649</v>
      </c>
    </row>
    <row r="6036" spans="1:3" x14ac:dyDescent="0.25">
      <c r="A6036" s="11">
        <v>6011</v>
      </c>
      <c r="B6036" s="11">
        <v>119.07794866696989</v>
      </c>
      <c r="C6036" s="11">
        <v>-84.312948666969888</v>
      </c>
    </row>
    <row r="6037" spans="1:3" x14ac:dyDescent="0.25">
      <c r="A6037" s="11">
        <v>6012</v>
      </c>
      <c r="B6037" s="11">
        <v>117.70445027750191</v>
      </c>
      <c r="C6037" s="11">
        <v>-65.059450277501895</v>
      </c>
    </row>
    <row r="6038" spans="1:3" x14ac:dyDescent="0.25">
      <c r="A6038" s="11">
        <v>6013</v>
      </c>
      <c r="B6038" s="11">
        <v>119.3219127165677</v>
      </c>
      <c r="C6038" s="11">
        <v>-66.361912716567701</v>
      </c>
    </row>
    <row r="6039" spans="1:3" x14ac:dyDescent="0.25">
      <c r="A6039" s="11">
        <v>6014</v>
      </c>
      <c r="B6039" s="11">
        <v>117.83507669775901</v>
      </c>
      <c r="C6039" s="11">
        <v>-64.040076697759005</v>
      </c>
    </row>
    <row r="6040" spans="1:3" x14ac:dyDescent="0.25">
      <c r="A6040" s="11">
        <v>6015</v>
      </c>
      <c r="B6040" s="11">
        <v>117.05708110652189</v>
      </c>
      <c r="C6040" s="11">
        <v>-62.822081106521892</v>
      </c>
    </row>
    <row r="6041" spans="1:3" x14ac:dyDescent="0.25">
      <c r="A6041" s="11">
        <v>6016</v>
      </c>
      <c r="B6041" s="11">
        <v>118.75138261632715</v>
      </c>
      <c r="C6041" s="11">
        <v>-64.02638261632714</v>
      </c>
    </row>
    <row r="6042" spans="1:3" x14ac:dyDescent="0.25">
      <c r="A6042" s="11">
        <v>6017</v>
      </c>
      <c r="B6042" s="11">
        <v>118.4978136828869</v>
      </c>
      <c r="C6042" s="11">
        <v>-63.852813682886897</v>
      </c>
    </row>
    <row r="6043" spans="1:3" x14ac:dyDescent="0.25">
      <c r="A6043" s="11">
        <v>6018</v>
      </c>
      <c r="B6043" s="11">
        <v>117.50082674004231</v>
      </c>
      <c r="C6043" s="11">
        <v>-62.530826740042315</v>
      </c>
    </row>
    <row r="6044" spans="1:3" x14ac:dyDescent="0.25">
      <c r="A6044" s="11">
        <v>6019</v>
      </c>
      <c r="B6044" s="11">
        <v>119.18744434277363</v>
      </c>
      <c r="C6044" s="11">
        <v>-63.702444342773632</v>
      </c>
    </row>
    <row r="6045" spans="1:3" x14ac:dyDescent="0.25">
      <c r="A6045" s="11">
        <v>6020</v>
      </c>
      <c r="B6045" s="11">
        <v>121.20831190322163</v>
      </c>
      <c r="C6045" s="11">
        <v>-65.213311903221637</v>
      </c>
    </row>
    <row r="6046" spans="1:3" x14ac:dyDescent="0.25">
      <c r="A6046" s="11">
        <v>6021</v>
      </c>
      <c r="B6046" s="11">
        <v>125.17704990691512</v>
      </c>
      <c r="C6046" s="11">
        <v>-69.272049906915115</v>
      </c>
    </row>
    <row r="6047" spans="1:3" x14ac:dyDescent="0.25">
      <c r="A6047" s="11">
        <v>6022</v>
      </c>
      <c r="B6047" s="11">
        <v>122.86035192412018</v>
      </c>
      <c r="C6047" s="11">
        <v>-67.685351924120184</v>
      </c>
    </row>
    <row r="6048" spans="1:3" x14ac:dyDescent="0.25">
      <c r="A6048" s="11">
        <v>6023</v>
      </c>
      <c r="B6048" s="11">
        <v>117.9368884664888</v>
      </c>
      <c r="C6048" s="11">
        <v>-63.311888466488796</v>
      </c>
    </row>
    <row r="6049" spans="1:3" x14ac:dyDescent="0.25">
      <c r="A6049" s="11">
        <v>6024</v>
      </c>
      <c r="B6049" s="11">
        <v>117.00329375700427</v>
      </c>
      <c r="C6049" s="11">
        <v>-61.688293757004274</v>
      </c>
    </row>
    <row r="6050" spans="1:3" x14ac:dyDescent="0.25">
      <c r="A6050" s="11">
        <v>6025</v>
      </c>
      <c r="B6050" s="11">
        <v>115.93330969695718</v>
      </c>
      <c r="C6050" s="11">
        <v>-59.898309696957185</v>
      </c>
    </row>
    <row r="6051" spans="1:3" x14ac:dyDescent="0.25">
      <c r="A6051" s="11">
        <v>6026</v>
      </c>
      <c r="B6051" s="11">
        <v>115.41464596946577</v>
      </c>
      <c r="C6051" s="11">
        <v>-59.564645969465765</v>
      </c>
    </row>
    <row r="6052" spans="1:3" x14ac:dyDescent="0.25">
      <c r="A6052" s="11">
        <v>6027</v>
      </c>
      <c r="B6052" s="11">
        <v>111.22115368385934</v>
      </c>
      <c r="C6052" s="11">
        <v>-55.10615368385934</v>
      </c>
    </row>
    <row r="6053" spans="1:3" x14ac:dyDescent="0.25">
      <c r="A6053" s="11">
        <v>6028</v>
      </c>
      <c r="B6053" s="11">
        <v>110.45660493000163</v>
      </c>
      <c r="C6053" s="11">
        <v>-53.026604930001632</v>
      </c>
    </row>
    <row r="6054" spans="1:3" x14ac:dyDescent="0.25">
      <c r="A6054" s="11">
        <v>6029</v>
      </c>
      <c r="B6054" s="11">
        <v>111.67834615475917</v>
      </c>
      <c r="C6054" s="11">
        <v>-53.623346154759169</v>
      </c>
    </row>
    <row r="6055" spans="1:3" x14ac:dyDescent="0.25">
      <c r="A6055" s="11">
        <v>6030</v>
      </c>
      <c r="B6055" s="11">
        <v>112.51205007228241</v>
      </c>
      <c r="C6055" s="11">
        <v>-54.262050072282406</v>
      </c>
    </row>
    <row r="6056" spans="1:3" x14ac:dyDescent="0.25">
      <c r="A6056" s="11">
        <v>6031</v>
      </c>
      <c r="B6056" s="11">
        <v>111.82626136593265</v>
      </c>
      <c r="C6056" s="11">
        <v>-53.496261365932654</v>
      </c>
    </row>
    <row r="6057" spans="1:3" x14ac:dyDescent="0.25">
      <c r="A6057" s="11">
        <v>6032</v>
      </c>
      <c r="B6057" s="11">
        <v>113.42835599085055</v>
      </c>
      <c r="C6057" s="11">
        <v>-54.053355990850548</v>
      </c>
    </row>
    <row r="6058" spans="1:3" x14ac:dyDescent="0.25">
      <c r="A6058" s="11">
        <v>6033</v>
      </c>
      <c r="B6058" s="11">
        <v>113.94509874157346</v>
      </c>
      <c r="C6058" s="11">
        <v>-54.130098741573462</v>
      </c>
    </row>
    <row r="6059" spans="1:3" x14ac:dyDescent="0.25">
      <c r="A6059" s="11">
        <v>6034</v>
      </c>
      <c r="B6059" s="11">
        <v>113.04416063715321</v>
      </c>
      <c r="C6059" s="11">
        <v>-53.529160637153211</v>
      </c>
    </row>
    <row r="6060" spans="1:3" x14ac:dyDescent="0.25">
      <c r="A6060" s="11">
        <v>6035</v>
      </c>
      <c r="B6060" s="11">
        <v>112.59465207332732</v>
      </c>
      <c r="C6060" s="11">
        <v>-53.659652073327322</v>
      </c>
    </row>
    <row r="6061" spans="1:3" x14ac:dyDescent="0.25">
      <c r="A6061" s="11">
        <v>6036</v>
      </c>
      <c r="B6061" s="11">
        <v>112.04525271754014</v>
      </c>
      <c r="C6061" s="11">
        <v>-52.880252717540138</v>
      </c>
    </row>
    <row r="6062" spans="1:3" x14ac:dyDescent="0.25">
      <c r="A6062" s="11">
        <v>6037</v>
      </c>
      <c r="B6062" s="11">
        <v>113.6070068303198</v>
      </c>
      <c r="C6062" s="11">
        <v>-53.332006830319806</v>
      </c>
    </row>
    <row r="6063" spans="1:3" x14ac:dyDescent="0.25">
      <c r="A6063" s="11">
        <v>6038</v>
      </c>
      <c r="B6063" s="11">
        <v>115.21486438554317</v>
      </c>
      <c r="C6063" s="11">
        <v>-54.239864385543164</v>
      </c>
    </row>
    <row r="6064" spans="1:3" x14ac:dyDescent="0.25">
      <c r="A6064" s="11">
        <v>6039</v>
      </c>
      <c r="B6064" s="11">
        <v>119.39298885700171</v>
      </c>
      <c r="C6064" s="11">
        <v>-56.867988857001713</v>
      </c>
    </row>
    <row r="6065" spans="1:3" x14ac:dyDescent="0.25">
      <c r="A6065" s="11">
        <v>6040</v>
      </c>
      <c r="B6065" s="11">
        <v>118.39215996062013</v>
      </c>
      <c r="C6065" s="11">
        <v>-55.242159960620135</v>
      </c>
    </row>
    <row r="6066" spans="1:3" x14ac:dyDescent="0.25">
      <c r="A6066" s="11">
        <v>6041</v>
      </c>
      <c r="B6066" s="11">
        <v>118.34605651817647</v>
      </c>
      <c r="C6066" s="11">
        <v>-55.301056518176466</v>
      </c>
    </row>
    <row r="6067" spans="1:3" x14ac:dyDescent="0.25">
      <c r="A6067" s="11">
        <v>6042</v>
      </c>
      <c r="B6067" s="11">
        <v>118.98766275885102</v>
      </c>
      <c r="C6067" s="11">
        <v>-55.287662758851013</v>
      </c>
    </row>
    <row r="6068" spans="1:3" x14ac:dyDescent="0.25">
      <c r="A6068" s="11">
        <v>6043</v>
      </c>
      <c r="B6068" s="11">
        <v>118.51894442734026</v>
      </c>
      <c r="C6068" s="11">
        <v>-54.948944427340258</v>
      </c>
    </row>
    <row r="6069" spans="1:3" x14ac:dyDescent="0.25">
      <c r="A6069" s="11">
        <v>6044</v>
      </c>
      <c r="B6069" s="11">
        <v>119.81176179253181</v>
      </c>
      <c r="C6069" s="11">
        <v>-55.241761792531818</v>
      </c>
    </row>
    <row r="6070" spans="1:3" x14ac:dyDescent="0.25">
      <c r="A6070" s="11">
        <v>6045</v>
      </c>
      <c r="B6070" s="11">
        <v>118.9300334557964</v>
      </c>
      <c r="C6070" s="11">
        <v>-53.06503345579641</v>
      </c>
    </row>
    <row r="6071" spans="1:3" x14ac:dyDescent="0.25">
      <c r="A6071" s="11">
        <v>6046</v>
      </c>
      <c r="B6071" s="11">
        <v>119.08563257404383</v>
      </c>
      <c r="C6071" s="11">
        <v>-52.88063257404383</v>
      </c>
    </row>
    <row r="6072" spans="1:3" x14ac:dyDescent="0.25">
      <c r="A6072" s="11">
        <v>6047</v>
      </c>
      <c r="B6072" s="11">
        <v>120.54941687163068</v>
      </c>
      <c r="C6072" s="11">
        <v>-54.109416871630685</v>
      </c>
    </row>
    <row r="6073" spans="1:3" x14ac:dyDescent="0.25">
      <c r="A6073" s="11">
        <v>6048</v>
      </c>
      <c r="B6073" s="11">
        <v>113.54361459695976</v>
      </c>
      <c r="C6073" s="11">
        <v>-48.983614596959754</v>
      </c>
    </row>
    <row r="6074" spans="1:3" x14ac:dyDescent="0.25">
      <c r="A6074" s="11">
        <v>6049</v>
      </c>
      <c r="B6074" s="11">
        <v>112.68109602790922</v>
      </c>
      <c r="C6074" s="11">
        <v>-49.401096027909219</v>
      </c>
    </row>
    <row r="6075" spans="1:3" x14ac:dyDescent="0.25">
      <c r="A6075" s="11">
        <v>6050</v>
      </c>
      <c r="B6075" s="11">
        <v>112.68301700467771</v>
      </c>
      <c r="C6075" s="11">
        <v>-48.943017004677706</v>
      </c>
    </row>
    <row r="6076" spans="1:3" x14ac:dyDescent="0.25">
      <c r="A6076" s="11">
        <v>6051</v>
      </c>
      <c r="B6076" s="11">
        <v>111.79552573763686</v>
      </c>
      <c r="C6076" s="11">
        <v>-47.05052573763686</v>
      </c>
    </row>
    <row r="6077" spans="1:3" x14ac:dyDescent="0.25">
      <c r="A6077" s="11">
        <v>6052</v>
      </c>
      <c r="B6077" s="11">
        <v>113.44180282822995</v>
      </c>
      <c r="C6077" s="11">
        <v>-48.591802828229959</v>
      </c>
    </row>
    <row r="6078" spans="1:3" x14ac:dyDescent="0.25">
      <c r="A6078" s="11">
        <v>6053</v>
      </c>
      <c r="B6078" s="11">
        <v>113.90475822943525</v>
      </c>
      <c r="C6078" s="11">
        <v>-49.109758229435243</v>
      </c>
    </row>
    <row r="6079" spans="1:3" x14ac:dyDescent="0.25">
      <c r="A6079" s="11">
        <v>6054</v>
      </c>
      <c r="B6079" s="11">
        <v>113.91244213650918</v>
      </c>
      <c r="C6079" s="11">
        <v>-49.242442136509183</v>
      </c>
    </row>
    <row r="6080" spans="1:3" x14ac:dyDescent="0.25">
      <c r="A6080" s="11">
        <v>6055</v>
      </c>
      <c r="B6080" s="11">
        <v>113.91244213650918</v>
      </c>
      <c r="C6080" s="11">
        <v>-49.457442136509187</v>
      </c>
    </row>
    <row r="6081" spans="1:3" x14ac:dyDescent="0.25">
      <c r="A6081" s="11">
        <v>6056</v>
      </c>
      <c r="B6081" s="11">
        <v>112.89048249567428</v>
      </c>
      <c r="C6081" s="11">
        <v>-48.990482495674279</v>
      </c>
    </row>
    <row r="6082" spans="1:3" x14ac:dyDescent="0.25">
      <c r="A6082" s="11">
        <v>6057</v>
      </c>
      <c r="B6082" s="11">
        <v>112.46978858337569</v>
      </c>
      <c r="C6082" s="11">
        <v>-49.289788583375689</v>
      </c>
    </row>
    <row r="6083" spans="1:3" x14ac:dyDescent="0.25">
      <c r="A6083" s="11">
        <v>6058</v>
      </c>
      <c r="B6083" s="11">
        <v>113.14981435941998</v>
      </c>
      <c r="C6083" s="11">
        <v>-49.969814359419978</v>
      </c>
    </row>
    <row r="6084" spans="1:3" x14ac:dyDescent="0.25">
      <c r="A6084" s="11">
        <v>6059</v>
      </c>
      <c r="B6084" s="11">
        <v>117.51811553095871</v>
      </c>
      <c r="C6084" s="11">
        <v>-54.178115530958706</v>
      </c>
    </row>
    <row r="6085" spans="1:3" x14ac:dyDescent="0.25">
      <c r="A6085" s="11">
        <v>6060</v>
      </c>
      <c r="B6085" s="11">
        <v>116.40779095877339</v>
      </c>
      <c r="C6085" s="11">
        <v>-53.437790958773391</v>
      </c>
    </row>
    <row r="6086" spans="1:3" x14ac:dyDescent="0.25">
      <c r="A6086" s="11">
        <v>6061</v>
      </c>
      <c r="B6086" s="11">
        <v>116.20224644454532</v>
      </c>
      <c r="C6086" s="11">
        <v>-54.062246444545323</v>
      </c>
    </row>
    <row r="6087" spans="1:3" x14ac:dyDescent="0.25">
      <c r="A6087" s="11">
        <v>6062</v>
      </c>
      <c r="B6087" s="11">
        <v>116.06009416367731</v>
      </c>
      <c r="C6087" s="11">
        <v>-54.145094163677307</v>
      </c>
    </row>
    <row r="6088" spans="1:3" x14ac:dyDescent="0.25">
      <c r="A6088" s="11">
        <v>6063</v>
      </c>
      <c r="B6088" s="11">
        <v>119.22010094783789</v>
      </c>
      <c r="C6088" s="11">
        <v>-56.370100947837891</v>
      </c>
    </row>
    <row r="6089" spans="1:3" x14ac:dyDescent="0.25">
      <c r="A6089" s="11">
        <v>6064</v>
      </c>
      <c r="B6089" s="11">
        <v>123.32907025563092</v>
      </c>
      <c r="C6089" s="11">
        <v>-59.639070255630926</v>
      </c>
    </row>
    <row r="6090" spans="1:3" x14ac:dyDescent="0.25">
      <c r="A6090" s="11">
        <v>6065</v>
      </c>
      <c r="B6090" s="11">
        <v>122.85843094735168</v>
      </c>
      <c r="C6090" s="11">
        <v>-59.338430947351675</v>
      </c>
    </row>
    <row r="6091" spans="1:3" x14ac:dyDescent="0.25">
      <c r="A6091" s="11">
        <v>6066</v>
      </c>
      <c r="B6091" s="11">
        <v>124.34334598939189</v>
      </c>
      <c r="C6091" s="11">
        <v>-61.593345989391892</v>
      </c>
    </row>
    <row r="6092" spans="1:3" x14ac:dyDescent="0.25">
      <c r="A6092" s="11">
        <v>6067</v>
      </c>
      <c r="B6092" s="11">
        <v>126.61201955297467</v>
      </c>
      <c r="C6092" s="11">
        <v>-64.28701955297467</v>
      </c>
    </row>
    <row r="6093" spans="1:3" x14ac:dyDescent="0.25">
      <c r="A6093" s="11">
        <v>6068</v>
      </c>
      <c r="B6093" s="11">
        <v>123.5192469557111</v>
      </c>
      <c r="C6093" s="11">
        <v>-62.739246955711096</v>
      </c>
    </row>
    <row r="6094" spans="1:3" x14ac:dyDescent="0.25">
      <c r="A6094" s="11">
        <v>6069</v>
      </c>
      <c r="B6094" s="11">
        <v>125.36722660699529</v>
      </c>
      <c r="C6094" s="11">
        <v>-65.022226606995289</v>
      </c>
    </row>
    <row r="6095" spans="1:3" x14ac:dyDescent="0.25">
      <c r="A6095" s="11">
        <v>6070</v>
      </c>
      <c r="B6095" s="11">
        <v>124.37408161768768</v>
      </c>
      <c r="C6095" s="11">
        <v>-65.059081617687681</v>
      </c>
    </row>
    <row r="6096" spans="1:3" x14ac:dyDescent="0.25">
      <c r="A6096" s="11">
        <v>6071</v>
      </c>
      <c r="B6096" s="11">
        <v>127.69737142716964</v>
      </c>
      <c r="C6096" s="11">
        <v>-67.832371427169647</v>
      </c>
    </row>
    <row r="6097" spans="1:3" x14ac:dyDescent="0.25">
      <c r="A6097" s="11">
        <v>6072</v>
      </c>
      <c r="B6097" s="11">
        <v>127.26323067749165</v>
      </c>
      <c r="C6097" s="11">
        <v>-67.548230677491645</v>
      </c>
    </row>
    <row r="6098" spans="1:3" x14ac:dyDescent="0.25">
      <c r="A6098" s="11">
        <v>6073</v>
      </c>
      <c r="B6098" s="11">
        <v>128.11614436269974</v>
      </c>
      <c r="C6098" s="11">
        <v>-68.366144362699742</v>
      </c>
    </row>
    <row r="6099" spans="1:3" x14ac:dyDescent="0.25">
      <c r="A6099" s="11">
        <v>6074</v>
      </c>
      <c r="B6099" s="11">
        <v>128.88453507009442</v>
      </c>
      <c r="C6099" s="11">
        <v>-68.669535070094412</v>
      </c>
    </row>
    <row r="6100" spans="1:3" x14ac:dyDescent="0.25">
      <c r="A6100" s="11">
        <v>6075</v>
      </c>
      <c r="B6100" s="11">
        <v>128.08540873440396</v>
      </c>
      <c r="C6100" s="11">
        <v>-68.535408734403958</v>
      </c>
    </row>
    <row r="6101" spans="1:3" x14ac:dyDescent="0.25">
      <c r="A6101" s="11">
        <v>6076</v>
      </c>
      <c r="B6101" s="11">
        <v>133.71579164283844</v>
      </c>
      <c r="C6101" s="11">
        <v>-73.800791642838448</v>
      </c>
    </row>
    <row r="6102" spans="1:3" x14ac:dyDescent="0.25">
      <c r="A6102" s="11">
        <v>6077</v>
      </c>
      <c r="B6102" s="11">
        <v>134.51683895529737</v>
      </c>
      <c r="C6102" s="11">
        <v>-74.766838955297374</v>
      </c>
    </row>
    <row r="6103" spans="1:3" x14ac:dyDescent="0.25">
      <c r="A6103" s="11">
        <v>6078</v>
      </c>
      <c r="B6103" s="11">
        <v>138.08601379114566</v>
      </c>
      <c r="C6103" s="11">
        <v>-78.226013791145661</v>
      </c>
    </row>
    <row r="6104" spans="1:3" x14ac:dyDescent="0.25">
      <c r="A6104" s="11">
        <v>6079</v>
      </c>
      <c r="B6104" s="11">
        <v>144.2657960553673</v>
      </c>
      <c r="C6104" s="11">
        <v>-84.230796055367307</v>
      </c>
    </row>
    <row r="6105" spans="1:3" x14ac:dyDescent="0.25">
      <c r="A6105" s="11">
        <v>6080</v>
      </c>
      <c r="B6105" s="11">
        <v>141.57642857948593</v>
      </c>
      <c r="C6105" s="11">
        <v>-82.70642857948593</v>
      </c>
    </row>
    <row r="6106" spans="1:3" x14ac:dyDescent="0.25">
      <c r="A6106" s="11">
        <v>6081</v>
      </c>
      <c r="B6106" s="11">
        <v>139.84370753431097</v>
      </c>
      <c r="C6106" s="11">
        <v>-81.978707534310956</v>
      </c>
    </row>
    <row r="6107" spans="1:3" x14ac:dyDescent="0.25">
      <c r="A6107" s="11">
        <v>6082</v>
      </c>
      <c r="B6107" s="11">
        <v>139.89557390706011</v>
      </c>
      <c r="C6107" s="11">
        <v>-83.01057390706012</v>
      </c>
    </row>
    <row r="6108" spans="1:3" x14ac:dyDescent="0.25">
      <c r="A6108" s="11">
        <v>6083</v>
      </c>
      <c r="B6108" s="11">
        <v>138.29540025891072</v>
      </c>
      <c r="C6108" s="11">
        <v>-82.935400258910718</v>
      </c>
    </row>
    <row r="6109" spans="1:3" x14ac:dyDescent="0.25">
      <c r="A6109" s="11">
        <v>6084</v>
      </c>
      <c r="B6109" s="11">
        <v>136.87964038053602</v>
      </c>
      <c r="C6109" s="11">
        <v>-82.089640380536025</v>
      </c>
    </row>
    <row r="6110" spans="1:3" x14ac:dyDescent="0.25">
      <c r="A6110" s="11">
        <v>6085</v>
      </c>
      <c r="B6110" s="11">
        <v>137.45785438785049</v>
      </c>
      <c r="C6110" s="11">
        <v>-83.167854387850497</v>
      </c>
    </row>
    <row r="6111" spans="1:3" x14ac:dyDescent="0.25">
      <c r="A6111" s="11">
        <v>6086</v>
      </c>
      <c r="B6111" s="11">
        <v>135.798130459878</v>
      </c>
      <c r="C6111" s="11">
        <v>-82.198130459878001</v>
      </c>
    </row>
    <row r="6112" spans="1:3" x14ac:dyDescent="0.25">
      <c r="A6112" s="11">
        <v>6087</v>
      </c>
      <c r="B6112" s="11">
        <v>133.68313503777418</v>
      </c>
      <c r="C6112" s="11">
        <v>-80.858135037774176</v>
      </c>
    </row>
    <row r="6113" spans="1:3" x14ac:dyDescent="0.25">
      <c r="A6113" s="11">
        <v>6088</v>
      </c>
      <c r="B6113" s="11">
        <v>132.67078028078168</v>
      </c>
      <c r="C6113" s="11">
        <v>-80.035780280781694</v>
      </c>
    </row>
    <row r="6114" spans="1:3" x14ac:dyDescent="0.25">
      <c r="A6114" s="11">
        <v>6089</v>
      </c>
      <c r="B6114" s="11">
        <v>134.8357210988662</v>
      </c>
      <c r="C6114" s="11">
        <v>-81.655721098866195</v>
      </c>
    </row>
    <row r="6115" spans="1:3" x14ac:dyDescent="0.25">
      <c r="A6115" s="11">
        <v>6090</v>
      </c>
      <c r="B6115" s="11">
        <v>132.11753897145752</v>
      </c>
      <c r="C6115" s="11">
        <v>-78.997538971457516</v>
      </c>
    </row>
    <row r="6116" spans="1:3" x14ac:dyDescent="0.25">
      <c r="A6116" s="11">
        <v>6091</v>
      </c>
      <c r="B6116" s="11">
        <v>131.38756779943259</v>
      </c>
      <c r="C6116" s="11">
        <v>-78.072567799432591</v>
      </c>
    </row>
    <row r="6117" spans="1:3" x14ac:dyDescent="0.25">
      <c r="A6117" s="11">
        <v>6092</v>
      </c>
      <c r="B6117" s="11">
        <v>134.41502718656758</v>
      </c>
      <c r="C6117" s="11">
        <v>-80.355027186567582</v>
      </c>
    </row>
    <row r="6118" spans="1:3" x14ac:dyDescent="0.25">
      <c r="A6118" s="11">
        <v>6093</v>
      </c>
      <c r="B6118" s="11">
        <v>136.40515911871978</v>
      </c>
      <c r="C6118" s="11">
        <v>-81.875159118719779</v>
      </c>
    </row>
    <row r="6119" spans="1:3" x14ac:dyDescent="0.25">
      <c r="A6119" s="11">
        <v>6094</v>
      </c>
      <c r="B6119" s="11">
        <v>138.26082267707793</v>
      </c>
      <c r="C6119" s="11">
        <v>-82.870822677077925</v>
      </c>
    </row>
    <row r="6120" spans="1:3" x14ac:dyDescent="0.25">
      <c r="A6120" s="11">
        <v>6095</v>
      </c>
      <c r="B6120" s="11">
        <v>134.25558611478317</v>
      </c>
      <c r="C6120" s="11">
        <v>-78.815586114783173</v>
      </c>
    </row>
    <row r="6121" spans="1:3" x14ac:dyDescent="0.25">
      <c r="A6121" s="11">
        <v>6096</v>
      </c>
      <c r="B6121" s="11">
        <v>138.51631258728668</v>
      </c>
      <c r="C6121" s="11">
        <v>-83.066312587286674</v>
      </c>
    </row>
    <row r="6122" spans="1:3" x14ac:dyDescent="0.25">
      <c r="A6122" s="11">
        <v>6097</v>
      </c>
      <c r="B6122" s="11">
        <v>137.50395783029418</v>
      </c>
      <c r="C6122" s="11">
        <v>-82.833957830294182</v>
      </c>
    </row>
    <row r="6123" spans="1:3" x14ac:dyDescent="0.25">
      <c r="A6123" s="11">
        <v>6098</v>
      </c>
      <c r="B6123" s="11">
        <v>141.87610095536988</v>
      </c>
      <c r="C6123" s="11">
        <v>-86.866100955369888</v>
      </c>
    </row>
    <row r="6124" spans="1:3" x14ac:dyDescent="0.25">
      <c r="A6124" s="11">
        <v>6099</v>
      </c>
      <c r="B6124" s="11">
        <v>140.59865140432623</v>
      </c>
      <c r="C6124" s="11">
        <v>-85.828651404326223</v>
      </c>
    </row>
    <row r="6125" spans="1:3" x14ac:dyDescent="0.25">
      <c r="A6125" s="11">
        <v>6100</v>
      </c>
      <c r="B6125" s="11">
        <v>136.73172516936251</v>
      </c>
      <c r="C6125" s="11">
        <v>-82.451725169362504</v>
      </c>
    </row>
    <row r="6126" spans="1:3" x14ac:dyDescent="0.25">
      <c r="A6126" s="11">
        <v>6101</v>
      </c>
      <c r="B6126" s="11">
        <v>141.5418509976532</v>
      </c>
      <c r="C6126" s="11">
        <v>-86.981850997653197</v>
      </c>
    </row>
    <row r="6127" spans="1:3" x14ac:dyDescent="0.25">
      <c r="A6127" s="11">
        <v>6102</v>
      </c>
      <c r="B6127" s="11">
        <v>143.41480334692773</v>
      </c>
      <c r="C6127" s="11">
        <v>-89.054803346927727</v>
      </c>
    </row>
    <row r="6128" spans="1:3" x14ac:dyDescent="0.25">
      <c r="A6128" s="11">
        <v>6103</v>
      </c>
      <c r="B6128" s="11">
        <v>138.31845198013255</v>
      </c>
      <c r="C6128" s="11">
        <v>-84.898451980132549</v>
      </c>
    </row>
    <row r="6129" spans="1:3" x14ac:dyDescent="0.25">
      <c r="A6129" s="11">
        <v>6104</v>
      </c>
      <c r="B6129" s="11">
        <v>134.43423695425247</v>
      </c>
      <c r="C6129" s="11">
        <v>-81.224236954252461</v>
      </c>
    </row>
    <row r="6130" spans="1:3" x14ac:dyDescent="0.25">
      <c r="A6130" s="11">
        <v>6105</v>
      </c>
      <c r="B6130" s="11">
        <v>137.39254117772197</v>
      </c>
      <c r="C6130" s="11">
        <v>-83.382541177721976</v>
      </c>
    </row>
    <row r="6131" spans="1:3" x14ac:dyDescent="0.25">
      <c r="A6131" s="11">
        <v>6106</v>
      </c>
      <c r="B6131" s="11">
        <v>138.31461002659557</v>
      </c>
      <c r="C6131" s="11">
        <v>-84.434610026595578</v>
      </c>
    </row>
    <row r="6132" spans="1:3" x14ac:dyDescent="0.25">
      <c r="A6132" s="11">
        <v>6107</v>
      </c>
      <c r="B6132" s="11">
        <v>138.33766174781738</v>
      </c>
      <c r="C6132" s="11">
        <v>-84.62766174781737</v>
      </c>
    </row>
    <row r="6133" spans="1:3" x14ac:dyDescent="0.25">
      <c r="A6133" s="11">
        <v>6108</v>
      </c>
      <c r="B6133" s="11">
        <v>136.41668497933071</v>
      </c>
      <c r="C6133" s="11">
        <v>-83.266684979330705</v>
      </c>
    </row>
    <row r="6134" spans="1:3" x14ac:dyDescent="0.25">
      <c r="A6134" s="11">
        <v>6109</v>
      </c>
      <c r="B6134" s="11">
        <v>136.60109874910543</v>
      </c>
      <c r="C6134" s="11">
        <v>-83.271098749105434</v>
      </c>
    </row>
    <row r="6135" spans="1:3" x14ac:dyDescent="0.25">
      <c r="A6135" s="11">
        <v>6110</v>
      </c>
      <c r="B6135" s="11">
        <v>138.27426951445733</v>
      </c>
      <c r="C6135" s="11">
        <v>-85.02426951445733</v>
      </c>
    </row>
    <row r="6136" spans="1:3" x14ac:dyDescent="0.25">
      <c r="A6136" s="11">
        <v>6111</v>
      </c>
      <c r="B6136" s="11">
        <v>134.52260188560285</v>
      </c>
      <c r="C6136" s="11">
        <v>-81.612601885602857</v>
      </c>
    </row>
    <row r="6137" spans="1:3" x14ac:dyDescent="0.25">
      <c r="A6137" s="11">
        <v>6112</v>
      </c>
      <c r="B6137" s="11">
        <v>132.95700581928619</v>
      </c>
      <c r="C6137" s="11">
        <v>-80.627005819286197</v>
      </c>
    </row>
    <row r="6138" spans="1:3" x14ac:dyDescent="0.25">
      <c r="A6138" s="11">
        <v>6113</v>
      </c>
      <c r="B6138" s="11">
        <v>132.41913232410991</v>
      </c>
      <c r="C6138" s="11">
        <v>-80.339132324109912</v>
      </c>
    </row>
    <row r="6139" spans="1:3" x14ac:dyDescent="0.25">
      <c r="A6139" s="11">
        <v>6114</v>
      </c>
      <c r="B6139" s="11">
        <v>136.4608674450059</v>
      </c>
      <c r="C6139" s="11">
        <v>-84.250867445005895</v>
      </c>
    </row>
    <row r="6140" spans="1:3" x14ac:dyDescent="0.25">
      <c r="A6140" s="11">
        <v>6115</v>
      </c>
      <c r="B6140" s="11">
        <v>132.23663953110366</v>
      </c>
      <c r="C6140" s="11">
        <v>-80.496639531103654</v>
      </c>
    </row>
    <row r="6141" spans="1:3" x14ac:dyDescent="0.25">
      <c r="A6141" s="11">
        <v>6116</v>
      </c>
      <c r="B6141" s="11">
        <v>128.85764139533561</v>
      </c>
      <c r="C6141" s="11">
        <v>-76.817641395335613</v>
      </c>
    </row>
    <row r="6142" spans="1:3" x14ac:dyDescent="0.25">
      <c r="A6142" s="11">
        <v>6117</v>
      </c>
      <c r="B6142" s="11">
        <v>117.44703939052469</v>
      </c>
      <c r="C6142" s="11">
        <v>-65.847039390524685</v>
      </c>
    </row>
    <row r="6143" spans="1:3" x14ac:dyDescent="0.25">
      <c r="A6143" s="11">
        <v>6118</v>
      </c>
      <c r="B6143" s="11">
        <v>115.91794188280929</v>
      </c>
      <c r="C6143" s="11">
        <v>-64.08294188280928</v>
      </c>
    </row>
    <row r="6144" spans="1:3" x14ac:dyDescent="0.25">
      <c r="A6144" s="11">
        <v>6119</v>
      </c>
      <c r="B6144" s="11">
        <v>116.46349928505951</v>
      </c>
      <c r="C6144" s="11">
        <v>-64.998499285059509</v>
      </c>
    </row>
    <row r="6145" spans="1:3" x14ac:dyDescent="0.25">
      <c r="A6145" s="11">
        <v>6120</v>
      </c>
      <c r="B6145" s="11">
        <v>119.04337108513714</v>
      </c>
      <c r="C6145" s="11">
        <v>-67.478371085137141</v>
      </c>
    </row>
    <row r="6146" spans="1:3" x14ac:dyDescent="0.25">
      <c r="A6146" s="11">
        <v>6121</v>
      </c>
      <c r="B6146" s="11">
        <v>116.80351217308166</v>
      </c>
      <c r="C6146" s="11">
        <v>-65.868512173081655</v>
      </c>
    </row>
    <row r="6147" spans="1:3" x14ac:dyDescent="0.25">
      <c r="A6147" s="11">
        <v>6122</v>
      </c>
      <c r="B6147" s="11">
        <v>116.8111960801556</v>
      </c>
      <c r="C6147" s="11">
        <v>-66.626196080155594</v>
      </c>
    </row>
    <row r="6148" spans="1:3" x14ac:dyDescent="0.25">
      <c r="A6148" s="11">
        <v>6123</v>
      </c>
      <c r="B6148" s="11">
        <v>113.65118929599501</v>
      </c>
      <c r="C6148" s="11">
        <v>-63.08118929599501</v>
      </c>
    </row>
    <row r="6149" spans="1:3" x14ac:dyDescent="0.25">
      <c r="A6149" s="11">
        <v>6124</v>
      </c>
      <c r="B6149" s="11">
        <v>112.61962477131766</v>
      </c>
      <c r="C6149" s="11">
        <v>-62.219624771317662</v>
      </c>
    </row>
    <row r="6150" spans="1:3" x14ac:dyDescent="0.25">
      <c r="A6150" s="11">
        <v>6125</v>
      </c>
      <c r="B6150" s="11">
        <v>115.57984997155563</v>
      </c>
      <c r="C6150" s="11">
        <v>-65.544849971555635</v>
      </c>
    </row>
    <row r="6151" spans="1:3" x14ac:dyDescent="0.25">
      <c r="A6151" s="11">
        <v>6126</v>
      </c>
      <c r="B6151" s="11">
        <v>119.80984081576332</v>
      </c>
      <c r="C6151" s="11">
        <v>-69.404840815763322</v>
      </c>
    </row>
    <row r="6152" spans="1:3" x14ac:dyDescent="0.25">
      <c r="A6152" s="11">
        <v>6127</v>
      </c>
      <c r="B6152" s="11">
        <v>120.39189677661479</v>
      </c>
      <c r="C6152" s="11">
        <v>-69.421896776614787</v>
      </c>
    </row>
    <row r="6153" spans="1:3" x14ac:dyDescent="0.25">
      <c r="A6153" s="11">
        <v>6128</v>
      </c>
      <c r="B6153" s="11">
        <v>121.54448283770679</v>
      </c>
      <c r="C6153" s="11">
        <v>-69.954482837706792</v>
      </c>
    </row>
    <row r="6154" spans="1:3" x14ac:dyDescent="0.25">
      <c r="A6154" s="11">
        <v>6129</v>
      </c>
      <c r="B6154" s="11">
        <v>119.72723881471839</v>
      </c>
      <c r="C6154" s="11">
        <v>-67.887238814718387</v>
      </c>
    </row>
    <row r="6155" spans="1:3" x14ac:dyDescent="0.25">
      <c r="A6155" s="11">
        <v>6130</v>
      </c>
      <c r="B6155" s="11">
        <v>119.45830206713025</v>
      </c>
      <c r="C6155" s="11">
        <v>-67.058302067130256</v>
      </c>
    </row>
    <row r="6156" spans="1:3" x14ac:dyDescent="0.25">
      <c r="A6156" s="11">
        <v>6131</v>
      </c>
      <c r="B6156" s="11">
        <v>122.55491661793079</v>
      </c>
      <c r="C6156" s="11">
        <v>-69.194916617930787</v>
      </c>
    </row>
    <row r="6157" spans="1:3" x14ac:dyDescent="0.25">
      <c r="A6157" s="11">
        <v>6132</v>
      </c>
      <c r="B6157" s="11">
        <v>125.20394358167393</v>
      </c>
      <c r="C6157" s="11">
        <v>-72.033943581673924</v>
      </c>
    </row>
    <row r="6158" spans="1:3" x14ac:dyDescent="0.25">
      <c r="A6158" s="11">
        <v>6133</v>
      </c>
      <c r="B6158" s="11">
        <v>126.39879113167265</v>
      </c>
      <c r="C6158" s="11">
        <v>-72.723791131672655</v>
      </c>
    </row>
    <row r="6159" spans="1:3" x14ac:dyDescent="0.25">
      <c r="A6159" s="11">
        <v>6134</v>
      </c>
      <c r="B6159" s="11">
        <v>130.32334666969095</v>
      </c>
      <c r="C6159" s="11">
        <v>-76.358346669690945</v>
      </c>
    </row>
    <row r="6160" spans="1:3" x14ac:dyDescent="0.25">
      <c r="A6160" s="11">
        <v>6135</v>
      </c>
      <c r="B6160" s="11">
        <v>133.97128155304716</v>
      </c>
      <c r="C6160" s="11">
        <v>-79.786281553047161</v>
      </c>
    </row>
    <row r="6161" spans="1:3" x14ac:dyDescent="0.25">
      <c r="A6161" s="11">
        <v>6136</v>
      </c>
      <c r="B6161" s="11">
        <v>134.89911333222625</v>
      </c>
      <c r="C6161" s="11">
        <v>-80.894113332226254</v>
      </c>
    </row>
    <row r="6162" spans="1:3" x14ac:dyDescent="0.25">
      <c r="A6162" s="11">
        <v>6137</v>
      </c>
      <c r="B6162" s="11">
        <v>134.25558611478317</v>
      </c>
      <c r="C6162" s="11">
        <v>-80.655586114783176</v>
      </c>
    </row>
    <row r="6163" spans="1:3" x14ac:dyDescent="0.25">
      <c r="A6163" s="11">
        <v>6138</v>
      </c>
      <c r="B6163" s="11">
        <v>130.58075755666817</v>
      </c>
      <c r="C6163" s="11">
        <v>-77.230757556668181</v>
      </c>
    </row>
    <row r="6164" spans="1:3" x14ac:dyDescent="0.25">
      <c r="A6164" s="11">
        <v>6139</v>
      </c>
      <c r="B6164" s="11">
        <v>131.75639533898203</v>
      </c>
      <c r="C6164" s="11">
        <v>-78.651395338982041</v>
      </c>
    </row>
    <row r="6165" spans="1:3" x14ac:dyDescent="0.25">
      <c r="A6165" s="11">
        <v>6140</v>
      </c>
      <c r="B6165" s="11">
        <v>131.90431055015549</v>
      </c>
      <c r="C6165" s="11">
        <v>-78.654310550155486</v>
      </c>
    </row>
    <row r="6166" spans="1:3" x14ac:dyDescent="0.25">
      <c r="A6166" s="11">
        <v>6141</v>
      </c>
      <c r="B6166" s="11">
        <v>131.91199445722944</v>
      </c>
      <c r="C6166" s="11">
        <v>-78.521994457229439</v>
      </c>
    </row>
    <row r="6167" spans="1:3" x14ac:dyDescent="0.25">
      <c r="A6167" s="11">
        <v>6142</v>
      </c>
      <c r="B6167" s="11">
        <v>129.79123610482014</v>
      </c>
      <c r="C6167" s="11">
        <v>-76.171236104820139</v>
      </c>
    </row>
    <row r="6168" spans="1:3" x14ac:dyDescent="0.25">
      <c r="A6168" s="11">
        <v>6143</v>
      </c>
      <c r="B6168" s="11">
        <v>129.0324502812679</v>
      </c>
      <c r="C6168" s="11">
        <v>-75.152450281267903</v>
      </c>
    </row>
    <row r="6169" spans="1:3" x14ac:dyDescent="0.25">
      <c r="A6169" s="11">
        <v>6144</v>
      </c>
      <c r="B6169" s="11">
        <v>126.8675094631834</v>
      </c>
      <c r="C6169" s="11">
        <v>-72.332509463183399</v>
      </c>
    </row>
    <row r="6170" spans="1:3" x14ac:dyDescent="0.25">
      <c r="A6170" s="11">
        <v>6145</v>
      </c>
      <c r="B6170" s="11">
        <v>130.52504923038205</v>
      </c>
      <c r="C6170" s="11">
        <v>-75.23004923038205</v>
      </c>
    </row>
    <row r="6171" spans="1:3" x14ac:dyDescent="0.25">
      <c r="A6171" s="11">
        <v>6146</v>
      </c>
      <c r="B6171" s="11">
        <v>133.46990661647214</v>
      </c>
      <c r="C6171" s="11">
        <v>-77.864906616472155</v>
      </c>
    </row>
    <row r="6172" spans="1:3" x14ac:dyDescent="0.25">
      <c r="A6172" s="11">
        <v>6147</v>
      </c>
      <c r="B6172" s="11">
        <v>132.34229325337046</v>
      </c>
      <c r="C6172" s="11">
        <v>-77.007293253370449</v>
      </c>
    </row>
    <row r="6173" spans="1:3" x14ac:dyDescent="0.25">
      <c r="A6173" s="11">
        <v>6148</v>
      </c>
      <c r="B6173" s="11">
        <v>133.54290373367462</v>
      </c>
      <c r="C6173" s="11">
        <v>-77.77790373367462</v>
      </c>
    </row>
    <row r="6174" spans="1:3" x14ac:dyDescent="0.25">
      <c r="A6174" s="11">
        <v>6149</v>
      </c>
      <c r="B6174" s="11">
        <v>131.0494758881789</v>
      </c>
      <c r="C6174" s="11">
        <v>-76.059475888178895</v>
      </c>
    </row>
    <row r="6175" spans="1:3" x14ac:dyDescent="0.25">
      <c r="A6175" s="11">
        <v>6150</v>
      </c>
      <c r="B6175" s="11">
        <v>132.7245676302993</v>
      </c>
      <c r="C6175" s="11">
        <v>-77.459567630299304</v>
      </c>
    </row>
    <row r="6176" spans="1:3" x14ac:dyDescent="0.25">
      <c r="A6176" s="11">
        <v>6151</v>
      </c>
      <c r="B6176" s="11">
        <v>129.80660391896802</v>
      </c>
      <c r="C6176" s="11">
        <v>-75.471603918968015</v>
      </c>
    </row>
    <row r="6177" spans="1:3" x14ac:dyDescent="0.25">
      <c r="A6177" s="11">
        <v>6152</v>
      </c>
      <c r="B6177" s="11">
        <v>124.2991635237167</v>
      </c>
      <c r="C6177" s="11">
        <v>-71.009163523716694</v>
      </c>
    </row>
    <row r="6178" spans="1:3" x14ac:dyDescent="0.25">
      <c r="A6178" s="11">
        <v>6153</v>
      </c>
      <c r="B6178" s="11">
        <v>122.01320116921754</v>
      </c>
      <c r="C6178" s="11">
        <v>-68.758201169217529</v>
      </c>
    </row>
    <row r="6179" spans="1:3" x14ac:dyDescent="0.25">
      <c r="A6179" s="11">
        <v>6154</v>
      </c>
      <c r="B6179" s="11">
        <v>121.63476874582567</v>
      </c>
      <c r="C6179" s="11">
        <v>-68.579768745825675</v>
      </c>
    </row>
    <row r="6180" spans="1:3" x14ac:dyDescent="0.25">
      <c r="A6180" s="11">
        <v>6155</v>
      </c>
      <c r="B6180" s="11">
        <v>122.97945248376635</v>
      </c>
      <c r="C6180" s="11">
        <v>-69.659452483766358</v>
      </c>
    </row>
    <row r="6181" spans="1:3" x14ac:dyDescent="0.25">
      <c r="A6181" s="11">
        <v>6156</v>
      </c>
      <c r="B6181" s="11">
        <v>123.47698546680439</v>
      </c>
      <c r="C6181" s="11">
        <v>-70.356985466804389</v>
      </c>
    </row>
    <row r="6182" spans="1:3" x14ac:dyDescent="0.25">
      <c r="A6182" s="11">
        <v>6157</v>
      </c>
      <c r="B6182" s="11">
        <v>119.89628477034522</v>
      </c>
      <c r="C6182" s="11">
        <v>-67.326284770345211</v>
      </c>
    </row>
    <row r="6183" spans="1:3" x14ac:dyDescent="0.25">
      <c r="A6183" s="11">
        <v>6158</v>
      </c>
      <c r="B6183" s="11">
        <v>115.19181266432132</v>
      </c>
      <c r="C6183" s="11">
        <v>-63.211812664321322</v>
      </c>
    </row>
    <row r="6184" spans="1:3" x14ac:dyDescent="0.25">
      <c r="A6184" s="11">
        <v>6159</v>
      </c>
      <c r="B6184" s="11">
        <v>115.38775229470696</v>
      </c>
      <c r="C6184" s="11">
        <v>-63.647752294706955</v>
      </c>
    </row>
    <row r="6185" spans="1:3" x14ac:dyDescent="0.25">
      <c r="A6185" s="11">
        <v>6160</v>
      </c>
      <c r="B6185" s="11">
        <v>116.70746333465732</v>
      </c>
      <c r="C6185" s="11">
        <v>-69.012463334657326</v>
      </c>
    </row>
    <row r="6186" spans="1:3" x14ac:dyDescent="0.25">
      <c r="A6186" s="11">
        <v>6161</v>
      </c>
      <c r="B6186" s="11">
        <v>115.98325509293784</v>
      </c>
      <c r="C6186" s="11">
        <v>-68.188255092937837</v>
      </c>
    </row>
    <row r="6187" spans="1:3" x14ac:dyDescent="0.25">
      <c r="A6187" s="11">
        <v>6162</v>
      </c>
      <c r="B6187" s="11">
        <v>115.18220778047889</v>
      </c>
      <c r="C6187" s="11">
        <v>-66.967207780478887</v>
      </c>
    </row>
    <row r="6188" spans="1:3" x14ac:dyDescent="0.25">
      <c r="A6188" s="11">
        <v>6163</v>
      </c>
      <c r="B6188" s="11">
        <v>114.90366614904832</v>
      </c>
      <c r="C6188" s="11">
        <v>-65.438666149048316</v>
      </c>
    </row>
    <row r="6189" spans="1:3" x14ac:dyDescent="0.25">
      <c r="A6189" s="11">
        <v>6164</v>
      </c>
      <c r="B6189" s="11">
        <v>114.92479689350168</v>
      </c>
      <c r="C6189" s="11">
        <v>-64.71979689350168</v>
      </c>
    </row>
    <row r="6190" spans="1:3" x14ac:dyDescent="0.25">
      <c r="A6190" s="11">
        <v>6165</v>
      </c>
      <c r="B6190" s="11">
        <v>113.35343789687957</v>
      </c>
      <c r="C6190" s="11">
        <v>-62.04843789687957</v>
      </c>
    </row>
    <row r="6191" spans="1:3" x14ac:dyDescent="0.25">
      <c r="A6191" s="11">
        <v>6166</v>
      </c>
      <c r="B6191" s="11">
        <v>113.62813757477316</v>
      </c>
      <c r="C6191" s="11">
        <v>-62.03813757477316</v>
      </c>
    </row>
    <row r="6192" spans="1:3" x14ac:dyDescent="0.25">
      <c r="A6192" s="11">
        <v>6167</v>
      </c>
      <c r="B6192" s="11">
        <v>111.80320964471082</v>
      </c>
      <c r="C6192" s="11">
        <v>-60.498209644710819</v>
      </c>
    </row>
    <row r="6193" spans="1:3" x14ac:dyDescent="0.25">
      <c r="A6193" s="11">
        <v>6168</v>
      </c>
      <c r="B6193" s="11">
        <v>111.72060764366589</v>
      </c>
      <c r="C6193" s="11">
        <v>-61.095607643665886</v>
      </c>
    </row>
    <row r="6194" spans="1:3" x14ac:dyDescent="0.25">
      <c r="A6194" s="11">
        <v>6169</v>
      </c>
      <c r="B6194" s="11">
        <v>111.0828433565283</v>
      </c>
      <c r="C6194" s="11">
        <v>-60.487843356528302</v>
      </c>
    </row>
    <row r="6195" spans="1:3" x14ac:dyDescent="0.25">
      <c r="A6195" s="11">
        <v>6170</v>
      </c>
      <c r="B6195" s="11">
        <v>113.5359306898858</v>
      </c>
      <c r="C6195" s="11">
        <v>-62.300930689885803</v>
      </c>
    </row>
    <row r="6196" spans="1:3" x14ac:dyDescent="0.25">
      <c r="A6196" s="11">
        <v>6171</v>
      </c>
      <c r="B6196" s="11">
        <v>113.8240772051588</v>
      </c>
      <c r="C6196" s="11">
        <v>-61.814077205158803</v>
      </c>
    </row>
    <row r="6197" spans="1:3" x14ac:dyDescent="0.25">
      <c r="A6197" s="11">
        <v>6172</v>
      </c>
      <c r="B6197" s="11">
        <v>116.03127951215001</v>
      </c>
      <c r="C6197" s="11">
        <v>-63.141279512150007</v>
      </c>
    </row>
    <row r="6198" spans="1:3" x14ac:dyDescent="0.25">
      <c r="A6198" s="11">
        <v>6173</v>
      </c>
      <c r="B6198" s="11">
        <v>116.15806397887012</v>
      </c>
      <c r="C6198" s="11">
        <v>-62.978063978870118</v>
      </c>
    </row>
    <row r="6199" spans="1:3" x14ac:dyDescent="0.25">
      <c r="A6199" s="11">
        <v>6174</v>
      </c>
      <c r="B6199" s="11">
        <v>114.89982419551136</v>
      </c>
      <c r="C6199" s="11">
        <v>-62.389824195511359</v>
      </c>
    </row>
    <row r="6200" spans="1:3" x14ac:dyDescent="0.25">
      <c r="A6200" s="11">
        <v>6175</v>
      </c>
      <c r="B6200" s="11">
        <v>115.47803820282584</v>
      </c>
      <c r="C6200" s="11">
        <v>-62.558038202825841</v>
      </c>
    </row>
    <row r="6201" spans="1:3" x14ac:dyDescent="0.25">
      <c r="A6201" s="11">
        <v>6176</v>
      </c>
      <c r="B6201" s="11">
        <v>116.55954812348385</v>
      </c>
      <c r="C6201" s="11">
        <v>-63.084548123483849</v>
      </c>
    </row>
    <row r="6202" spans="1:3" x14ac:dyDescent="0.25">
      <c r="A6202" s="11">
        <v>6177</v>
      </c>
      <c r="B6202" s="11">
        <v>117.35099055210036</v>
      </c>
      <c r="C6202" s="11">
        <v>-63.470990552100353</v>
      </c>
    </row>
    <row r="6203" spans="1:3" x14ac:dyDescent="0.25">
      <c r="A6203" s="11">
        <v>6178</v>
      </c>
      <c r="B6203" s="11">
        <v>114.01041195170201</v>
      </c>
      <c r="C6203" s="11">
        <v>-59.610411951702012</v>
      </c>
    </row>
    <row r="6204" spans="1:3" x14ac:dyDescent="0.25">
      <c r="A6204" s="11">
        <v>6179</v>
      </c>
      <c r="B6204" s="11">
        <v>115.19181266432132</v>
      </c>
      <c r="C6204" s="11">
        <v>-60.271812664321317</v>
      </c>
    </row>
    <row r="6205" spans="1:3" x14ac:dyDescent="0.25">
      <c r="A6205" s="11">
        <v>6180</v>
      </c>
      <c r="B6205" s="11">
        <v>116.17535276978651</v>
      </c>
      <c r="C6205" s="11">
        <v>-61.100352769786511</v>
      </c>
    </row>
    <row r="6206" spans="1:3" x14ac:dyDescent="0.25">
      <c r="A6206" s="11">
        <v>6181</v>
      </c>
      <c r="B6206" s="11">
        <v>116.95719031456059</v>
      </c>
      <c r="C6206" s="11">
        <v>-62.35719031456059</v>
      </c>
    </row>
    <row r="6207" spans="1:3" x14ac:dyDescent="0.25">
      <c r="A6207" s="11">
        <v>6182</v>
      </c>
      <c r="B6207" s="11">
        <v>122.04969972781879</v>
      </c>
      <c r="C6207" s="11">
        <v>-67.104699727818797</v>
      </c>
    </row>
    <row r="6208" spans="1:3" x14ac:dyDescent="0.25">
      <c r="A6208" s="11">
        <v>6183</v>
      </c>
      <c r="B6208" s="11">
        <v>121.63284776905718</v>
      </c>
      <c r="C6208" s="11">
        <v>-68.132847769057179</v>
      </c>
    </row>
    <row r="6209" spans="1:3" x14ac:dyDescent="0.25">
      <c r="A6209" s="11">
        <v>6184</v>
      </c>
      <c r="B6209" s="11">
        <v>124.36447673384525</v>
      </c>
      <c r="C6209" s="11">
        <v>-71.454476733845254</v>
      </c>
    </row>
    <row r="6210" spans="1:3" x14ac:dyDescent="0.25">
      <c r="A6210" s="11">
        <v>6185</v>
      </c>
      <c r="B6210" s="11">
        <v>124.15316928931171</v>
      </c>
      <c r="C6210" s="11">
        <v>-71.833169289311712</v>
      </c>
    </row>
    <row r="6211" spans="1:3" x14ac:dyDescent="0.25">
      <c r="A6211" s="11">
        <v>6186</v>
      </c>
      <c r="B6211" s="11">
        <v>119.65808365105286</v>
      </c>
      <c r="C6211" s="11">
        <v>-68.328083651052864</v>
      </c>
    </row>
    <row r="6212" spans="1:3" x14ac:dyDescent="0.25">
      <c r="A6212" s="11">
        <v>6187</v>
      </c>
      <c r="B6212" s="11">
        <v>121.13147283248216</v>
      </c>
      <c r="C6212" s="11">
        <v>-70.066472832482162</v>
      </c>
    </row>
    <row r="6213" spans="1:3" x14ac:dyDescent="0.25">
      <c r="A6213" s="11">
        <v>6188</v>
      </c>
      <c r="B6213" s="11">
        <v>110.74859339881162</v>
      </c>
      <c r="C6213" s="11">
        <v>-60.598593398811623</v>
      </c>
    </row>
    <row r="6214" spans="1:3" x14ac:dyDescent="0.25">
      <c r="A6214" s="11">
        <v>6189</v>
      </c>
      <c r="B6214" s="11">
        <v>111.29415080106183</v>
      </c>
      <c r="C6214" s="11">
        <v>-61.029150801061832</v>
      </c>
    </row>
    <row r="6215" spans="1:3" x14ac:dyDescent="0.25">
      <c r="A6215" s="11">
        <v>6190</v>
      </c>
      <c r="B6215" s="11">
        <v>108.76230342019637</v>
      </c>
      <c r="C6215" s="11">
        <v>-59.327303420196372</v>
      </c>
    </row>
    <row r="6216" spans="1:3" x14ac:dyDescent="0.25">
      <c r="A6216" s="11">
        <v>6191</v>
      </c>
      <c r="B6216" s="11">
        <v>111.55732461834451</v>
      </c>
      <c r="C6216" s="11">
        <v>-62.542324618344509</v>
      </c>
    </row>
    <row r="6217" spans="1:3" x14ac:dyDescent="0.25">
      <c r="A6217" s="11">
        <v>6192</v>
      </c>
      <c r="B6217" s="11">
        <v>115.54527238972287</v>
      </c>
      <c r="C6217" s="11">
        <v>-66.110272389722866</v>
      </c>
    </row>
    <row r="6218" spans="1:3" x14ac:dyDescent="0.25">
      <c r="A6218" s="11">
        <v>6193</v>
      </c>
      <c r="B6218" s="11">
        <v>117.42014571576587</v>
      </c>
      <c r="C6218" s="11">
        <v>-67.260145715765873</v>
      </c>
    </row>
    <row r="6219" spans="1:3" x14ac:dyDescent="0.25">
      <c r="A6219" s="11">
        <v>6194</v>
      </c>
      <c r="B6219" s="11">
        <v>123.05821253127431</v>
      </c>
      <c r="C6219" s="11">
        <v>-72.178212531274312</v>
      </c>
    </row>
    <row r="6220" spans="1:3" x14ac:dyDescent="0.25">
      <c r="A6220" s="11">
        <v>6195</v>
      </c>
      <c r="B6220" s="11">
        <v>121.41193544068122</v>
      </c>
      <c r="C6220" s="11">
        <v>-69.871935440681227</v>
      </c>
    </row>
    <row r="6221" spans="1:3" x14ac:dyDescent="0.25">
      <c r="A6221" s="11">
        <v>6196</v>
      </c>
      <c r="B6221" s="11">
        <v>136.56075823696722</v>
      </c>
      <c r="C6221" s="11">
        <v>-84.405758236967216</v>
      </c>
    </row>
    <row r="6222" spans="1:3" x14ac:dyDescent="0.25">
      <c r="A6222" s="11">
        <v>6197</v>
      </c>
      <c r="B6222" s="11">
        <v>128.3831601335194</v>
      </c>
      <c r="C6222" s="11">
        <v>-77.2231601335194</v>
      </c>
    </row>
    <row r="6223" spans="1:3" x14ac:dyDescent="0.25">
      <c r="A6223" s="11">
        <v>6198</v>
      </c>
      <c r="B6223" s="11">
        <v>123.66908314365307</v>
      </c>
      <c r="C6223" s="11">
        <v>-73.254083143653077</v>
      </c>
    </row>
    <row r="6224" spans="1:3" x14ac:dyDescent="0.25">
      <c r="A6224" s="11">
        <v>6199</v>
      </c>
      <c r="B6224" s="11">
        <v>114.56749521456315</v>
      </c>
      <c r="C6224" s="11">
        <v>-64.852495214563149</v>
      </c>
    </row>
    <row r="6225" spans="1:3" x14ac:dyDescent="0.25">
      <c r="A6225" s="11">
        <v>6200</v>
      </c>
      <c r="B6225" s="11">
        <v>105.76942161489413</v>
      </c>
      <c r="C6225" s="11">
        <v>-58.13442161489413</v>
      </c>
    </row>
    <row r="6226" spans="1:3" x14ac:dyDescent="0.25">
      <c r="A6226" s="11">
        <v>6201</v>
      </c>
      <c r="B6226" s="11">
        <v>112.62154574808613</v>
      </c>
      <c r="C6226" s="11">
        <v>-63.711545748086138</v>
      </c>
    </row>
    <row r="6227" spans="1:3" x14ac:dyDescent="0.25">
      <c r="A6227" s="11">
        <v>6202</v>
      </c>
      <c r="B6227" s="11">
        <v>122.47423559365434</v>
      </c>
      <c r="C6227" s="11">
        <v>-72.489235593654342</v>
      </c>
    </row>
    <row r="6228" spans="1:3" x14ac:dyDescent="0.25">
      <c r="A6228" s="11">
        <v>6203</v>
      </c>
      <c r="B6228" s="11">
        <v>128.17761561929132</v>
      </c>
      <c r="C6228" s="11">
        <v>-77.657615619291306</v>
      </c>
    </row>
    <row r="6229" spans="1:3" x14ac:dyDescent="0.25">
      <c r="A6229" s="11">
        <v>6204</v>
      </c>
      <c r="B6229" s="11">
        <v>143.0997631568959</v>
      </c>
      <c r="C6229" s="11">
        <v>-92.649763156895901</v>
      </c>
    </row>
    <row r="6230" spans="1:3" x14ac:dyDescent="0.25">
      <c r="A6230" s="11">
        <v>6205</v>
      </c>
      <c r="B6230" s="11">
        <v>101.22246960388614</v>
      </c>
      <c r="C6230" s="11">
        <v>-53.457469603886139</v>
      </c>
    </row>
    <row r="6231" spans="1:3" x14ac:dyDescent="0.25">
      <c r="A6231" s="11">
        <v>6206</v>
      </c>
      <c r="B6231" s="11">
        <v>101.22631155742312</v>
      </c>
      <c r="C6231" s="11">
        <v>-53.761311557423113</v>
      </c>
    </row>
    <row r="6232" spans="1:3" x14ac:dyDescent="0.25">
      <c r="A6232" s="11">
        <v>6207</v>
      </c>
      <c r="B6232" s="11">
        <v>94.71996324255872</v>
      </c>
      <c r="C6232" s="11">
        <v>-48.189963242558719</v>
      </c>
    </row>
    <row r="6233" spans="1:3" x14ac:dyDescent="0.25">
      <c r="A6233" s="11">
        <v>6208</v>
      </c>
      <c r="B6233" s="11">
        <v>92.685648844731304</v>
      </c>
      <c r="C6233" s="11">
        <v>-46.600648844731303</v>
      </c>
    </row>
    <row r="6234" spans="1:3" x14ac:dyDescent="0.25">
      <c r="A6234" s="11">
        <v>6209</v>
      </c>
      <c r="B6234" s="11">
        <v>86.76135649071837</v>
      </c>
      <c r="C6234" s="11">
        <v>-41.141356490718373</v>
      </c>
    </row>
    <row r="6235" spans="1:3" x14ac:dyDescent="0.25">
      <c r="A6235" s="11">
        <v>6210</v>
      </c>
      <c r="B6235" s="11">
        <v>87.251205566682472</v>
      </c>
      <c r="C6235" s="11">
        <v>-41.556205566682472</v>
      </c>
    </row>
    <row r="6236" spans="1:3" x14ac:dyDescent="0.25">
      <c r="A6236" s="11">
        <v>6211</v>
      </c>
      <c r="B6236" s="11">
        <v>80.856273904390292</v>
      </c>
      <c r="C6236" s="11">
        <v>-29.581273904390294</v>
      </c>
    </row>
    <row r="6237" spans="1:3" x14ac:dyDescent="0.25">
      <c r="A6237" s="11">
        <v>6212</v>
      </c>
      <c r="B6237" s="11">
        <v>76.24016672971679</v>
      </c>
      <c r="C6237" s="11">
        <v>-25.625166729716788</v>
      </c>
    </row>
    <row r="6238" spans="1:3" x14ac:dyDescent="0.25">
      <c r="A6238" s="11">
        <v>6213</v>
      </c>
      <c r="B6238" s="11">
        <v>75.769527421437544</v>
      </c>
      <c r="C6238" s="11">
        <v>-25.744527421437546</v>
      </c>
    </row>
    <row r="6239" spans="1:3" x14ac:dyDescent="0.25">
      <c r="A6239" s="11">
        <v>6214</v>
      </c>
      <c r="B6239" s="11">
        <v>70.529102797005876</v>
      </c>
      <c r="C6239" s="11">
        <v>-21.339102797005879</v>
      </c>
    </row>
    <row r="6240" spans="1:3" x14ac:dyDescent="0.25">
      <c r="A6240" s="11">
        <v>6215</v>
      </c>
      <c r="B6240" s="11">
        <v>70.532944750542839</v>
      </c>
      <c r="C6240" s="11">
        <v>-21.602944750542839</v>
      </c>
    </row>
    <row r="6241" spans="1:3" x14ac:dyDescent="0.25">
      <c r="A6241" s="11">
        <v>6216</v>
      </c>
      <c r="B6241" s="11">
        <v>69.464881667264251</v>
      </c>
      <c r="C6241" s="11">
        <v>-20.124881667264248</v>
      </c>
    </row>
    <row r="6242" spans="1:3" x14ac:dyDescent="0.25">
      <c r="A6242" s="11">
        <v>6217</v>
      </c>
      <c r="B6242" s="11">
        <v>70.642440426346582</v>
      </c>
      <c r="C6242" s="11">
        <v>-20.622440426346579</v>
      </c>
    </row>
    <row r="6243" spans="1:3" x14ac:dyDescent="0.25">
      <c r="A6243" s="11">
        <v>6218</v>
      </c>
      <c r="B6243" s="11">
        <v>69.251653245962217</v>
      </c>
      <c r="C6243" s="11">
        <v>-18.551653245962214</v>
      </c>
    </row>
    <row r="6244" spans="1:3" x14ac:dyDescent="0.25">
      <c r="A6244" s="11">
        <v>6219</v>
      </c>
      <c r="B6244" s="11">
        <v>68.577390400223408</v>
      </c>
      <c r="C6244" s="11">
        <v>-17.337390400223406</v>
      </c>
    </row>
    <row r="6245" spans="1:3" x14ac:dyDescent="0.25">
      <c r="A6245" s="11">
        <v>6220</v>
      </c>
      <c r="B6245" s="11">
        <v>67.251916429967594</v>
      </c>
      <c r="C6245" s="11">
        <v>-16.131916429967596</v>
      </c>
    </row>
    <row r="6246" spans="1:3" x14ac:dyDescent="0.25">
      <c r="A6246" s="11">
        <v>6221</v>
      </c>
      <c r="B6246" s="11">
        <v>67.251916429967594</v>
      </c>
      <c r="C6246" s="11">
        <v>-16.006916429967596</v>
      </c>
    </row>
    <row r="6247" spans="1:3" x14ac:dyDescent="0.25">
      <c r="A6247" s="11">
        <v>6222</v>
      </c>
      <c r="B6247" s="11">
        <v>67.140499777395348</v>
      </c>
      <c r="C6247" s="11">
        <v>-16.025499777395346</v>
      </c>
    </row>
    <row r="6248" spans="1:3" x14ac:dyDescent="0.25">
      <c r="A6248" s="11">
        <v>6223</v>
      </c>
      <c r="B6248" s="11">
        <v>66.765909307540454</v>
      </c>
      <c r="C6248" s="11">
        <v>-16.285909307540457</v>
      </c>
    </row>
    <row r="6249" spans="1:3" x14ac:dyDescent="0.25">
      <c r="A6249" s="11">
        <v>6224</v>
      </c>
      <c r="B6249" s="11">
        <v>67.355649175465857</v>
      </c>
      <c r="C6249" s="11">
        <v>-17.015649175465853</v>
      </c>
    </row>
    <row r="6250" spans="1:3" x14ac:dyDescent="0.25">
      <c r="A6250" s="11">
        <v>6225</v>
      </c>
      <c r="B6250" s="11">
        <v>67.444014106816255</v>
      </c>
      <c r="C6250" s="11">
        <v>-17.314014106816252</v>
      </c>
    </row>
    <row r="6251" spans="1:3" x14ac:dyDescent="0.25">
      <c r="A6251" s="11">
        <v>6226</v>
      </c>
      <c r="B6251" s="11">
        <v>66.700596097411903</v>
      </c>
      <c r="C6251" s="11">
        <v>-16.595596097411907</v>
      </c>
    </row>
    <row r="6252" spans="1:3" x14ac:dyDescent="0.25">
      <c r="A6252" s="11">
        <v>6227</v>
      </c>
      <c r="B6252" s="11">
        <v>66.529629165016587</v>
      </c>
      <c r="C6252" s="11">
        <v>-16.384629165016584</v>
      </c>
    </row>
    <row r="6253" spans="1:3" x14ac:dyDescent="0.25">
      <c r="A6253" s="11">
        <v>6228</v>
      </c>
      <c r="B6253" s="11">
        <v>66.352899302315819</v>
      </c>
      <c r="C6253" s="11">
        <v>-15.897899302315821</v>
      </c>
    </row>
    <row r="6254" spans="1:3" x14ac:dyDescent="0.25">
      <c r="A6254" s="11">
        <v>6229</v>
      </c>
      <c r="B6254" s="11">
        <v>65.985992739534851</v>
      </c>
      <c r="C6254" s="11">
        <v>-15.960992739534852</v>
      </c>
    </row>
    <row r="6255" spans="1:3" x14ac:dyDescent="0.25">
      <c r="A6255" s="11">
        <v>6230</v>
      </c>
      <c r="B6255" s="11">
        <v>65.557614920162337</v>
      </c>
      <c r="C6255" s="11">
        <v>-15.45261492016234</v>
      </c>
    </row>
    <row r="6256" spans="1:3" x14ac:dyDescent="0.25">
      <c r="A6256" s="11">
        <v>6231</v>
      </c>
      <c r="B6256" s="11">
        <v>67.691820109951038</v>
      </c>
      <c r="C6256" s="11">
        <v>-17.79182010995104</v>
      </c>
    </row>
    <row r="6257" spans="1:3" x14ac:dyDescent="0.25">
      <c r="A6257" s="11">
        <v>6232</v>
      </c>
      <c r="B6257" s="11">
        <v>69.551325621846161</v>
      </c>
      <c r="C6257" s="11">
        <v>-19.781325621846158</v>
      </c>
    </row>
    <row r="6258" spans="1:3" x14ac:dyDescent="0.25">
      <c r="A6258" s="11">
        <v>6233</v>
      </c>
      <c r="B6258" s="11">
        <v>70.00467613920901</v>
      </c>
      <c r="C6258" s="11">
        <v>-20.374676139209008</v>
      </c>
    </row>
    <row r="6259" spans="1:3" x14ac:dyDescent="0.25">
      <c r="A6259" s="11">
        <v>6234</v>
      </c>
      <c r="B6259" s="11">
        <v>70.744252195076385</v>
      </c>
      <c r="C6259" s="11">
        <v>-21.324252195076383</v>
      </c>
    </row>
    <row r="6260" spans="1:3" x14ac:dyDescent="0.25">
      <c r="A6260" s="11">
        <v>6235</v>
      </c>
      <c r="B6260" s="11">
        <v>71.349359877149681</v>
      </c>
      <c r="C6260" s="11">
        <v>-21.149359877149678</v>
      </c>
    </row>
    <row r="6261" spans="1:3" x14ac:dyDescent="0.25">
      <c r="A6261" s="11">
        <v>6236</v>
      </c>
      <c r="B6261" s="11">
        <v>71.616375647969335</v>
      </c>
      <c r="C6261" s="11">
        <v>-20.676375647969337</v>
      </c>
    </row>
    <row r="6262" spans="1:3" x14ac:dyDescent="0.25">
      <c r="A6262" s="11">
        <v>6237</v>
      </c>
      <c r="B6262" s="11">
        <v>71.735476207615505</v>
      </c>
      <c r="C6262" s="11">
        <v>-20.055476207615506</v>
      </c>
    </row>
    <row r="6263" spans="1:3" x14ac:dyDescent="0.25">
      <c r="A6263" s="11">
        <v>6238</v>
      </c>
      <c r="B6263" s="11">
        <v>71.458855552953423</v>
      </c>
      <c r="C6263" s="11">
        <v>-19.443855552953423</v>
      </c>
    </row>
    <row r="6264" spans="1:3" x14ac:dyDescent="0.25">
      <c r="A6264" s="11">
        <v>6239</v>
      </c>
      <c r="B6264" s="11">
        <v>71.455013599416446</v>
      </c>
      <c r="C6264" s="11">
        <v>-19.335013599416449</v>
      </c>
    </row>
    <row r="6265" spans="1:3" x14ac:dyDescent="0.25">
      <c r="A6265" s="11">
        <v>6240</v>
      </c>
      <c r="B6265" s="11">
        <v>71.718187416699124</v>
      </c>
      <c r="C6265" s="11">
        <v>-19.32318741669912</v>
      </c>
    </row>
    <row r="6266" spans="1:3" x14ac:dyDescent="0.25">
      <c r="A6266" s="11">
        <v>6241</v>
      </c>
      <c r="B6266" s="11">
        <v>72.273349702791791</v>
      </c>
      <c r="C6266" s="11">
        <v>-19.628349702791787</v>
      </c>
    </row>
    <row r="6267" spans="1:3" x14ac:dyDescent="0.25">
      <c r="A6267" s="11">
        <v>6242</v>
      </c>
      <c r="B6267" s="11">
        <v>71.731634254078529</v>
      </c>
      <c r="C6267" s="11">
        <v>-18.931634254078531</v>
      </c>
    </row>
    <row r="6268" spans="1:3" x14ac:dyDescent="0.25">
      <c r="A6268" s="11">
        <v>6243</v>
      </c>
      <c r="B6268" s="11">
        <v>71.770053789448269</v>
      </c>
      <c r="C6268" s="11">
        <v>-18.135053789448271</v>
      </c>
    </row>
    <row r="6269" spans="1:3" x14ac:dyDescent="0.25">
      <c r="A6269" s="11">
        <v>6244</v>
      </c>
      <c r="B6269" s="11">
        <v>71.994808071361206</v>
      </c>
      <c r="C6269" s="11">
        <v>-18.369808071361206</v>
      </c>
    </row>
    <row r="6270" spans="1:3" x14ac:dyDescent="0.25">
      <c r="A6270" s="11">
        <v>6245</v>
      </c>
      <c r="B6270" s="11">
        <v>72.027464676425495</v>
      </c>
      <c r="C6270" s="11">
        <v>-18.752464676425497</v>
      </c>
    </row>
    <row r="6271" spans="1:3" x14ac:dyDescent="0.25">
      <c r="A6271" s="11">
        <v>6246</v>
      </c>
      <c r="B6271" s="11">
        <v>72.027464676425495</v>
      </c>
      <c r="C6271" s="11">
        <v>-19.002464676425497</v>
      </c>
    </row>
    <row r="6272" spans="1:3" x14ac:dyDescent="0.25">
      <c r="A6272" s="11">
        <v>6247</v>
      </c>
      <c r="B6272" s="11">
        <v>72.027464676425495</v>
      </c>
      <c r="C6272" s="11">
        <v>-18.672464676425498</v>
      </c>
    </row>
    <row r="6273" spans="1:3" x14ac:dyDescent="0.25">
      <c r="A6273" s="11">
        <v>6248</v>
      </c>
      <c r="B6273" s="11">
        <v>73.03405650311251</v>
      </c>
      <c r="C6273" s="11">
        <v>-18.759056503112511</v>
      </c>
    </row>
    <row r="6274" spans="1:3" x14ac:dyDescent="0.25">
      <c r="A6274" s="11">
        <v>6249</v>
      </c>
      <c r="B6274" s="11">
        <v>73.107053620315014</v>
      </c>
      <c r="C6274" s="11">
        <v>-18.997053620315015</v>
      </c>
    </row>
    <row r="6275" spans="1:3" x14ac:dyDescent="0.25">
      <c r="A6275" s="11">
        <v>6250</v>
      </c>
      <c r="B6275" s="11">
        <v>73.906179956005474</v>
      </c>
      <c r="C6275" s="11">
        <v>-19.506179956005475</v>
      </c>
    </row>
    <row r="6276" spans="1:3" x14ac:dyDescent="0.25">
      <c r="A6276" s="11">
        <v>6251</v>
      </c>
      <c r="B6276" s="11">
        <v>72.805460267662596</v>
      </c>
      <c r="C6276" s="11">
        <v>-19.440460267662594</v>
      </c>
    </row>
    <row r="6277" spans="1:3" x14ac:dyDescent="0.25">
      <c r="A6277" s="11">
        <v>6252</v>
      </c>
      <c r="B6277" s="11">
        <v>73.189655621359933</v>
      </c>
      <c r="C6277" s="11">
        <v>-21.359655621359934</v>
      </c>
    </row>
    <row r="6278" spans="1:3" x14ac:dyDescent="0.25">
      <c r="A6278" s="11">
        <v>6253</v>
      </c>
      <c r="B6278" s="11">
        <v>72.642177242341234</v>
      </c>
      <c r="C6278" s="11">
        <v>-22.267177242341234</v>
      </c>
    </row>
    <row r="6279" spans="1:3" x14ac:dyDescent="0.25">
      <c r="A6279" s="11">
        <v>6254</v>
      </c>
      <c r="B6279" s="11">
        <v>72.484657147325322</v>
      </c>
      <c r="C6279" s="11">
        <v>-23.49465714732532</v>
      </c>
    </row>
    <row r="6280" spans="1:3" x14ac:dyDescent="0.25">
      <c r="A6280" s="11">
        <v>6255</v>
      </c>
      <c r="B6280" s="11">
        <v>71.866102627872607</v>
      </c>
      <c r="C6280" s="11">
        <v>-25.856102627872609</v>
      </c>
    </row>
    <row r="6281" spans="1:3" x14ac:dyDescent="0.25">
      <c r="A6281" s="11">
        <v>6256</v>
      </c>
      <c r="B6281" s="11">
        <v>71.341675970075741</v>
      </c>
      <c r="C6281" s="11">
        <v>-25.921675970075739</v>
      </c>
    </row>
    <row r="6282" spans="1:3" x14ac:dyDescent="0.25">
      <c r="A6282" s="11">
        <v>6257</v>
      </c>
      <c r="B6282" s="11">
        <v>72.457763472566512</v>
      </c>
      <c r="C6282" s="11">
        <v>-27.157763472566515</v>
      </c>
    </row>
    <row r="6283" spans="1:3" x14ac:dyDescent="0.25">
      <c r="A6283" s="11">
        <v>6258</v>
      </c>
      <c r="B6283" s="11">
        <v>72.248377004801455</v>
      </c>
      <c r="C6283" s="11">
        <v>-27.613377004801457</v>
      </c>
    </row>
    <row r="6284" spans="1:3" x14ac:dyDescent="0.25">
      <c r="A6284" s="11">
        <v>6259</v>
      </c>
      <c r="B6284" s="11">
        <v>70.367740748453002</v>
      </c>
      <c r="C6284" s="11">
        <v>-25.957740748453006</v>
      </c>
    </row>
    <row r="6285" spans="1:3" x14ac:dyDescent="0.25">
      <c r="A6285" s="11">
        <v>6260</v>
      </c>
      <c r="B6285" s="11">
        <v>70.427291028276073</v>
      </c>
      <c r="C6285" s="11">
        <v>-25.997291028276074</v>
      </c>
    </row>
    <row r="6286" spans="1:3" x14ac:dyDescent="0.25">
      <c r="A6286" s="11">
        <v>6261</v>
      </c>
      <c r="B6286" s="11">
        <v>69.860602881572504</v>
      </c>
      <c r="C6286" s="11">
        <v>-24.915602881572504</v>
      </c>
    </row>
    <row r="6287" spans="1:3" x14ac:dyDescent="0.25">
      <c r="A6287" s="11">
        <v>6262</v>
      </c>
      <c r="B6287" s="11">
        <v>70.012360046282964</v>
      </c>
      <c r="C6287" s="11">
        <v>-24.372360046282964</v>
      </c>
    </row>
    <row r="6288" spans="1:3" x14ac:dyDescent="0.25">
      <c r="A6288" s="11">
        <v>6263</v>
      </c>
      <c r="B6288" s="11">
        <v>71.164946107374959</v>
      </c>
      <c r="C6288" s="11">
        <v>-24.839946107374956</v>
      </c>
    </row>
    <row r="6289" spans="1:3" x14ac:dyDescent="0.25">
      <c r="A6289" s="11">
        <v>6264</v>
      </c>
      <c r="B6289" s="11">
        <v>71.941020721843586</v>
      </c>
      <c r="C6289" s="11">
        <v>-25.066020721843586</v>
      </c>
    </row>
    <row r="6290" spans="1:3" x14ac:dyDescent="0.25">
      <c r="A6290" s="11">
        <v>6265</v>
      </c>
      <c r="B6290" s="11">
        <v>73.789000373127777</v>
      </c>
      <c r="C6290" s="11">
        <v>-26.234000373127778</v>
      </c>
    </row>
    <row r="6291" spans="1:3" x14ac:dyDescent="0.25">
      <c r="A6291" s="11">
        <v>6266</v>
      </c>
      <c r="B6291" s="11">
        <v>55.779948104748328</v>
      </c>
      <c r="C6291" s="11">
        <v>-8.8549481047483312</v>
      </c>
    </row>
    <row r="6292" spans="1:3" x14ac:dyDescent="0.25">
      <c r="A6292" s="11">
        <v>6267</v>
      </c>
      <c r="B6292" s="11">
        <v>55.418441835478923</v>
      </c>
      <c r="C6292" s="11">
        <v>-8.9234418354789256</v>
      </c>
    </row>
    <row r="6293" spans="1:3" x14ac:dyDescent="0.25">
      <c r="A6293" s="11">
        <v>6268</v>
      </c>
      <c r="B6293" s="11">
        <v>55.622220847137157</v>
      </c>
      <c r="C6293" s="11">
        <v>-9.7972208471371545</v>
      </c>
    </row>
    <row r="6294" spans="1:3" x14ac:dyDescent="0.25">
      <c r="A6294" s="11">
        <v>6269</v>
      </c>
      <c r="B6294" s="11">
        <v>56.199019066576568</v>
      </c>
      <c r="C6294" s="11">
        <v>-9.804019066576565</v>
      </c>
    </row>
    <row r="6295" spans="1:3" x14ac:dyDescent="0.25">
      <c r="A6295" s="11">
        <v>6270</v>
      </c>
      <c r="B6295" s="11">
        <v>57.132718379880686</v>
      </c>
      <c r="C6295" s="11">
        <v>-9.8977183798806863</v>
      </c>
    </row>
    <row r="6296" spans="1:3" x14ac:dyDescent="0.25">
      <c r="A6296" s="11">
        <v>6271</v>
      </c>
      <c r="B6296" s="11">
        <v>57.871849032335973</v>
      </c>
      <c r="C6296" s="11">
        <v>-10.146849032335972</v>
      </c>
    </row>
    <row r="6297" spans="1:3" x14ac:dyDescent="0.25">
      <c r="A6297" s="11">
        <v>6272</v>
      </c>
      <c r="B6297" s="11">
        <v>57.061338161107741</v>
      </c>
      <c r="C6297" s="11">
        <v>-10.01633816110774</v>
      </c>
    </row>
    <row r="6298" spans="1:3" x14ac:dyDescent="0.25">
      <c r="A6298" s="11">
        <v>6273</v>
      </c>
      <c r="B6298" s="11">
        <v>56.78502763682539</v>
      </c>
      <c r="C6298" s="11">
        <v>-10.34002763682539</v>
      </c>
    </row>
    <row r="6299" spans="1:3" x14ac:dyDescent="0.25">
      <c r="A6299" s="11">
        <v>6274</v>
      </c>
      <c r="B6299" s="11">
        <v>56.559374041994801</v>
      </c>
      <c r="C6299" s="11">
        <v>-10.359374041994798</v>
      </c>
    </row>
    <row r="6300" spans="1:3" x14ac:dyDescent="0.25">
      <c r="A6300" s="11">
        <v>6275</v>
      </c>
      <c r="B6300" s="11">
        <v>55.9088930160801</v>
      </c>
      <c r="C6300" s="11">
        <v>-10.233893016080103</v>
      </c>
    </row>
    <row r="6301" spans="1:3" x14ac:dyDescent="0.25">
      <c r="A6301" s="11">
        <v>6276</v>
      </c>
      <c r="B6301" s="11">
        <v>55.096079557149508</v>
      </c>
      <c r="C6301" s="11">
        <v>-9.0610795571495117</v>
      </c>
    </row>
    <row r="6302" spans="1:3" x14ac:dyDescent="0.25">
      <c r="A6302" s="11">
        <v>6277</v>
      </c>
      <c r="B6302" s="11">
        <v>55.345910322854806</v>
      </c>
      <c r="C6302" s="11">
        <v>-8.5209103228548031</v>
      </c>
    </row>
    <row r="6303" spans="1:3" x14ac:dyDescent="0.25">
      <c r="A6303" s="11">
        <v>6278</v>
      </c>
      <c r="B6303" s="11">
        <v>56.151816018678332</v>
      </c>
      <c r="C6303" s="11">
        <v>-8.4768160186783348</v>
      </c>
    </row>
    <row r="6304" spans="1:3" x14ac:dyDescent="0.25">
      <c r="A6304" s="11">
        <v>6279</v>
      </c>
      <c r="B6304" s="11">
        <v>56.750488821290091</v>
      </c>
      <c r="C6304" s="11">
        <v>-8.5654888212900886</v>
      </c>
    </row>
    <row r="6305" spans="1:3" x14ac:dyDescent="0.25">
      <c r="A6305" s="11">
        <v>6280</v>
      </c>
      <c r="B6305" s="11">
        <v>56.273853166903038</v>
      </c>
      <c r="C6305" s="11">
        <v>-8.5538531669030391</v>
      </c>
    </row>
    <row r="6306" spans="1:3" x14ac:dyDescent="0.25">
      <c r="A6306" s="11">
        <v>6281</v>
      </c>
      <c r="B6306" s="11">
        <v>56.714798711903626</v>
      </c>
      <c r="C6306" s="11">
        <v>-11.764798711903623</v>
      </c>
    </row>
    <row r="6307" spans="1:3" x14ac:dyDescent="0.25">
      <c r="A6307" s="11">
        <v>6282</v>
      </c>
      <c r="B6307" s="11">
        <v>55.26531975327245</v>
      </c>
      <c r="C6307" s="11">
        <v>-11.935319753272452</v>
      </c>
    </row>
    <row r="6308" spans="1:3" x14ac:dyDescent="0.25">
      <c r="A6308" s="11">
        <v>6283</v>
      </c>
      <c r="B6308" s="11">
        <v>55.159400718964221</v>
      </c>
      <c r="C6308" s="11">
        <v>-12.909400718964221</v>
      </c>
    </row>
    <row r="6309" spans="1:3" x14ac:dyDescent="0.25">
      <c r="A6309" s="11">
        <v>6284</v>
      </c>
      <c r="B6309" s="11">
        <v>56.05971251058422</v>
      </c>
      <c r="C6309" s="11">
        <v>-13.359712510584217</v>
      </c>
    </row>
    <row r="6310" spans="1:3" x14ac:dyDescent="0.25">
      <c r="A6310" s="11">
        <v>6285</v>
      </c>
      <c r="B6310" s="11">
        <v>55.670575188886573</v>
      </c>
      <c r="C6310" s="11">
        <v>-13.915575188886571</v>
      </c>
    </row>
    <row r="6311" spans="1:3" x14ac:dyDescent="0.25">
      <c r="A6311" s="11">
        <v>6286</v>
      </c>
      <c r="B6311" s="11">
        <v>54.949865238050101</v>
      </c>
      <c r="C6311" s="11">
        <v>-13.944865238050099</v>
      </c>
    </row>
    <row r="6312" spans="1:3" x14ac:dyDescent="0.25">
      <c r="A6312" s="11">
        <v>6287</v>
      </c>
      <c r="B6312" s="11">
        <v>54.913023834812456</v>
      </c>
      <c r="C6312" s="11">
        <v>-14.288023834812456</v>
      </c>
    </row>
    <row r="6313" spans="1:3" x14ac:dyDescent="0.25">
      <c r="A6313" s="11">
        <v>6288</v>
      </c>
      <c r="B6313" s="11">
        <v>55.307917625765981</v>
      </c>
      <c r="C6313" s="11">
        <v>-14.79291762576598</v>
      </c>
    </row>
    <row r="6314" spans="1:3" x14ac:dyDescent="0.25">
      <c r="A6314" s="11">
        <v>6289</v>
      </c>
      <c r="B6314" s="11">
        <v>55.554294509917753</v>
      </c>
      <c r="C6314" s="11">
        <v>-15.199294509917756</v>
      </c>
    </row>
    <row r="6315" spans="1:3" x14ac:dyDescent="0.25">
      <c r="A6315" s="11">
        <v>6290</v>
      </c>
      <c r="B6315" s="11">
        <v>55.487519466549514</v>
      </c>
      <c r="C6315" s="11">
        <v>-15.562519466549517</v>
      </c>
    </row>
    <row r="6316" spans="1:3" x14ac:dyDescent="0.25">
      <c r="A6316" s="11">
        <v>6291</v>
      </c>
      <c r="B6316" s="11">
        <v>55.964155120936567</v>
      </c>
      <c r="C6316" s="11">
        <v>-15.929155120936571</v>
      </c>
    </row>
    <row r="6317" spans="1:3" x14ac:dyDescent="0.25">
      <c r="A6317" s="11">
        <v>6292</v>
      </c>
      <c r="B6317" s="11">
        <v>55.511696637424222</v>
      </c>
      <c r="C6317" s="11">
        <v>-15.246696637424222</v>
      </c>
    </row>
    <row r="6318" spans="1:3" x14ac:dyDescent="0.25">
      <c r="A6318" s="11">
        <v>6293</v>
      </c>
      <c r="B6318" s="11">
        <v>55.401172427711273</v>
      </c>
      <c r="C6318" s="11">
        <v>-15.026172427711273</v>
      </c>
    </row>
    <row r="6319" spans="1:3" x14ac:dyDescent="0.25">
      <c r="A6319" s="11">
        <v>6294</v>
      </c>
      <c r="B6319" s="11">
        <v>56.005601699578918</v>
      </c>
      <c r="C6319" s="11">
        <v>-15.250601699578915</v>
      </c>
    </row>
    <row r="6320" spans="1:3" x14ac:dyDescent="0.25">
      <c r="A6320" s="11">
        <v>6295</v>
      </c>
      <c r="B6320" s="11">
        <v>56.819566452360682</v>
      </c>
      <c r="C6320" s="11">
        <v>-15.63456645236068</v>
      </c>
    </row>
    <row r="6321" spans="1:3" x14ac:dyDescent="0.25">
      <c r="A6321" s="11">
        <v>6296</v>
      </c>
      <c r="B6321" s="11">
        <v>56.849500092491269</v>
      </c>
      <c r="C6321" s="11">
        <v>-15.369500092491272</v>
      </c>
    </row>
    <row r="6322" spans="1:3" x14ac:dyDescent="0.25">
      <c r="A6322" s="11">
        <v>6297</v>
      </c>
      <c r="B6322" s="11">
        <v>56.741278470480687</v>
      </c>
      <c r="C6322" s="11">
        <v>-15.411278470480688</v>
      </c>
    </row>
    <row r="6323" spans="1:3" x14ac:dyDescent="0.25">
      <c r="A6323" s="11">
        <v>6298</v>
      </c>
      <c r="B6323" s="11">
        <v>57.156895550755394</v>
      </c>
      <c r="C6323" s="11">
        <v>-15.901895550755391</v>
      </c>
    </row>
    <row r="6324" spans="1:3" x14ac:dyDescent="0.25">
      <c r="A6324" s="11">
        <v>6299</v>
      </c>
      <c r="B6324" s="11">
        <v>56.957721714501858</v>
      </c>
      <c r="C6324" s="11">
        <v>-15.802721714501857</v>
      </c>
    </row>
    <row r="6325" spans="1:3" x14ac:dyDescent="0.25">
      <c r="A6325" s="11">
        <v>6300</v>
      </c>
      <c r="B6325" s="11">
        <v>57.654254494463622</v>
      </c>
      <c r="C6325" s="11">
        <v>-16.399254494463619</v>
      </c>
    </row>
    <row r="6326" spans="1:3" x14ac:dyDescent="0.25">
      <c r="A6326" s="11">
        <v>6301</v>
      </c>
      <c r="B6326" s="11">
        <v>57.763627410325384</v>
      </c>
      <c r="C6326" s="11">
        <v>-16.328627410325382</v>
      </c>
    </row>
    <row r="6327" spans="1:3" x14ac:dyDescent="0.25">
      <c r="A6327" s="11">
        <v>6302</v>
      </c>
      <c r="B6327" s="11">
        <v>58.543053347571856</v>
      </c>
      <c r="C6327" s="11">
        <v>-16.788053347571854</v>
      </c>
    </row>
    <row r="6328" spans="1:3" x14ac:dyDescent="0.25">
      <c r="A6328" s="11">
        <v>6303</v>
      </c>
      <c r="B6328" s="11">
        <v>59.214257662807739</v>
      </c>
      <c r="C6328" s="11">
        <v>-17.239257662807738</v>
      </c>
    </row>
    <row r="6329" spans="1:3" x14ac:dyDescent="0.25">
      <c r="A6329" s="11">
        <v>6304</v>
      </c>
      <c r="B6329" s="11">
        <v>59.543527704244212</v>
      </c>
      <c r="C6329" s="11">
        <v>-17.498527704244211</v>
      </c>
    </row>
    <row r="6330" spans="1:3" x14ac:dyDescent="0.25">
      <c r="A6330" s="11">
        <v>6305</v>
      </c>
      <c r="B6330" s="11">
        <v>59.589579458291269</v>
      </c>
      <c r="C6330" s="11">
        <v>-17.239579458291267</v>
      </c>
    </row>
    <row r="6331" spans="1:3" x14ac:dyDescent="0.25">
      <c r="A6331" s="11">
        <v>6306</v>
      </c>
      <c r="B6331" s="11">
        <v>59.438759963787149</v>
      </c>
      <c r="C6331" s="11">
        <v>-16.833759963787152</v>
      </c>
    </row>
    <row r="6332" spans="1:3" x14ac:dyDescent="0.25">
      <c r="A6332" s="11">
        <v>6307</v>
      </c>
      <c r="B6332" s="11">
        <v>59.74730671590244</v>
      </c>
      <c r="C6332" s="11">
        <v>-16.732306715902439</v>
      </c>
    </row>
    <row r="6333" spans="1:3" x14ac:dyDescent="0.25">
      <c r="A6333" s="11">
        <v>6308</v>
      </c>
      <c r="B6333" s="11">
        <v>60.380518334049498</v>
      </c>
      <c r="C6333" s="11">
        <v>-16.420518334049497</v>
      </c>
    </row>
    <row r="6334" spans="1:3" x14ac:dyDescent="0.25">
      <c r="A6334" s="11">
        <v>6309</v>
      </c>
      <c r="B6334" s="11">
        <v>60.882482453162439</v>
      </c>
      <c r="C6334" s="11">
        <v>-16.322482453162436</v>
      </c>
    </row>
    <row r="6335" spans="1:3" x14ac:dyDescent="0.25">
      <c r="A6335" s="11">
        <v>6310</v>
      </c>
      <c r="B6335" s="11">
        <v>60.195160024010086</v>
      </c>
      <c r="C6335" s="11">
        <v>-15.555160024010085</v>
      </c>
    </row>
    <row r="6336" spans="1:3" x14ac:dyDescent="0.25">
      <c r="A6336" s="11">
        <v>6311</v>
      </c>
      <c r="B6336" s="11">
        <v>60.195160024010086</v>
      </c>
      <c r="C6336" s="11">
        <v>-15.485160024010085</v>
      </c>
    </row>
    <row r="6337" spans="1:3" x14ac:dyDescent="0.25">
      <c r="A6337" s="11">
        <v>6312</v>
      </c>
      <c r="B6337" s="11">
        <v>59.860133513317734</v>
      </c>
      <c r="C6337" s="11">
        <v>-10.500133513317735</v>
      </c>
    </row>
    <row r="6338" spans="1:3" x14ac:dyDescent="0.25">
      <c r="A6338" s="11">
        <v>6313</v>
      </c>
      <c r="B6338" s="11">
        <v>60.138746625302439</v>
      </c>
      <c r="C6338" s="11">
        <v>-10.428746625302438</v>
      </c>
    </row>
    <row r="6339" spans="1:3" x14ac:dyDescent="0.25">
      <c r="A6339" s="11">
        <v>6314</v>
      </c>
      <c r="B6339" s="11">
        <v>59.990229718500672</v>
      </c>
      <c r="C6339" s="11">
        <v>-10.39022971850067</v>
      </c>
    </row>
    <row r="6340" spans="1:3" x14ac:dyDescent="0.25">
      <c r="A6340" s="11">
        <v>6315</v>
      </c>
      <c r="B6340" s="11">
        <v>59.990229718500672</v>
      </c>
      <c r="C6340" s="11">
        <v>-10.360229718500669</v>
      </c>
    </row>
    <row r="6341" spans="1:3" x14ac:dyDescent="0.25">
      <c r="A6341" s="11">
        <v>6316</v>
      </c>
      <c r="B6341" s="11">
        <v>59.990229718500672</v>
      </c>
      <c r="C6341" s="11">
        <v>-10.32022971850067</v>
      </c>
    </row>
    <row r="6342" spans="1:3" x14ac:dyDescent="0.25">
      <c r="A6342" s="11">
        <v>6317</v>
      </c>
      <c r="B6342" s="11">
        <v>59.71622178192068</v>
      </c>
      <c r="C6342" s="11">
        <v>-10.056221781920684</v>
      </c>
    </row>
    <row r="6343" spans="1:3" x14ac:dyDescent="0.25">
      <c r="A6343" s="11">
        <v>6318</v>
      </c>
      <c r="B6343" s="11">
        <v>59.856679631764209</v>
      </c>
      <c r="C6343" s="11">
        <v>-10.166679631764211</v>
      </c>
    </row>
    <row r="6344" spans="1:3" x14ac:dyDescent="0.25">
      <c r="A6344" s="11">
        <v>6319</v>
      </c>
      <c r="B6344" s="11">
        <v>59.481357836280679</v>
      </c>
      <c r="C6344" s="11">
        <v>-9.9513578362806783</v>
      </c>
    </row>
    <row r="6345" spans="1:3" x14ac:dyDescent="0.25">
      <c r="A6345" s="11">
        <v>6320</v>
      </c>
      <c r="B6345" s="11">
        <v>59.40422114825185</v>
      </c>
      <c r="C6345" s="11">
        <v>-9.8642211482518505</v>
      </c>
    </row>
    <row r="6346" spans="1:3" x14ac:dyDescent="0.25">
      <c r="A6346" s="11">
        <v>6321</v>
      </c>
      <c r="B6346" s="11">
        <v>59.647144150850082</v>
      </c>
      <c r="C6346" s="11">
        <v>-9.8271441508500814</v>
      </c>
    </row>
    <row r="6347" spans="1:3" x14ac:dyDescent="0.25">
      <c r="A6347" s="11">
        <v>6322</v>
      </c>
      <c r="B6347" s="11">
        <v>59.605697572207731</v>
      </c>
      <c r="C6347" s="11">
        <v>-9.6256975722077343</v>
      </c>
    </row>
    <row r="6348" spans="1:3" x14ac:dyDescent="0.25">
      <c r="A6348" s="11">
        <v>6323</v>
      </c>
      <c r="B6348" s="11">
        <v>59.705860137260089</v>
      </c>
      <c r="C6348" s="11">
        <v>-9.7658601372600913</v>
      </c>
    </row>
    <row r="6349" spans="1:3" x14ac:dyDescent="0.25">
      <c r="A6349" s="11">
        <v>6324</v>
      </c>
      <c r="B6349" s="11">
        <v>58.800943170235385</v>
      </c>
      <c r="C6349" s="11">
        <v>-9.0009431702353879</v>
      </c>
    </row>
    <row r="6350" spans="1:3" x14ac:dyDescent="0.25">
      <c r="A6350" s="11">
        <v>6325</v>
      </c>
      <c r="B6350" s="11">
        <v>58.789430231723621</v>
      </c>
      <c r="C6350" s="11">
        <v>-8.9194302317236236</v>
      </c>
    </row>
    <row r="6351" spans="1:3" x14ac:dyDescent="0.25">
      <c r="A6351" s="11">
        <v>6326</v>
      </c>
      <c r="B6351" s="11">
        <v>58.619038741749506</v>
      </c>
      <c r="C6351" s="11">
        <v>-8.4490387417495043</v>
      </c>
    </row>
    <row r="6352" spans="1:3" x14ac:dyDescent="0.25">
      <c r="A6352" s="11">
        <v>6327</v>
      </c>
      <c r="B6352" s="11">
        <v>59.411128911358915</v>
      </c>
      <c r="C6352" s="11">
        <v>-9.141128911358912</v>
      </c>
    </row>
    <row r="6353" spans="1:3" x14ac:dyDescent="0.25">
      <c r="A6353" s="11">
        <v>6328</v>
      </c>
      <c r="B6353" s="11">
        <v>59.614907923017142</v>
      </c>
      <c r="C6353" s="11">
        <v>-9.3049079230171401</v>
      </c>
    </row>
    <row r="6354" spans="1:3" x14ac:dyDescent="0.25">
      <c r="A6354" s="11">
        <v>6329</v>
      </c>
      <c r="B6354" s="11">
        <v>59.277578824622438</v>
      </c>
      <c r="C6354" s="11">
        <v>-9.4425788246224371</v>
      </c>
    </row>
    <row r="6355" spans="1:3" x14ac:dyDescent="0.25">
      <c r="A6355" s="11">
        <v>6330</v>
      </c>
      <c r="B6355" s="11">
        <v>59.283335293878324</v>
      </c>
      <c r="C6355" s="11">
        <v>-9.2533352938783224</v>
      </c>
    </row>
    <row r="6356" spans="1:3" x14ac:dyDescent="0.25">
      <c r="A6356" s="11">
        <v>6331</v>
      </c>
      <c r="B6356" s="11">
        <v>59.46408842851303</v>
      </c>
      <c r="C6356" s="11">
        <v>-8.7440884285130309</v>
      </c>
    </row>
    <row r="6357" spans="1:3" x14ac:dyDescent="0.25">
      <c r="A6357" s="11">
        <v>6332</v>
      </c>
      <c r="B6357" s="11">
        <v>59.307512464753032</v>
      </c>
      <c r="C6357" s="11">
        <v>-8.9875124647530313</v>
      </c>
    </row>
    <row r="6358" spans="1:3" x14ac:dyDescent="0.25">
      <c r="A6358" s="11">
        <v>6333</v>
      </c>
      <c r="B6358" s="11">
        <v>59.424944437573032</v>
      </c>
      <c r="C6358" s="11">
        <v>-8.6999444375730306</v>
      </c>
    </row>
    <row r="6359" spans="1:3" x14ac:dyDescent="0.25">
      <c r="A6359" s="11">
        <v>6334</v>
      </c>
      <c r="B6359" s="11">
        <v>59.951085727560681</v>
      </c>
      <c r="C6359" s="11">
        <v>-8.8210857275606784</v>
      </c>
    </row>
    <row r="6360" spans="1:3" x14ac:dyDescent="0.25">
      <c r="A6360" s="11">
        <v>6335</v>
      </c>
      <c r="B6360" s="11">
        <v>60.085787108148324</v>
      </c>
      <c r="C6360" s="11">
        <v>-8.9307871081483228</v>
      </c>
    </row>
    <row r="6361" spans="1:3" x14ac:dyDescent="0.25">
      <c r="A6361" s="11">
        <v>6336</v>
      </c>
      <c r="B6361" s="11">
        <v>59.905033973513618</v>
      </c>
      <c r="C6361" s="11">
        <v>-8.5150339735136171</v>
      </c>
    </row>
    <row r="6362" spans="1:3" x14ac:dyDescent="0.25">
      <c r="A6362" s="11">
        <v>6337</v>
      </c>
      <c r="B6362" s="11">
        <v>60.13299015604656</v>
      </c>
      <c r="C6362" s="11">
        <v>-8.3329901560465629</v>
      </c>
    </row>
    <row r="6363" spans="1:3" x14ac:dyDescent="0.25">
      <c r="A6363" s="11">
        <v>6338</v>
      </c>
      <c r="B6363" s="11">
        <v>60.091543577404209</v>
      </c>
      <c r="C6363" s="11">
        <v>-8.3665435774042081</v>
      </c>
    </row>
    <row r="6364" spans="1:3" x14ac:dyDescent="0.25">
      <c r="A6364" s="11">
        <v>6339</v>
      </c>
      <c r="B6364" s="11">
        <v>60.337920461555967</v>
      </c>
      <c r="C6364" s="11">
        <v>-8.1229204615559638</v>
      </c>
    </row>
    <row r="6365" spans="1:3" x14ac:dyDescent="0.25">
      <c r="A6365" s="11">
        <v>6340</v>
      </c>
      <c r="B6365" s="11">
        <v>60.837581992966555</v>
      </c>
      <c r="C6365" s="11">
        <v>-7.9825819929665585</v>
      </c>
    </row>
    <row r="6366" spans="1:3" x14ac:dyDescent="0.25">
      <c r="A6366" s="11">
        <v>6341</v>
      </c>
      <c r="B6366" s="11">
        <v>60.974585961256551</v>
      </c>
      <c r="C6366" s="11">
        <v>-7.7895859612565488</v>
      </c>
    </row>
    <row r="6367" spans="1:3" x14ac:dyDescent="0.25">
      <c r="A6367" s="11">
        <v>6342</v>
      </c>
      <c r="B6367" s="11">
        <v>61.269317187157725</v>
      </c>
      <c r="C6367" s="11">
        <v>-7.3893171871577223</v>
      </c>
    </row>
    <row r="6368" spans="1:3" x14ac:dyDescent="0.25">
      <c r="A6368" s="11">
        <v>6343</v>
      </c>
      <c r="B6368" s="11">
        <v>61.267014599455379</v>
      </c>
      <c r="C6368" s="11">
        <v>-7.1520145994553772</v>
      </c>
    </row>
    <row r="6369" spans="1:3" x14ac:dyDescent="0.25">
      <c r="A6369" s="11">
        <v>6344</v>
      </c>
      <c r="B6369" s="11">
        <v>60.470319254441264</v>
      </c>
      <c r="C6369" s="11">
        <v>-6.9553192544412639</v>
      </c>
    </row>
    <row r="6370" spans="1:3" x14ac:dyDescent="0.25">
      <c r="A6370" s="11">
        <v>6345</v>
      </c>
      <c r="B6370" s="11">
        <v>60.0132555955242</v>
      </c>
      <c r="C6370" s="11">
        <v>-6.6582555955242029</v>
      </c>
    </row>
    <row r="6371" spans="1:3" x14ac:dyDescent="0.25">
      <c r="A6371" s="11">
        <v>6346</v>
      </c>
      <c r="B6371" s="11">
        <v>60.199765199414792</v>
      </c>
      <c r="C6371" s="11">
        <v>-6.944765199414789</v>
      </c>
    </row>
    <row r="6372" spans="1:3" x14ac:dyDescent="0.25">
      <c r="A6372" s="11">
        <v>6347</v>
      </c>
      <c r="B6372" s="11">
        <v>60.295322589062437</v>
      </c>
      <c r="C6372" s="11">
        <v>-7.5203225890624381</v>
      </c>
    </row>
    <row r="6373" spans="1:3" x14ac:dyDescent="0.25">
      <c r="A6373" s="11">
        <v>6348</v>
      </c>
      <c r="B6373" s="11">
        <v>59.917698205876562</v>
      </c>
      <c r="C6373" s="11">
        <v>-7.3126982058765648</v>
      </c>
    </row>
    <row r="6374" spans="1:3" x14ac:dyDescent="0.25">
      <c r="A6374" s="11">
        <v>6349</v>
      </c>
      <c r="B6374" s="11">
        <v>58.921829024608911</v>
      </c>
      <c r="C6374" s="11">
        <v>-7.256829024608912</v>
      </c>
    </row>
    <row r="6375" spans="1:3" x14ac:dyDescent="0.25">
      <c r="A6375" s="11">
        <v>6350</v>
      </c>
      <c r="B6375" s="11">
        <v>59.926908556685973</v>
      </c>
      <c r="C6375" s="11">
        <v>-8.6969085566859761</v>
      </c>
    </row>
    <row r="6376" spans="1:3" x14ac:dyDescent="0.25">
      <c r="A6376" s="11">
        <v>6351</v>
      </c>
      <c r="B6376" s="11">
        <v>59.739247658944208</v>
      </c>
      <c r="C6376" s="11">
        <v>-8.794247658944208</v>
      </c>
    </row>
    <row r="6377" spans="1:3" x14ac:dyDescent="0.25">
      <c r="A6377" s="11">
        <v>6352</v>
      </c>
      <c r="B6377" s="11">
        <v>60.135292743748906</v>
      </c>
      <c r="C6377" s="11">
        <v>-9.2802927437489089</v>
      </c>
    </row>
    <row r="6378" spans="1:3" x14ac:dyDescent="0.25">
      <c r="A6378" s="11">
        <v>6353</v>
      </c>
      <c r="B6378" s="11">
        <v>60.317197172234792</v>
      </c>
      <c r="C6378" s="11">
        <v>-9.6571971722347953</v>
      </c>
    </row>
    <row r="6379" spans="1:3" x14ac:dyDescent="0.25">
      <c r="A6379" s="11">
        <v>6354</v>
      </c>
      <c r="B6379" s="11">
        <v>61.380992690721847</v>
      </c>
      <c r="C6379" s="11">
        <v>-10.22099269072185</v>
      </c>
    </row>
    <row r="6380" spans="1:3" x14ac:dyDescent="0.25">
      <c r="A6380" s="11">
        <v>6355</v>
      </c>
      <c r="B6380" s="11">
        <v>62.104005229260665</v>
      </c>
      <c r="C6380" s="11">
        <v>-10.474005229260662</v>
      </c>
    </row>
    <row r="6381" spans="1:3" x14ac:dyDescent="0.25">
      <c r="A6381" s="11">
        <v>6356</v>
      </c>
      <c r="B6381" s="11">
        <v>62.935239389810079</v>
      </c>
      <c r="C6381" s="11">
        <v>-11.28523938981008</v>
      </c>
    </row>
    <row r="6382" spans="1:3" x14ac:dyDescent="0.25">
      <c r="A6382" s="11">
        <v>6357</v>
      </c>
      <c r="B6382" s="11">
        <v>62.593305116010669</v>
      </c>
      <c r="C6382" s="11">
        <v>-10.278305116010671</v>
      </c>
    </row>
    <row r="6383" spans="1:3" x14ac:dyDescent="0.25">
      <c r="A6383" s="11">
        <v>6358</v>
      </c>
      <c r="B6383" s="11">
        <v>63.084907590463018</v>
      </c>
      <c r="C6383" s="11">
        <v>-10.299907590463022</v>
      </c>
    </row>
    <row r="6384" spans="1:3" x14ac:dyDescent="0.25">
      <c r="A6384" s="11">
        <v>6359</v>
      </c>
      <c r="B6384" s="11">
        <v>112.12593374181658</v>
      </c>
      <c r="C6384" s="11">
        <v>-30.065933741816579</v>
      </c>
    </row>
    <row r="6385" spans="1:3" x14ac:dyDescent="0.25">
      <c r="A6385" s="11">
        <v>6360</v>
      </c>
      <c r="B6385" s="11">
        <v>112.89816640274822</v>
      </c>
      <c r="C6385" s="11">
        <v>-29.633166402748216</v>
      </c>
    </row>
    <row r="6386" spans="1:3" x14ac:dyDescent="0.25">
      <c r="A6386" s="11">
        <v>6361</v>
      </c>
      <c r="B6386" s="11">
        <v>112.84630002999909</v>
      </c>
      <c r="C6386" s="11">
        <v>-28.531300029999088</v>
      </c>
    </row>
    <row r="6387" spans="1:3" x14ac:dyDescent="0.25">
      <c r="A6387" s="11">
        <v>6362</v>
      </c>
      <c r="B6387" s="11">
        <v>112.60425695716975</v>
      </c>
      <c r="C6387" s="11">
        <v>-28.144256957169759</v>
      </c>
    </row>
    <row r="6388" spans="1:3" x14ac:dyDescent="0.25">
      <c r="A6388" s="11">
        <v>6363</v>
      </c>
      <c r="B6388" s="11">
        <v>111.15584047373081</v>
      </c>
      <c r="C6388" s="11">
        <v>-26.435840473730806</v>
      </c>
    </row>
    <row r="6389" spans="1:3" x14ac:dyDescent="0.25">
      <c r="A6389" s="11">
        <v>6364</v>
      </c>
      <c r="B6389" s="11">
        <v>110.88882470291114</v>
      </c>
      <c r="C6389" s="11">
        <v>-25.08882470291114</v>
      </c>
    </row>
    <row r="6390" spans="1:3" x14ac:dyDescent="0.25">
      <c r="A6390" s="11">
        <v>6365</v>
      </c>
      <c r="B6390" s="11">
        <v>110.14156473996982</v>
      </c>
      <c r="C6390" s="11">
        <v>-25.291564739969829</v>
      </c>
    </row>
    <row r="6391" spans="1:3" x14ac:dyDescent="0.25">
      <c r="A6391" s="11">
        <v>6366</v>
      </c>
      <c r="B6391" s="11">
        <v>107.89786387437738</v>
      </c>
      <c r="C6391" s="11">
        <v>-23.912863874377379</v>
      </c>
    </row>
    <row r="6392" spans="1:3" x14ac:dyDescent="0.25">
      <c r="A6392" s="11">
        <v>6367</v>
      </c>
      <c r="B6392" s="11">
        <v>107.32541279736834</v>
      </c>
      <c r="C6392" s="11">
        <v>-23.34541279736834</v>
      </c>
    </row>
    <row r="6393" spans="1:3" x14ac:dyDescent="0.25">
      <c r="A6393" s="11">
        <v>6368</v>
      </c>
      <c r="B6393" s="11">
        <v>104.35174075975095</v>
      </c>
      <c r="C6393" s="11">
        <v>-28.116740759750954</v>
      </c>
    </row>
    <row r="6394" spans="1:3" x14ac:dyDescent="0.25">
      <c r="A6394" s="11">
        <v>6369</v>
      </c>
      <c r="B6394" s="11">
        <v>104.78396053266046</v>
      </c>
      <c r="C6394" s="11">
        <v>-27.363960532660457</v>
      </c>
    </row>
    <row r="6395" spans="1:3" x14ac:dyDescent="0.25">
      <c r="A6395" s="11">
        <v>6370</v>
      </c>
      <c r="B6395" s="11">
        <v>106.13440720090659</v>
      </c>
      <c r="C6395" s="11">
        <v>-28.509407200906594</v>
      </c>
    </row>
    <row r="6396" spans="1:3" x14ac:dyDescent="0.25">
      <c r="A6396" s="11">
        <v>6371</v>
      </c>
      <c r="B6396" s="11">
        <v>106.51668157783544</v>
      </c>
      <c r="C6396" s="11">
        <v>-29.156681577835442</v>
      </c>
    </row>
    <row r="6397" spans="1:3" x14ac:dyDescent="0.25">
      <c r="A6397" s="11">
        <v>6372</v>
      </c>
      <c r="B6397" s="11">
        <v>107.89210094407191</v>
      </c>
      <c r="C6397" s="11">
        <v>-29.902100944071918</v>
      </c>
    </row>
    <row r="6398" spans="1:3" x14ac:dyDescent="0.25">
      <c r="A6398" s="11">
        <v>6373</v>
      </c>
      <c r="B6398" s="11">
        <v>108.37810806649904</v>
      </c>
      <c r="C6398" s="11">
        <v>-28.978108066499033</v>
      </c>
    </row>
    <row r="6399" spans="1:3" x14ac:dyDescent="0.25">
      <c r="A6399" s="11">
        <v>6374</v>
      </c>
      <c r="B6399" s="11">
        <v>108.67970141915146</v>
      </c>
      <c r="C6399" s="11">
        <v>-28.204701419151462</v>
      </c>
    </row>
    <row r="6400" spans="1:3" x14ac:dyDescent="0.25">
      <c r="A6400" s="11">
        <v>6375</v>
      </c>
      <c r="B6400" s="11">
        <v>107.8363926177858</v>
      </c>
      <c r="C6400" s="11">
        <v>-26.621392617785801</v>
      </c>
    </row>
    <row r="6401" spans="1:3" x14ac:dyDescent="0.25">
      <c r="A6401" s="11">
        <v>6376</v>
      </c>
      <c r="B6401" s="11">
        <v>107.10257949222388</v>
      </c>
      <c r="C6401" s="11">
        <v>-27.077579492223876</v>
      </c>
    </row>
    <row r="6402" spans="1:3" x14ac:dyDescent="0.25">
      <c r="A6402" s="11">
        <v>6377</v>
      </c>
      <c r="B6402" s="11">
        <v>109.21373296079075</v>
      </c>
      <c r="C6402" s="11">
        <v>-29.908732960790744</v>
      </c>
    </row>
    <row r="6403" spans="1:3" x14ac:dyDescent="0.25">
      <c r="A6403" s="11">
        <v>6378</v>
      </c>
      <c r="B6403" s="11">
        <v>111.25188931215513</v>
      </c>
      <c r="C6403" s="11">
        <v>-31.576889312155132</v>
      </c>
    </row>
    <row r="6404" spans="1:3" x14ac:dyDescent="0.25">
      <c r="A6404" s="11">
        <v>6379</v>
      </c>
      <c r="B6404" s="11">
        <v>111.85699699422844</v>
      </c>
      <c r="C6404" s="11">
        <v>-32.481996994228439</v>
      </c>
    </row>
    <row r="6405" spans="1:3" x14ac:dyDescent="0.25">
      <c r="A6405" s="11">
        <v>6380</v>
      </c>
      <c r="B6405" s="11">
        <v>111.4593548031517</v>
      </c>
      <c r="C6405" s="11">
        <v>-31.884354803151695</v>
      </c>
    </row>
    <row r="6406" spans="1:3" x14ac:dyDescent="0.25">
      <c r="A6406" s="11">
        <v>6381</v>
      </c>
      <c r="B6406" s="11">
        <v>112.31226848835978</v>
      </c>
      <c r="C6406" s="11">
        <v>-32.847268488359774</v>
      </c>
    </row>
    <row r="6407" spans="1:3" x14ac:dyDescent="0.25">
      <c r="A6407" s="11">
        <v>6382</v>
      </c>
      <c r="B6407" s="11">
        <v>115.13610433803521</v>
      </c>
      <c r="C6407" s="11">
        <v>-35.01110433803521</v>
      </c>
    </row>
    <row r="6408" spans="1:3" x14ac:dyDescent="0.25">
      <c r="A6408" s="11">
        <v>6383</v>
      </c>
      <c r="B6408" s="11">
        <v>113.96046655572135</v>
      </c>
      <c r="C6408" s="11">
        <v>-32.710466555721354</v>
      </c>
    </row>
    <row r="6409" spans="1:3" x14ac:dyDescent="0.25">
      <c r="A6409" s="11">
        <v>6384</v>
      </c>
      <c r="B6409" s="11">
        <v>116.01014876769665</v>
      </c>
      <c r="C6409" s="11">
        <v>-33.640148767696644</v>
      </c>
    </row>
    <row r="6410" spans="1:3" x14ac:dyDescent="0.25">
      <c r="A6410" s="11">
        <v>6385</v>
      </c>
      <c r="B6410" s="11">
        <v>119.07794866696989</v>
      </c>
      <c r="C6410" s="11">
        <v>-35.277948666969891</v>
      </c>
    </row>
    <row r="6411" spans="1:3" x14ac:dyDescent="0.25">
      <c r="A6411" s="11">
        <v>6386</v>
      </c>
      <c r="B6411" s="11">
        <v>117.70445027750191</v>
      </c>
      <c r="C6411" s="11">
        <v>-33.474450277501901</v>
      </c>
    </row>
    <row r="6412" spans="1:3" x14ac:dyDescent="0.25">
      <c r="A6412" s="11">
        <v>6387</v>
      </c>
      <c r="B6412" s="11">
        <v>119.3219127165677</v>
      </c>
      <c r="C6412" s="11">
        <v>-34.586912716567696</v>
      </c>
    </row>
    <row r="6413" spans="1:3" x14ac:dyDescent="0.25">
      <c r="A6413" s="11">
        <v>6388</v>
      </c>
      <c r="B6413" s="11">
        <v>117.83507669775901</v>
      </c>
      <c r="C6413" s="11">
        <v>-31.760076697759004</v>
      </c>
    </row>
    <row r="6414" spans="1:3" x14ac:dyDescent="0.25">
      <c r="A6414" s="11">
        <v>6389</v>
      </c>
      <c r="B6414" s="11">
        <v>117.05708110652189</v>
      </c>
      <c r="C6414" s="11">
        <v>-30.282081106521886</v>
      </c>
    </row>
    <row r="6415" spans="1:3" x14ac:dyDescent="0.25">
      <c r="A6415" s="11">
        <v>6390</v>
      </c>
      <c r="B6415" s="11">
        <v>118.75138261632715</v>
      </c>
      <c r="C6415" s="11">
        <v>-31.186382616327151</v>
      </c>
    </row>
    <row r="6416" spans="1:3" x14ac:dyDescent="0.25">
      <c r="A6416" s="11">
        <v>6391</v>
      </c>
      <c r="B6416" s="11">
        <v>118.4978136828869</v>
      </c>
      <c r="C6416" s="11">
        <v>-31.057813682886902</v>
      </c>
    </row>
    <row r="6417" spans="1:3" x14ac:dyDescent="0.25">
      <c r="A6417" s="11">
        <v>6392</v>
      </c>
      <c r="B6417" s="11">
        <v>117.50082674004231</v>
      </c>
      <c r="C6417" s="11">
        <v>-29.530826740042315</v>
      </c>
    </row>
    <row r="6418" spans="1:3" x14ac:dyDescent="0.25">
      <c r="A6418" s="11">
        <v>6393</v>
      </c>
      <c r="B6418" s="11">
        <v>119.18744434277363</v>
      </c>
      <c r="C6418" s="11">
        <v>-30.387444342773634</v>
      </c>
    </row>
    <row r="6419" spans="1:3" x14ac:dyDescent="0.25">
      <c r="A6419" s="11">
        <v>6394</v>
      </c>
      <c r="B6419" s="11">
        <v>121.20831190322163</v>
      </c>
      <c r="C6419" s="11">
        <v>-31.603311903221623</v>
      </c>
    </row>
    <row r="6420" spans="1:3" x14ac:dyDescent="0.25">
      <c r="A6420" s="11">
        <v>6395</v>
      </c>
      <c r="B6420" s="11">
        <v>125.17704990691512</v>
      </c>
      <c r="C6420" s="11">
        <v>-35.712049906915112</v>
      </c>
    </row>
    <row r="6421" spans="1:3" x14ac:dyDescent="0.25">
      <c r="A6421" s="11">
        <v>6396</v>
      </c>
      <c r="B6421" s="11">
        <v>122.86035192412018</v>
      </c>
      <c r="C6421" s="11">
        <v>-34.560351924120184</v>
      </c>
    </row>
    <row r="6422" spans="1:3" x14ac:dyDescent="0.25">
      <c r="A6422" s="11">
        <v>6397</v>
      </c>
      <c r="B6422" s="11">
        <v>117.9368884664888</v>
      </c>
      <c r="C6422" s="11">
        <v>-30.516888466488794</v>
      </c>
    </row>
    <row r="6423" spans="1:3" x14ac:dyDescent="0.25">
      <c r="A6423" s="11">
        <v>6398</v>
      </c>
      <c r="B6423" s="11">
        <v>117.00329375700427</v>
      </c>
      <c r="C6423" s="11">
        <v>-28.478293757004266</v>
      </c>
    </row>
    <row r="6424" spans="1:3" x14ac:dyDescent="0.25">
      <c r="A6424" s="11">
        <v>6399</v>
      </c>
      <c r="B6424" s="11">
        <v>115.93330969695718</v>
      </c>
      <c r="C6424" s="11">
        <v>-26.253309696957174</v>
      </c>
    </row>
    <row r="6425" spans="1:3" x14ac:dyDescent="0.25">
      <c r="A6425" s="11">
        <v>6400</v>
      </c>
      <c r="B6425" s="11">
        <v>115.41464596946577</v>
      </c>
      <c r="C6425" s="11">
        <v>-26.029645969465761</v>
      </c>
    </row>
    <row r="6426" spans="1:3" x14ac:dyDescent="0.25">
      <c r="A6426" s="11">
        <v>6401</v>
      </c>
      <c r="B6426" s="11">
        <v>111.22115368385934</v>
      </c>
      <c r="C6426" s="11">
        <v>-21.406153683859344</v>
      </c>
    </row>
    <row r="6427" spans="1:3" x14ac:dyDescent="0.25">
      <c r="A6427" s="11">
        <v>6402</v>
      </c>
      <c r="B6427" s="11">
        <v>110.45660493000163</v>
      </c>
      <c r="C6427" s="11">
        <v>-18.526604930001625</v>
      </c>
    </row>
    <row r="6428" spans="1:3" x14ac:dyDescent="0.25">
      <c r="A6428" s="11">
        <v>6403</v>
      </c>
      <c r="B6428" s="11">
        <v>111.67834615475917</v>
      </c>
      <c r="C6428" s="11">
        <v>-18.738346154759171</v>
      </c>
    </row>
    <row r="6429" spans="1:3" x14ac:dyDescent="0.25">
      <c r="A6429" s="11">
        <v>6404</v>
      </c>
      <c r="B6429" s="11">
        <v>112.51205007228241</v>
      </c>
      <c r="C6429" s="11">
        <v>-19.257050072282411</v>
      </c>
    </row>
    <row r="6430" spans="1:3" x14ac:dyDescent="0.25">
      <c r="A6430" s="11">
        <v>6405</v>
      </c>
      <c r="B6430" s="11">
        <v>111.82626136593265</v>
      </c>
      <c r="C6430" s="11">
        <v>-18.451261365932652</v>
      </c>
    </row>
    <row r="6431" spans="1:3" x14ac:dyDescent="0.25">
      <c r="A6431" s="11">
        <v>6406</v>
      </c>
      <c r="B6431" s="11">
        <v>113.42835599085055</v>
      </c>
      <c r="C6431" s="11">
        <v>-18.36335599085055</v>
      </c>
    </row>
    <row r="6432" spans="1:3" x14ac:dyDescent="0.25">
      <c r="A6432" s="11">
        <v>6407</v>
      </c>
      <c r="B6432" s="11">
        <v>113.94509874157346</v>
      </c>
      <c r="C6432" s="11">
        <v>-18.170098741573455</v>
      </c>
    </row>
    <row r="6433" spans="1:3" x14ac:dyDescent="0.25">
      <c r="A6433" s="11">
        <v>6408</v>
      </c>
      <c r="B6433" s="11">
        <v>113.04416063715321</v>
      </c>
      <c r="C6433" s="11">
        <v>-17.744160637153215</v>
      </c>
    </row>
    <row r="6434" spans="1:3" x14ac:dyDescent="0.25">
      <c r="A6434" s="11">
        <v>6409</v>
      </c>
      <c r="B6434" s="11">
        <v>112.59465207332732</v>
      </c>
      <c r="C6434" s="11">
        <v>-18.239652073327321</v>
      </c>
    </row>
    <row r="6435" spans="1:3" x14ac:dyDescent="0.25">
      <c r="A6435" s="11">
        <v>6410</v>
      </c>
      <c r="B6435" s="11">
        <v>112.04525271754014</v>
      </c>
      <c r="C6435" s="11">
        <v>-17.320252717540143</v>
      </c>
    </row>
    <row r="6436" spans="1:3" x14ac:dyDescent="0.25">
      <c r="A6436" s="11">
        <v>6411</v>
      </c>
      <c r="B6436" s="11">
        <v>113.6070068303198</v>
      </c>
      <c r="C6436" s="11">
        <v>-17.092006830319804</v>
      </c>
    </row>
    <row r="6437" spans="1:3" x14ac:dyDescent="0.25">
      <c r="A6437" s="11">
        <v>6412</v>
      </c>
      <c r="B6437" s="11">
        <v>115.21486438554317</v>
      </c>
      <c r="C6437" s="11">
        <v>-17.56486438554316</v>
      </c>
    </row>
    <row r="6438" spans="1:3" x14ac:dyDescent="0.25">
      <c r="A6438" s="11">
        <v>6413</v>
      </c>
      <c r="B6438" s="11">
        <v>119.39298885700171</v>
      </c>
      <c r="C6438" s="11">
        <v>-19.247988857001715</v>
      </c>
    </row>
    <row r="6439" spans="1:3" x14ac:dyDescent="0.25">
      <c r="A6439" s="11">
        <v>6414</v>
      </c>
      <c r="B6439" s="11">
        <v>118.39215996062013</v>
      </c>
      <c r="C6439" s="11">
        <v>-17.242159960620128</v>
      </c>
    </row>
    <row r="6440" spans="1:3" x14ac:dyDescent="0.25">
      <c r="A6440" s="11">
        <v>6415</v>
      </c>
      <c r="B6440" s="11">
        <v>118.34605651817647</v>
      </c>
      <c r="C6440" s="11">
        <v>-17.366056518176464</v>
      </c>
    </row>
    <row r="6441" spans="1:3" x14ac:dyDescent="0.25">
      <c r="A6441" s="11">
        <v>6416</v>
      </c>
      <c r="B6441" s="11">
        <v>118.98766275885102</v>
      </c>
      <c r="C6441" s="11">
        <v>-16.937662758851019</v>
      </c>
    </row>
    <row r="6442" spans="1:3" x14ac:dyDescent="0.25">
      <c r="A6442" s="11">
        <v>6417</v>
      </c>
      <c r="B6442" s="11">
        <v>118.51894442734026</v>
      </c>
      <c r="C6442" s="11">
        <v>-16.68894442734026</v>
      </c>
    </row>
    <row r="6443" spans="1:3" x14ac:dyDescent="0.25">
      <c r="A6443" s="11">
        <v>6418</v>
      </c>
      <c r="B6443" s="11">
        <v>119.81176179253181</v>
      </c>
      <c r="C6443" s="11">
        <v>-16.371761792531814</v>
      </c>
    </row>
    <row r="6444" spans="1:3" x14ac:dyDescent="0.25">
      <c r="A6444" s="11">
        <v>6419</v>
      </c>
      <c r="B6444" s="11">
        <v>118.9300334557964</v>
      </c>
      <c r="C6444" s="11">
        <v>-13.410033455796409</v>
      </c>
    </row>
    <row r="6445" spans="1:3" x14ac:dyDescent="0.25">
      <c r="A6445" s="11">
        <v>6420</v>
      </c>
      <c r="B6445" s="11">
        <v>119.08563257404383</v>
      </c>
      <c r="C6445" s="11">
        <v>-13.015632574043835</v>
      </c>
    </row>
    <row r="6446" spans="1:3" x14ac:dyDescent="0.25">
      <c r="A6446" s="11">
        <v>6421</v>
      </c>
      <c r="B6446" s="11">
        <v>120.54941687163068</v>
      </c>
      <c r="C6446" s="11">
        <v>-14.094416871630685</v>
      </c>
    </row>
    <row r="6447" spans="1:3" x14ac:dyDescent="0.25">
      <c r="A6447" s="11">
        <v>6422</v>
      </c>
      <c r="B6447" s="11">
        <v>113.54361459695976</v>
      </c>
      <c r="C6447" s="11">
        <v>-10.113614596959749</v>
      </c>
    </row>
    <row r="6448" spans="1:3" x14ac:dyDescent="0.25">
      <c r="A6448" s="11">
        <v>6423</v>
      </c>
      <c r="B6448" s="11">
        <v>112.68109602790922</v>
      </c>
      <c r="C6448" s="11">
        <v>-11.321096027909221</v>
      </c>
    </row>
    <row r="6449" spans="1:3" x14ac:dyDescent="0.25">
      <c r="A6449" s="11">
        <v>6424</v>
      </c>
      <c r="B6449" s="11">
        <v>112.68301700467771</v>
      </c>
      <c r="C6449" s="11">
        <v>-10.583017004677714</v>
      </c>
    </row>
    <row r="6450" spans="1:3" x14ac:dyDescent="0.25">
      <c r="A6450" s="11">
        <v>6425</v>
      </c>
      <c r="B6450" s="11">
        <v>111.79552573763686</v>
      </c>
      <c r="C6450" s="11">
        <v>-8.0705257376368706</v>
      </c>
    </row>
    <row r="6451" spans="1:3" x14ac:dyDescent="0.25">
      <c r="A6451" s="11">
        <v>6426</v>
      </c>
      <c r="B6451" s="11">
        <v>113.44180282822995</v>
      </c>
      <c r="C6451" s="11">
        <v>-9.556802828229948</v>
      </c>
    </row>
    <row r="6452" spans="1:3" x14ac:dyDescent="0.25">
      <c r="A6452" s="11">
        <v>6427</v>
      </c>
      <c r="B6452" s="11">
        <v>113.90475822943525</v>
      </c>
      <c r="C6452" s="11">
        <v>-10.099758229435238</v>
      </c>
    </row>
    <row r="6453" spans="1:3" x14ac:dyDescent="0.25">
      <c r="A6453" s="11">
        <v>6428</v>
      </c>
      <c r="B6453" s="11">
        <v>113.91244213650918</v>
      </c>
      <c r="C6453" s="11">
        <v>-10.312442136509191</v>
      </c>
    </row>
    <row r="6454" spans="1:3" x14ac:dyDescent="0.25">
      <c r="A6454" s="11">
        <v>6429</v>
      </c>
      <c r="B6454" s="11">
        <v>113.91244213650918</v>
      </c>
      <c r="C6454" s="11">
        <v>-10.657442136509189</v>
      </c>
    </row>
    <row r="6455" spans="1:3" x14ac:dyDescent="0.25">
      <c r="A6455" s="11">
        <v>6430</v>
      </c>
      <c r="B6455" s="11">
        <v>112.89048249567428</v>
      </c>
      <c r="C6455" s="11">
        <v>-10.525482495674282</v>
      </c>
    </row>
    <row r="6456" spans="1:3" x14ac:dyDescent="0.25">
      <c r="A6456" s="11">
        <v>6431</v>
      </c>
      <c r="B6456" s="11">
        <v>112.46978858337569</v>
      </c>
      <c r="C6456" s="11">
        <v>-11.154788583375691</v>
      </c>
    </row>
    <row r="6457" spans="1:3" x14ac:dyDescent="0.25">
      <c r="A6457" s="11">
        <v>6432</v>
      </c>
      <c r="B6457" s="11">
        <v>113.14981435941998</v>
      </c>
      <c r="C6457" s="11">
        <v>-11.83481435941998</v>
      </c>
    </row>
    <row r="6458" spans="1:3" x14ac:dyDescent="0.25">
      <c r="A6458" s="11">
        <v>6433</v>
      </c>
      <c r="B6458" s="11">
        <v>117.51811553095871</v>
      </c>
      <c r="C6458" s="11">
        <v>-15.943115530958707</v>
      </c>
    </row>
    <row r="6459" spans="1:3" x14ac:dyDescent="0.25">
      <c r="A6459" s="11">
        <v>6434</v>
      </c>
      <c r="B6459" s="11">
        <v>116.40779095877339</v>
      </c>
      <c r="C6459" s="11">
        <v>-15.42279095877339</v>
      </c>
    </row>
    <row r="6460" spans="1:3" x14ac:dyDescent="0.25">
      <c r="A6460" s="11">
        <v>6435</v>
      </c>
      <c r="B6460" s="11">
        <v>116.20224644454532</v>
      </c>
      <c r="C6460" s="11">
        <v>-16.552246444545318</v>
      </c>
    </row>
    <row r="6461" spans="1:3" x14ac:dyDescent="0.25">
      <c r="A6461" s="11">
        <v>6436</v>
      </c>
      <c r="B6461" s="11">
        <v>116.06009416367731</v>
      </c>
      <c r="C6461" s="11">
        <v>-16.780094163677305</v>
      </c>
    </row>
    <row r="6462" spans="1:3" x14ac:dyDescent="0.25">
      <c r="A6462" s="11">
        <v>6437</v>
      </c>
      <c r="B6462" s="11">
        <v>119.22010094783789</v>
      </c>
      <c r="C6462" s="11">
        <v>-18.42510094783789</v>
      </c>
    </row>
    <row r="6463" spans="1:3" x14ac:dyDescent="0.25">
      <c r="A6463" s="11">
        <v>6438</v>
      </c>
      <c r="B6463" s="11">
        <v>123.32907025563092</v>
      </c>
      <c r="C6463" s="11">
        <v>-21.174070255630923</v>
      </c>
    </row>
    <row r="6464" spans="1:3" x14ac:dyDescent="0.25">
      <c r="A6464" s="11">
        <v>6439</v>
      </c>
      <c r="B6464" s="11">
        <v>122.85843094735168</v>
      </c>
      <c r="C6464" s="11">
        <v>-20.988430947351674</v>
      </c>
    </row>
    <row r="6465" spans="1:3" x14ac:dyDescent="0.25">
      <c r="A6465" s="11">
        <v>6440</v>
      </c>
      <c r="B6465" s="11">
        <v>124.34334598939189</v>
      </c>
      <c r="C6465" s="11">
        <v>-23.718345989391892</v>
      </c>
    </row>
    <row r="6466" spans="1:3" x14ac:dyDescent="0.25">
      <c r="A6466" s="11">
        <v>6441</v>
      </c>
      <c r="B6466" s="11">
        <v>126.61201955297467</v>
      </c>
      <c r="C6466" s="11">
        <v>-26.667019552974679</v>
      </c>
    </row>
    <row r="6467" spans="1:3" x14ac:dyDescent="0.25">
      <c r="A6467" s="11">
        <v>6442</v>
      </c>
      <c r="B6467" s="11">
        <v>123.5192469557111</v>
      </c>
      <c r="C6467" s="11">
        <v>-26.059246955711103</v>
      </c>
    </row>
    <row r="6468" spans="1:3" x14ac:dyDescent="0.25">
      <c r="A6468" s="11">
        <v>6443</v>
      </c>
      <c r="B6468" s="11">
        <v>125.36722660699529</v>
      </c>
      <c r="C6468" s="11">
        <v>-28.607226606995283</v>
      </c>
    </row>
    <row r="6469" spans="1:3" x14ac:dyDescent="0.25">
      <c r="A6469" s="11">
        <v>6444</v>
      </c>
      <c r="B6469" s="11">
        <v>124.37408161768768</v>
      </c>
      <c r="C6469" s="11">
        <v>-29.289081617687685</v>
      </c>
    </row>
    <row r="6470" spans="1:3" x14ac:dyDescent="0.25">
      <c r="A6470" s="11">
        <v>6445</v>
      </c>
      <c r="B6470" s="11">
        <v>127.69737142716964</v>
      </c>
      <c r="C6470" s="11">
        <v>-31.712371427169643</v>
      </c>
    </row>
    <row r="6471" spans="1:3" x14ac:dyDescent="0.25">
      <c r="A6471" s="11">
        <v>6446</v>
      </c>
      <c r="B6471" s="11">
        <v>127.26323067749165</v>
      </c>
      <c r="C6471" s="11">
        <v>-31.528230677491649</v>
      </c>
    </row>
    <row r="6472" spans="1:3" x14ac:dyDescent="0.25">
      <c r="A6472" s="11">
        <v>6447</v>
      </c>
      <c r="B6472" s="11">
        <v>128.11614436269974</v>
      </c>
      <c r="C6472" s="11">
        <v>-32.316144362699745</v>
      </c>
    </row>
    <row r="6473" spans="1:3" x14ac:dyDescent="0.25">
      <c r="A6473" s="11">
        <v>6448</v>
      </c>
      <c r="B6473" s="11">
        <v>128.88453507009442</v>
      </c>
      <c r="C6473" s="11">
        <v>-32.344535070094409</v>
      </c>
    </row>
    <row r="6474" spans="1:3" x14ac:dyDescent="0.25">
      <c r="A6474" s="11">
        <v>6449</v>
      </c>
      <c r="B6474" s="11">
        <v>128.08540873440396</v>
      </c>
      <c r="C6474" s="11">
        <v>-32.605408734403952</v>
      </c>
    </row>
    <row r="6475" spans="1:3" x14ac:dyDescent="0.25">
      <c r="A6475" s="11">
        <v>6450</v>
      </c>
      <c r="B6475" s="11">
        <v>133.71579164283844</v>
      </c>
      <c r="C6475" s="11">
        <v>-37.650791642838442</v>
      </c>
    </row>
    <row r="6476" spans="1:3" x14ac:dyDescent="0.25">
      <c r="A6476" s="11">
        <v>6451</v>
      </c>
      <c r="B6476" s="11">
        <v>134.51683895529737</v>
      </c>
      <c r="C6476" s="11">
        <v>-38.716838955297376</v>
      </c>
    </row>
    <row r="6477" spans="1:3" x14ac:dyDescent="0.25">
      <c r="A6477" s="11">
        <v>6452</v>
      </c>
      <c r="B6477" s="11">
        <v>138.08601379114566</v>
      </c>
      <c r="C6477" s="11">
        <v>-42.106013791145656</v>
      </c>
    </row>
    <row r="6478" spans="1:3" x14ac:dyDescent="0.25">
      <c r="A6478" s="11">
        <v>6453</v>
      </c>
      <c r="B6478" s="11">
        <v>144.2657960553673</v>
      </c>
      <c r="C6478" s="11">
        <v>-48.000796055367303</v>
      </c>
    </row>
    <row r="6479" spans="1:3" x14ac:dyDescent="0.25">
      <c r="A6479" s="11">
        <v>6454</v>
      </c>
      <c r="B6479" s="11">
        <v>141.57642857948593</v>
      </c>
      <c r="C6479" s="11">
        <v>-47.186428579485934</v>
      </c>
    </row>
    <row r="6480" spans="1:3" x14ac:dyDescent="0.25">
      <c r="A6480" s="11">
        <v>6455</v>
      </c>
      <c r="B6480" s="11">
        <v>139.84370753431097</v>
      </c>
      <c r="C6480" s="11">
        <v>-47.073707534310969</v>
      </c>
    </row>
    <row r="6481" spans="1:3" x14ac:dyDescent="0.25">
      <c r="A6481" s="11">
        <v>6456</v>
      </c>
      <c r="B6481" s="11">
        <v>139.89557390706011</v>
      </c>
      <c r="C6481" s="11">
        <v>-48.705573907060113</v>
      </c>
    </row>
    <row r="6482" spans="1:3" x14ac:dyDescent="0.25">
      <c r="A6482" s="11">
        <v>6457</v>
      </c>
      <c r="B6482" s="11">
        <v>138.29540025891072</v>
      </c>
      <c r="C6482" s="11">
        <v>-49.560400258910718</v>
      </c>
    </row>
    <row r="6483" spans="1:3" x14ac:dyDescent="0.25">
      <c r="A6483" s="11">
        <v>6458</v>
      </c>
      <c r="B6483" s="11">
        <v>136.87964038053602</v>
      </c>
      <c r="C6483" s="11">
        <v>-49.064640380536019</v>
      </c>
    </row>
    <row r="6484" spans="1:3" x14ac:dyDescent="0.25">
      <c r="A6484" s="11">
        <v>6459</v>
      </c>
      <c r="B6484" s="11">
        <v>137.45785438785049</v>
      </c>
      <c r="C6484" s="11">
        <v>-50.452854387850493</v>
      </c>
    </row>
    <row r="6485" spans="1:3" x14ac:dyDescent="0.25">
      <c r="A6485" s="11">
        <v>6460</v>
      </c>
      <c r="B6485" s="11">
        <v>135.798130459878</v>
      </c>
      <c r="C6485" s="11">
        <v>-49.893130459877995</v>
      </c>
    </row>
    <row r="6486" spans="1:3" x14ac:dyDescent="0.25">
      <c r="A6486" s="11">
        <v>6461</v>
      </c>
      <c r="B6486" s="11">
        <v>133.68313503777418</v>
      </c>
      <c r="C6486" s="11">
        <v>-49.033135037774173</v>
      </c>
    </row>
    <row r="6487" spans="1:3" x14ac:dyDescent="0.25">
      <c r="A6487" s="11">
        <v>6462</v>
      </c>
      <c r="B6487" s="11">
        <v>132.67078028078168</v>
      </c>
      <c r="C6487" s="11">
        <v>-48.330780280781681</v>
      </c>
    </row>
    <row r="6488" spans="1:3" x14ac:dyDescent="0.25">
      <c r="A6488" s="11">
        <v>6463</v>
      </c>
      <c r="B6488" s="11">
        <v>134.8357210988662</v>
      </c>
      <c r="C6488" s="11">
        <v>-49.615721098866203</v>
      </c>
    </row>
    <row r="6489" spans="1:3" x14ac:dyDescent="0.25">
      <c r="A6489" s="11">
        <v>6464</v>
      </c>
      <c r="B6489" s="11">
        <v>132.11753897145752</v>
      </c>
      <c r="C6489" s="11">
        <v>-46.987538971457525</v>
      </c>
    </row>
    <row r="6490" spans="1:3" x14ac:dyDescent="0.25">
      <c r="A6490" s="11">
        <v>6465</v>
      </c>
      <c r="B6490" s="11">
        <v>131.38756779943259</v>
      </c>
      <c r="C6490" s="11">
        <v>-45.947567799432591</v>
      </c>
    </row>
    <row r="6491" spans="1:3" x14ac:dyDescent="0.25">
      <c r="A6491" s="11">
        <v>6466</v>
      </c>
      <c r="B6491" s="11">
        <v>134.41502718656758</v>
      </c>
      <c r="C6491" s="11">
        <v>-47.78002718656758</v>
      </c>
    </row>
    <row r="6492" spans="1:3" x14ac:dyDescent="0.25">
      <c r="A6492" s="11">
        <v>6467</v>
      </c>
      <c r="B6492" s="11">
        <v>136.40515911871978</v>
      </c>
      <c r="C6492" s="11">
        <v>-49.020159118719775</v>
      </c>
    </row>
    <row r="6493" spans="1:3" x14ac:dyDescent="0.25">
      <c r="A6493" s="11">
        <v>6468</v>
      </c>
      <c r="B6493" s="11">
        <v>138.26082267707793</v>
      </c>
      <c r="C6493" s="11">
        <v>-49.48582267707792</v>
      </c>
    </row>
    <row r="6494" spans="1:3" x14ac:dyDescent="0.25">
      <c r="A6494" s="11">
        <v>6469</v>
      </c>
      <c r="B6494" s="11">
        <v>134.25558611478317</v>
      </c>
      <c r="C6494" s="11">
        <v>-45.400586114783167</v>
      </c>
    </row>
    <row r="6495" spans="1:3" x14ac:dyDescent="0.25">
      <c r="A6495" s="11">
        <v>6470</v>
      </c>
      <c r="B6495" s="11">
        <v>138.51631258728668</v>
      </c>
      <c r="C6495" s="11">
        <v>-49.641312587286677</v>
      </c>
    </row>
    <row r="6496" spans="1:3" x14ac:dyDescent="0.25">
      <c r="A6496" s="11">
        <v>6471</v>
      </c>
      <c r="B6496" s="11">
        <v>137.50395783029418</v>
      </c>
      <c r="C6496" s="11">
        <v>-49.878957830294183</v>
      </c>
    </row>
    <row r="6497" spans="1:3" x14ac:dyDescent="0.25">
      <c r="A6497" s="11">
        <v>6472</v>
      </c>
      <c r="B6497" s="11">
        <v>141.87610095536988</v>
      </c>
      <c r="C6497" s="11">
        <v>-53.696100955369872</v>
      </c>
    </row>
    <row r="6498" spans="1:3" x14ac:dyDescent="0.25">
      <c r="A6498" s="11">
        <v>6473</v>
      </c>
      <c r="B6498" s="11">
        <v>140.59865140432623</v>
      </c>
      <c r="C6498" s="11">
        <v>-52.808651404326227</v>
      </c>
    </row>
    <row r="6499" spans="1:3" x14ac:dyDescent="0.25">
      <c r="A6499" s="11">
        <v>6474</v>
      </c>
      <c r="B6499" s="11">
        <v>136.73172516936251</v>
      </c>
      <c r="C6499" s="11">
        <v>-49.736725169362501</v>
      </c>
    </row>
    <row r="6500" spans="1:3" x14ac:dyDescent="0.25">
      <c r="A6500" s="11">
        <v>6475</v>
      </c>
      <c r="B6500" s="11">
        <v>141.5418509976532</v>
      </c>
      <c r="C6500" s="11">
        <v>-54.091850997653196</v>
      </c>
    </row>
    <row r="6501" spans="1:3" x14ac:dyDescent="0.25">
      <c r="A6501" s="11">
        <v>6476</v>
      </c>
      <c r="B6501" s="11">
        <v>143.41480334692773</v>
      </c>
      <c r="C6501" s="11">
        <v>-56.284803346927731</v>
      </c>
    </row>
    <row r="6502" spans="1:3" x14ac:dyDescent="0.25">
      <c r="A6502" s="11">
        <v>6477</v>
      </c>
      <c r="B6502" s="11">
        <v>138.31845198013255</v>
      </c>
      <c r="C6502" s="11">
        <v>-52.703451980132556</v>
      </c>
    </row>
    <row r="6503" spans="1:3" x14ac:dyDescent="0.25">
      <c r="A6503" s="11">
        <v>6478</v>
      </c>
      <c r="B6503" s="11">
        <v>134.43423695425247</v>
      </c>
      <c r="C6503" s="11">
        <v>-49.164236954252473</v>
      </c>
    </row>
    <row r="6504" spans="1:3" x14ac:dyDescent="0.25">
      <c r="A6504" s="11">
        <v>6479</v>
      </c>
      <c r="B6504" s="11">
        <v>137.39254117772197</v>
      </c>
      <c r="C6504" s="11">
        <v>-50.817541177721964</v>
      </c>
    </row>
    <row r="6505" spans="1:3" x14ac:dyDescent="0.25">
      <c r="A6505" s="11">
        <v>6480</v>
      </c>
      <c r="B6505" s="11">
        <v>138.31461002659557</v>
      </c>
      <c r="C6505" s="11">
        <v>-51.944610026595569</v>
      </c>
    </row>
    <row r="6506" spans="1:3" x14ac:dyDescent="0.25">
      <c r="A6506" s="11">
        <v>6481</v>
      </c>
      <c r="B6506" s="11">
        <v>138.33766174781738</v>
      </c>
      <c r="C6506" s="11">
        <v>-52.247661747817375</v>
      </c>
    </row>
    <row r="6507" spans="1:3" x14ac:dyDescent="0.25">
      <c r="A6507" s="11">
        <v>6482</v>
      </c>
      <c r="B6507" s="11">
        <v>136.41668497933071</v>
      </c>
      <c r="C6507" s="11">
        <v>-51.226684979330713</v>
      </c>
    </row>
    <row r="6508" spans="1:3" x14ac:dyDescent="0.25">
      <c r="A6508" s="11">
        <v>6483</v>
      </c>
      <c r="B6508" s="11">
        <v>136.60109874910543</v>
      </c>
      <c r="C6508" s="11">
        <v>-51.116098749105433</v>
      </c>
    </row>
    <row r="6509" spans="1:3" x14ac:dyDescent="0.25">
      <c r="A6509" s="11">
        <v>6484</v>
      </c>
      <c r="B6509" s="11">
        <v>138.27426951445733</v>
      </c>
      <c r="C6509" s="11">
        <v>-52.919269514457326</v>
      </c>
    </row>
    <row r="6510" spans="1:3" x14ac:dyDescent="0.25">
      <c r="A6510" s="11">
        <v>6485</v>
      </c>
      <c r="B6510" s="11">
        <v>134.52260188560285</v>
      </c>
      <c r="C6510" s="11">
        <v>-49.712601885602851</v>
      </c>
    </row>
    <row r="6511" spans="1:3" x14ac:dyDescent="0.25">
      <c r="A6511" s="11">
        <v>6486</v>
      </c>
      <c r="B6511" s="11">
        <v>132.95700581928619</v>
      </c>
      <c r="C6511" s="11">
        <v>-49.0770058192862</v>
      </c>
    </row>
    <row r="6512" spans="1:3" x14ac:dyDescent="0.25">
      <c r="A6512" s="11">
        <v>6487</v>
      </c>
      <c r="B6512" s="11">
        <v>132.41913232410991</v>
      </c>
      <c r="C6512" s="11">
        <v>-48.949132324109911</v>
      </c>
    </row>
    <row r="6513" spans="1:3" x14ac:dyDescent="0.25">
      <c r="A6513" s="11">
        <v>6488</v>
      </c>
      <c r="B6513" s="11">
        <v>136.4608674450059</v>
      </c>
      <c r="C6513" s="11">
        <v>-52.780867445005896</v>
      </c>
    </row>
    <row r="6514" spans="1:3" x14ac:dyDescent="0.25">
      <c r="A6514" s="11">
        <v>6489</v>
      </c>
      <c r="B6514" s="11">
        <v>132.23663953110366</v>
      </c>
      <c r="C6514" s="11">
        <v>-49.306639531103656</v>
      </c>
    </row>
    <row r="6515" spans="1:3" x14ac:dyDescent="0.25">
      <c r="A6515" s="11">
        <v>6490</v>
      </c>
      <c r="B6515" s="11">
        <v>128.85764139533561</v>
      </c>
      <c r="C6515" s="11">
        <v>-45.452641395335604</v>
      </c>
    </row>
    <row r="6516" spans="1:3" x14ac:dyDescent="0.25">
      <c r="A6516" s="11">
        <v>6491</v>
      </c>
      <c r="B6516" s="11">
        <v>117.44703939052469</v>
      </c>
      <c r="C6516" s="11">
        <v>-34.747039390524691</v>
      </c>
    </row>
    <row r="6517" spans="1:3" x14ac:dyDescent="0.25">
      <c r="A6517" s="11">
        <v>6492</v>
      </c>
      <c r="B6517" s="11">
        <v>115.91794188280929</v>
      </c>
      <c r="C6517" s="11">
        <v>-32.847941882809295</v>
      </c>
    </row>
    <row r="6518" spans="1:3" x14ac:dyDescent="0.25">
      <c r="A6518" s="11">
        <v>6493</v>
      </c>
      <c r="B6518" s="11">
        <v>116.46349928505951</v>
      </c>
      <c r="C6518" s="11">
        <v>-33.988499285059518</v>
      </c>
    </row>
    <row r="6519" spans="1:3" x14ac:dyDescent="0.25">
      <c r="A6519" s="11">
        <v>6494</v>
      </c>
      <c r="B6519" s="11">
        <v>119.04337108513714</v>
      </c>
      <c r="C6519" s="11">
        <v>-36.413371085137143</v>
      </c>
    </row>
    <row r="6520" spans="1:3" x14ac:dyDescent="0.25">
      <c r="A6520" s="11">
        <v>6495</v>
      </c>
      <c r="B6520" s="11">
        <v>116.80351217308166</v>
      </c>
      <c r="C6520" s="11">
        <v>-35.193512173081658</v>
      </c>
    </row>
    <row r="6521" spans="1:3" x14ac:dyDescent="0.25">
      <c r="A6521" s="11">
        <v>6496</v>
      </c>
      <c r="B6521" s="11">
        <v>116.8111960801556</v>
      </c>
      <c r="C6521" s="11">
        <v>-35.201196080155597</v>
      </c>
    </row>
    <row r="6522" spans="1:3" x14ac:dyDescent="0.25">
      <c r="A6522" s="11">
        <v>6497</v>
      </c>
      <c r="B6522" s="11">
        <v>113.65118929599501</v>
      </c>
      <c r="C6522" s="11">
        <v>-33.666189295995011</v>
      </c>
    </row>
    <row r="6523" spans="1:3" x14ac:dyDescent="0.25">
      <c r="A6523" s="11">
        <v>6498</v>
      </c>
      <c r="B6523" s="11">
        <v>112.61962477131766</v>
      </c>
      <c r="C6523" s="11">
        <v>-32.904624771317657</v>
      </c>
    </row>
    <row r="6524" spans="1:3" x14ac:dyDescent="0.25">
      <c r="A6524" s="11">
        <v>6499</v>
      </c>
      <c r="B6524" s="11">
        <v>115.57984997155563</v>
      </c>
      <c r="C6524" s="11">
        <v>-36.444849971555627</v>
      </c>
    </row>
    <row r="6525" spans="1:3" x14ac:dyDescent="0.25">
      <c r="A6525" s="11">
        <v>6500</v>
      </c>
      <c r="B6525" s="11">
        <v>119.80984081576332</v>
      </c>
      <c r="C6525" s="11">
        <v>-40.084840815763329</v>
      </c>
    </row>
    <row r="6526" spans="1:3" x14ac:dyDescent="0.25">
      <c r="A6526" s="11">
        <v>6501</v>
      </c>
      <c r="B6526" s="11">
        <v>120.39189677661479</v>
      </c>
      <c r="C6526" s="11">
        <v>-39.771896776614781</v>
      </c>
    </row>
    <row r="6527" spans="1:3" x14ac:dyDescent="0.25">
      <c r="A6527" s="11">
        <v>6502</v>
      </c>
      <c r="B6527" s="11">
        <v>121.54448283770679</v>
      </c>
      <c r="C6527" s="11">
        <v>-39.934482837706796</v>
      </c>
    </row>
    <row r="6528" spans="1:3" x14ac:dyDescent="0.25">
      <c r="A6528" s="11">
        <v>6503</v>
      </c>
      <c r="B6528" s="11">
        <v>119.72723881471839</v>
      </c>
      <c r="C6528" s="11">
        <v>-37.72723881471839</v>
      </c>
    </row>
    <row r="6529" spans="1:3" x14ac:dyDescent="0.25">
      <c r="A6529" s="11">
        <v>6504</v>
      </c>
      <c r="B6529" s="11">
        <v>119.45830206713025</v>
      </c>
      <c r="C6529" s="11">
        <v>-36.563302067130252</v>
      </c>
    </row>
    <row r="6530" spans="1:3" x14ac:dyDescent="0.25">
      <c r="A6530" s="11">
        <v>6505</v>
      </c>
      <c r="B6530" s="11">
        <v>122.55491661793079</v>
      </c>
      <c r="C6530" s="11">
        <v>-38.13991661793078</v>
      </c>
    </row>
    <row r="6531" spans="1:3" x14ac:dyDescent="0.25">
      <c r="A6531" s="11">
        <v>6506</v>
      </c>
      <c r="B6531" s="11">
        <v>125.20394358167393</v>
      </c>
      <c r="C6531" s="11">
        <v>-41.088943581673931</v>
      </c>
    </row>
    <row r="6532" spans="1:3" x14ac:dyDescent="0.25">
      <c r="A6532" s="11">
        <v>6507</v>
      </c>
      <c r="B6532" s="11">
        <v>126.39879113167265</v>
      </c>
      <c r="C6532" s="11">
        <v>-41.483791131672646</v>
      </c>
    </row>
    <row r="6533" spans="1:3" x14ac:dyDescent="0.25">
      <c r="A6533" s="11">
        <v>6508</v>
      </c>
      <c r="B6533" s="11">
        <v>130.32334666969095</v>
      </c>
      <c r="C6533" s="11">
        <v>-44.948346669690949</v>
      </c>
    </row>
    <row r="6534" spans="1:3" x14ac:dyDescent="0.25">
      <c r="A6534" s="11">
        <v>6509</v>
      </c>
      <c r="B6534" s="11">
        <v>133.97128155304716</v>
      </c>
      <c r="C6534" s="11">
        <v>-48.241281553047159</v>
      </c>
    </row>
    <row r="6535" spans="1:3" x14ac:dyDescent="0.25">
      <c r="A6535" s="11">
        <v>6510</v>
      </c>
      <c r="B6535" s="11">
        <v>134.89911333222625</v>
      </c>
      <c r="C6535" s="11">
        <v>-49.444113332226252</v>
      </c>
    </row>
    <row r="6536" spans="1:3" x14ac:dyDescent="0.25">
      <c r="A6536" s="11">
        <v>6511</v>
      </c>
      <c r="B6536" s="11">
        <v>134.25558611478317</v>
      </c>
      <c r="C6536" s="11">
        <v>-49.440586114783173</v>
      </c>
    </row>
    <row r="6537" spans="1:3" x14ac:dyDescent="0.25">
      <c r="A6537" s="11">
        <v>6512</v>
      </c>
      <c r="B6537" s="11">
        <v>130.58075755666817</v>
      </c>
      <c r="C6537" s="11">
        <v>-46.165757556668169</v>
      </c>
    </row>
    <row r="6538" spans="1:3" x14ac:dyDescent="0.25">
      <c r="A6538" s="11">
        <v>6513</v>
      </c>
      <c r="B6538" s="11">
        <v>131.75639533898203</v>
      </c>
      <c r="C6538" s="11">
        <v>-47.71139533898203</v>
      </c>
    </row>
    <row r="6539" spans="1:3" x14ac:dyDescent="0.25">
      <c r="A6539" s="11">
        <v>6514</v>
      </c>
      <c r="B6539" s="11">
        <v>131.90431055015549</v>
      </c>
      <c r="C6539" s="11">
        <v>-47.50931055015549</v>
      </c>
    </row>
    <row r="6540" spans="1:3" x14ac:dyDescent="0.25">
      <c r="A6540" s="11">
        <v>6515</v>
      </c>
      <c r="B6540" s="11">
        <v>131.91199445722944</v>
      </c>
      <c r="C6540" s="11">
        <v>-47.296994457229445</v>
      </c>
    </row>
    <row r="6541" spans="1:3" x14ac:dyDescent="0.25">
      <c r="A6541" s="11">
        <v>6516</v>
      </c>
      <c r="B6541" s="11">
        <v>129.79123610482014</v>
      </c>
      <c r="C6541" s="11">
        <v>-44.811236104820139</v>
      </c>
    </row>
    <row r="6542" spans="1:3" x14ac:dyDescent="0.25">
      <c r="A6542" s="11">
        <v>6517</v>
      </c>
      <c r="B6542" s="11">
        <v>129.0324502812679</v>
      </c>
      <c r="C6542" s="11">
        <v>-43.632450281267893</v>
      </c>
    </row>
    <row r="6543" spans="1:3" x14ac:dyDescent="0.25">
      <c r="A6543" s="11">
        <v>6518</v>
      </c>
      <c r="B6543" s="11">
        <v>126.8675094631834</v>
      </c>
      <c r="C6543" s="11">
        <v>-40.427509463183398</v>
      </c>
    </row>
    <row r="6544" spans="1:3" x14ac:dyDescent="0.25">
      <c r="A6544" s="11">
        <v>6519</v>
      </c>
      <c r="B6544" s="11">
        <v>130.52504923038205</v>
      </c>
      <c r="C6544" s="11">
        <v>-42.875049230382047</v>
      </c>
    </row>
    <row r="6545" spans="1:3" x14ac:dyDescent="0.25">
      <c r="A6545" s="11">
        <v>6520</v>
      </c>
      <c r="B6545" s="11">
        <v>133.46990661647214</v>
      </c>
      <c r="C6545" s="11">
        <v>-45.314906616472143</v>
      </c>
    </row>
    <row r="6546" spans="1:3" x14ac:dyDescent="0.25">
      <c r="A6546" s="11">
        <v>6521</v>
      </c>
      <c r="B6546" s="11">
        <v>132.34229325337046</v>
      </c>
      <c r="C6546" s="11">
        <v>-44.632293253370463</v>
      </c>
    </row>
    <row r="6547" spans="1:3" x14ac:dyDescent="0.25">
      <c r="A6547" s="11">
        <v>6522</v>
      </c>
      <c r="B6547" s="11">
        <v>133.54290373367462</v>
      </c>
      <c r="C6547" s="11">
        <v>-45.147903733674625</v>
      </c>
    </row>
    <row r="6548" spans="1:3" x14ac:dyDescent="0.25">
      <c r="A6548" s="11">
        <v>6523</v>
      </c>
      <c r="B6548" s="11">
        <v>131.0494758881789</v>
      </c>
      <c r="C6548" s="11">
        <v>-43.884475888178898</v>
      </c>
    </row>
    <row r="6549" spans="1:3" x14ac:dyDescent="0.25">
      <c r="A6549" s="11">
        <v>6524</v>
      </c>
      <c r="B6549" s="11">
        <v>132.7245676302993</v>
      </c>
      <c r="C6549" s="11">
        <v>-45.119567630299301</v>
      </c>
    </row>
    <row r="6550" spans="1:3" x14ac:dyDescent="0.25">
      <c r="A6550" s="11">
        <v>6525</v>
      </c>
      <c r="B6550" s="11">
        <v>129.80660391896802</v>
      </c>
      <c r="C6550" s="11">
        <v>-43.681603918968023</v>
      </c>
    </row>
    <row r="6551" spans="1:3" x14ac:dyDescent="0.25">
      <c r="A6551" s="11">
        <v>6526</v>
      </c>
      <c r="B6551" s="11">
        <v>124.2991635237167</v>
      </c>
      <c r="C6551" s="11">
        <v>-39.829163523716701</v>
      </c>
    </row>
    <row r="6552" spans="1:3" x14ac:dyDescent="0.25">
      <c r="A6552" s="11">
        <v>6527</v>
      </c>
      <c r="B6552" s="11">
        <v>122.01320116921754</v>
      </c>
      <c r="C6552" s="11">
        <v>-37.593201169217537</v>
      </c>
    </row>
    <row r="6553" spans="1:3" x14ac:dyDescent="0.25">
      <c r="A6553" s="11">
        <v>6528</v>
      </c>
      <c r="B6553" s="11">
        <v>121.63476874582567</v>
      </c>
      <c r="C6553" s="11">
        <v>-37.544768745825664</v>
      </c>
    </row>
    <row r="6554" spans="1:3" x14ac:dyDescent="0.25">
      <c r="A6554" s="11">
        <v>6529</v>
      </c>
      <c r="B6554" s="11">
        <v>122.97945248376635</v>
      </c>
      <c r="C6554" s="11">
        <v>-38.469452483766347</v>
      </c>
    </row>
    <row r="6555" spans="1:3" x14ac:dyDescent="0.25">
      <c r="A6555" s="11">
        <v>6530</v>
      </c>
      <c r="B6555" s="11">
        <v>123.47698546680439</v>
      </c>
      <c r="C6555" s="11">
        <v>-39.2819854668044</v>
      </c>
    </row>
    <row r="6556" spans="1:3" x14ac:dyDescent="0.25">
      <c r="A6556" s="11">
        <v>6531</v>
      </c>
      <c r="B6556" s="11">
        <v>119.89628477034522</v>
      </c>
      <c r="C6556" s="11">
        <v>-36.581284770345221</v>
      </c>
    </row>
    <row r="6557" spans="1:3" x14ac:dyDescent="0.25">
      <c r="A6557" s="11">
        <v>6532</v>
      </c>
      <c r="B6557" s="11">
        <v>115.19181266432132</v>
      </c>
      <c r="C6557" s="11">
        <v>-32.806812664321313</v>
      </c>
    </row>
    <row r="6558" spans="1:3" x14ac:dyDescent="0.25">
      <c r="A6558" s="11">
        <v>6533</v>
      </c>
      <c r="B6558" s="11">
        <v>115.38775229470696</v>
      </c>
      <c r="C6558" s="11">
        <v>-33.392752294706952</v>
      </c>
    </row>
    <row r="6559" spans="1:3" x14ac:dyDescent="0.25">
      <c r="A6559" s="11">
        <v>6534</v>
      </c>
      <c r="B6559" s="11">
        <v>116.70746333465732</v>
      </c>
      <c r="C6559" s="11">
        <v>-34.922463334657323</v>
      </c>
    </row>
    <row r="6560" spans="1:3" x14ac:dyDescent="0.25">
      <c r="A6560" s="11">
        <v>6535</v>
      </c>
      <c r="B6560" s="11">
        <v>115.98325509293784</v>
      </c>
      <c r="C6560" s="11">
        <v>-34.02825509293784</v>
      </c>
    </row>
    <row r="6561" spans="1:3" x14ac:dyDescent="0.25">
      <c r="A6561" s="11">
        <v>6536</v>
      </c>
      <c r="B6561" s="11">
        <v>115.18220778047889</v>
      </c>
      <c r="C6561" s="11">
        <v>-32.507207780478893</v>
      </c>
    </row>
    <row r="6562" spans="1:3" x14ac:dyDescent="0.25">
      <c r="A6562" s="11">
        <v>6537</v>
      </c>
      <c r="B6562" s="11">
        <v>114.90366614904832</v>
      </c>
      <c r="C6562" s="11">
        <v>-30.063666149048316</v>
      </c>
    </row>
    <row r="6563" spans="1:3" x14ac:dyDescent="0.25">
      <c r="A6563" s="11">
        <v>6538</v>
      </c>
      <c r="B6563" s="11">
        <v>114.92479689350168</v>
      </c>
      <c r="C6563" s="11">
        <v>-28.809796893501684</v>
      </c>
    </row>
    <row r="6564" spans="1:3" x14ac:dyDescent="0.25">
      <c r="A6564" s="11">
        <v>6539</v>
      </c>
      <c r="B6564" s="11">
        <v>113.35343789687957</v>
      </c>
      <c r="C6564" s="11">
        <v>-25.348437896879574</v>
      </c>
    </row>
    <row r="6565" spans="1:3" x14ac:dyDescent="0.25">
      <c r="A6565" s="11">
        <v>6540</v>
      </c>
      <c r="B6565" s="11">
        <v>113.62813757477316</v>
      </c>
      <c r="C6565" s="11">
        <v>-25.128137574773163</v>
      </c>
    </row>
    <row r="6566" spans="1:3" x14ac:dyDescent="0.25">
      <c r="A6566" s="11">
        <v>6541</v>
      </c>
      <c r="B6566" s="11">
        <v>111.80320964471082</v>
      </c>
      <c r="C6566" s="11">
        <v>-23.798209644710823</v>
      </c>
    </row>
    <row r="6567" spans="1:3" x14ac:dyDescent="0.25">
      <c r="A6567" s="11">
        <v>6542</v>
      </c>
      <c r="B6567" s="11">
        <v>111.72060764366589</v>
      </c>
      <c r="C6567" s="11">
        <v>-24.875607643665887</v>
      </c>
    </row>
    <row r="6568" spans="1:3" x14ac:dyDescent="0.25">
      <c r="A6568" s="11">
        <v>6543</v>
      </c>
      <c r="B6568" s="11">
        <v>111.0828433565283</v>
      </c>
      <c r="C6568" s="11">
        <v>-24.297843356528304</v>
      </c>
    </row>
    <row r="6569" spans="1:3" x14ac:dyDescent="0.25">
      <c r="A6569" s="11">
        <v>6544</v>
      </c>
      <c r="B6569" s="11">
        <v>113.5359306898858</v>
      </c>
      <c r="C6569" s="11">
        <v>-25.650930689885797</v>
      </c>
    </row>
    <row r="6570" spans="1:3" x14ac:dyDescent="0.25">
      <c r="A6570" s="11">
        <v>6545</v>
      </c>
      <c r="B6570" s="11">
        <v>113.8240772051588</v>
      </c>
      <c r="C6570" s="11">
        <v>-24.594077205158797</v>
      </c>
    </row>
    <row r="6571" spans="1:3" x14ac:dyDescent="0.25">
      <c r="A6571" s="11">
        <v>6546</v>
      </c>
      <c r="B6571" s="11">
        <v>116.03127951215001</v>
      </c>
      <c r="C6571" s="11">
        <v>-25.281279512150007</v>
      </c>
    </row>
    <row r="6572" spans="1:3" x14ac:dyDescent="0.25">
      <c r="A6572" s="11">
        <v>6547</v>
      </c>
      <c r="B6572" s="11">
        <v>116.15806397887012</v>
      </c>
      <c r="C6572" s="11">
        <v>-24.908063978870118</v>
      </c>
    </row>
    <row r="6573" spans="1:3" x14ac:dyDescent="0.25">
      <c r="A6573" s="11">
        <v>6548</v>
      </c>
      <c r="B6573" s="11">
        <v>114.89982419551136</v>
      </c>
      <c r="C6573" s="11">
        <v>-24.804824195511358</v>
      </c>
    </row>
    <row r="6574" spans="1:3" x14ac:dyDescent="0.25">
      <c r="A6574" s="11">
        <v>6549</v>
      </c>
      <c r="B6574" s="11">
        <v>115.47803820282584</v>
      </c>
      <c r="C6574" s="11">
        <v>-24.668038202825841</v>
      </c>
    </row>
    <row r="6575" spans="1:3" x14ac:dyDescent="0.25">
      <c r="A6575" s="11">
        <v>6550</v>
      </c>
      <c r="B6575" s="11">
        <v>116.55954812348385</v>
      </c>
      <c r="C6575" s="11">
        <v>-24.804548123483855</v>
      </c>
    </row>
    <row r="6576" spans="1:3" x14ac:dyDescent="0.25">
      <c r="A6576" s="11">
        <v>6551</v>
      </c>
      <c r="B6576" s="11">
        <v>117.35099055210036</v>
      </c>
      <c r="C6576" s="11">
        <v>-24.890990552100362</v>
      </c>
    </row>
    <row r="6577" spans="1:3" x14ac:dyDescent="0.25">
      <c r="A6577" s="11">
        <v>6552</v>
      </c>
      <c r="B6577" s="11">
        <v>114.01041195170201</v>
      </c>
      <c r="C6577" s="11">
        <v>-20.655411951702007</v>
      </c>
    </row>
    <row r="6578" spans="1:3" x14ac:dyDescent="0.25">
      <c r="A6578" s="11">
        <v>6553</v>
      </c>
      <c r="B6578" s="11">
        <v>115.19181266432132</v>
      </c>
      <c r="C6578" s="11">
        <v>-20.941812664321318</v>
      </c>
    </row>
    <row r="6579" spans="1:3" x14ac:dyDescent="0.25">
      <c r="A6579" s="11">
        <v>6554</v>
      </c>
      <c r="B6579" s="11">
        <v>116.17535276978651</v>
      </c>
      <c r="C6579" s="11">
        <v>-21.655352769786518</v>
      </c>
    </row>
    <row r="6580" spans="1:3" x14ac:dyDescent="0.25">
      <c r="A6580" s="11">
        <v>6555</v>
      </c>
      <c r="B6580" s="11">
        <v>116.95719031456059</v>
      </c>
      <c r="C6580" s="11">
        <v>-23.257190314560589</v>
      </c>
    </row>
    <row r="6581" spans="1:3" x14ac:dyDescent="0.25">
      <c r="A6581" s="11">
        <v>6556</v>
      </c>
      <c r="B6581" s="11">
        <v>122.04969972781879</v>
      </c>
      <c r="C6581" s="11">
        <v>-27.749699727818793</v>
      </c>
    </row>
    <row r="6582" spans="1:3" x14ac:dyDescent="0.25">
      <c r="A6582" s="11">
        <v>6557</v>
      </c>
      <c r="B6582" s="11">
        <v>121.63284776905718</v>
      </c>
      <c r="C6582" s="11">
        <v>-29.827847769057172</v>
      </c>
    </row>
    <row r="6583" spans="1:3" x14ac:dyDescent="0.25">
      <c r="A6583" s="11">
        <v>6558</v>
      </c>
      <c r="B6583" s="11">
        <v>124.36447673384525</v>
      </c>
      <c r="C6583" s="11">
        <v>-33.569476733845249</v>
      </c>
    </row>
    <row r="6584" spans="1:3" x14ac:dyDescent="0.25">
      <c r="A6584" s="11">
        <v>6559</v>
      </c>
      <c r="B6584" s="11">
        <v>124.15316928931171</v>
      </c>
      <c r="C6584" s="11">
        <v>-34.373169289311704</v>
      </c>
    </row>
    <row r="6585" spans="1:3" x14ac:dyDescent="0.25">
      <c r="A6585" s="11">
        <v>6560</v>
      </c>
      <c r="B6585" s="11">
        <v>119.65808365105286</v>
      </c>
      <c r="C6585" s="11">
        <v>-31.59808365105286</v>
      </c>
    </row>
    <row r="6586" spans="1:3" x14ac:dyDescent="0.25">
      <c r="A6586" s="11">
        <v>6561</v>
      </c>
      <c r="B6586" s="11">
        <v>121.13147283248216</v>
      </c>
      <c r="C6586" s="11">
        <v>-33.526472832482156</v>
      </c>
    </row>
    <row r="6587" spans="1:3" x14ac:dyDescent="0.25">
      <c r="A6587" s="11">
        <v>6562</v>
      </c>
      <c r="B6587" s="11">
        <v>110.74859339881162</v>
      </c>
      <c r="C6587" s="11">
        <v>-24.71859339881162</v>
      </c>
    </row>
    <row r="6588" spans="1:3" x14ac:dyDescent="0.25">
      <c r="A6588" s="11">
        <v>6563</v>
      </c>
      <c r="B6588" s="11">
        <v>111.29415080106183</v>
      </c>
      <c r="C6588" s="11">
        <v>-25.064150801061828</v>
      </c>
    </row>
    <row r="6589" spans="1:3" x14ac:dyDescent="0.25">
      <c r="A6589" s="11">
        <v>6564</v>
      </c>
      <c r="B6589" s="11">
        <v>108.76230342019637</v>
      </c>
      <c r="C6589" s="11">
        <v>-23.967303420196373</v>
      </c>
    </row>
    <row r="6590" spans="1:3" x14ac:dyDescent="0.25">
      <c r="A6590" s="11">
        <v>6565</v>
      </c>
      <c r="B6590" s="11">
        <v>111.55732461834451</v>
      </c>
      <c r="C6590" s="11">
        <v>-27.482324618344506</v>
      </c>
    </row>
    <row r="6591" spans="1:3" x14ac:dyDescent="0.25">
      <c r="A6591" s="11">
        <v>6566</v>
      </c>
      <c r="B6591" s="11">
        <v>115.54527238972287</v>
      </c>
      <c r="C6591" s="11">
        <v>-30.740272389722861</v>
      </c>
    </row>
    <row r="6592" spans="1:3" x14ac:dyDescent="0.25">
      <c r="A6592" s="11">
        <v>6567</v>
      </c>
      <c r="B6592" s="11">
        <v>117.42014571576587</v>
      </c>
      <c r="C6592" s="11">
        <v>-31.360145715765867</v>
      </c>
    </row>
    <row r="6593" spans="1:3" x14ac:dyDescent="0.25">
      <c r="A6593" s="11">
        <v>6568</v>
      </c>
      <c r="B6593" s="11">
        <v>123.05821253127431</v>
      </c>
      <c r="C6593" s="11">
        <v>-35.753212531274301</v>
      </c>
    </row>
    <row r="6594" spans="1:3" x14ac:dyDescent="0.25">
      <c r="A6594" s="11">
        <v>6569</v>
      </c>
      <c r="B6594" s="11">
        <v>121.41193544068122</v>
      </c>
      <c r="C6594" s="11">
        <v>-32.976935440681217</v>
      </c>
    </row>
    <row r="6595" spans="1:3" x14ac:dyDescent="0.25">
      <c r="A6595" s="11">
        <v>6570</v>
      </c>
      <c r="B6595" s="11">
        <v>136.56075823696722</v>
      </c>
      <c r="C6595" s="11">
        <v>-47.055758236967222</v>
      </c>
    </row>
    <row r="6596" spans="1:3" x14ac:dyDescent="0.25">
      <c r="A6596" s="11">
        <v>6571</v>
      </c>
      <c r="B6596" s="11">
        <v>128.3831601335194</v>
      </c>
      <c r="C6596" s="11">
        <v>-40.588160133519395</v>
      </c>
    </row>
    <row r="6597" spans="1:3" x14ac:dyDescent="0.25">
      <c r="A6597" s="11">
        <v>6572</v>
      </c>
      <c r="B6597" s="11">
        <v>123.66908314365307</v>
      </c>
      <c r="C6597" s="11">
        <v>-37.179083143653074</v>
      </c>
    </row>
    <row r="6598" spans="1:3" x14ac:dyDescent="0.25">
      <c r="A6598" s="11">
        <v>6573</v>
      </c>
      <c r="B6598" s="11">
        <v>114.56749521456315</v>
      </c>
      <c r="C6598" s="11">
        <v>-29.277495214563146</v>
      </c>
    </row>
    <row r="6599" spans="1:3" x14ac:dyDescent="0.25">
      <c r="A6599" s="11">
        <v>6574</v>
      </c>
      <c r="B6599" s="11">
        <v>105.76942161489413</v>
      </c>
      <c r="C6599" s="11">
        <v>-20.339421614894121</v>
      </c>
    </row>
    <row r="6600" spans="1:3" x14ac:dyDescent="0.25">
      <c r="A6600" s="11">
        <v>6575</v>
      </c>
      <c r="B6600" s="11">
        <v>112.62154574808613</v>
      </c>
      <c r="C6600" s="11">
        <v>-24.891545748086131</v>
      </c>
    </row>
    <row r="6601" spans="1:3" x14ac:dyDescent="0.25">
      <c r="A6601" s="11">
        <v>6576</v>
      </c>
      <c r="B6601" s="11">
        <v>122.47423559365434</v>
      </c>
      <c r="C6601" s="11">
        <v>-32.80423559365434</v>
      </c>
    </row>
    <row r="6602" spans="1:3" x14ac:dyDescent="0.25">
      <c r="A6602" s="11">
        <v>6577</v>
      </c>
      <c r="B6602" s="11">
        <v>128.17761561929132</v>
      </c>
      <c r="C6602" s="11">
        <v>-37.527615619291311</v>
      </c>
    </row>
    <row r="6603" spans="1:3" x14ac:dyDescent="0.25">
      <c r="A6603" s="11">
        <v>6578</v>
      </c>
      <c r="B6603" s="11">
        <v>143.0997631568959</v>
      </c>
      <c r="C6603" s="11">
        <v>-52.574763156895898</v>
      </c>
    </row>
    <row r="6604" spans="1:3" x14ac:dyDescent="0.25">
      <c r="A6604" s="11">
        <v>6579</v>
      </c>
      <c r="B6604" s="11">
        <v>101.22246960388614</v>
      </c>
      <c r="C6604" s="11">
        <v>-15.542469603886133</v>
      </c>
    </row>
    <row r="6605" spans="1:3" x14ac:dyDescent="0.25">
      <c r="A6605" s="11">
        <v>6580</v>
      </c>
      <c r="B6605" s="11">
        <v>101.22631155742312</v>
      </c>
      <c r="C6605" s="11">
        <v>-16.086311557423116</v>
      </c>
    </row>
    <row r="6606" spans="1:3" x14ac:dyDescent="0.25">
      <c r="A6606" s="11">
        <v>6581</v>
      </c>
      <c r="B6606" s="11">
        <v>94.71996324255872</v>
      </c>
      <c r="C6606" s="11">
        <v>-11.264963242558721</v>
      </c>
    </row>
    <row r="6607" spans="1:3" x14ac:dyDescent="0.25">
      <c r="A6607" s="11">
        <v>6582</v>
      </c>
      <c r="B6607" s="11">
        <v>92.685648844731304</v>
      </c>
      <c r="C6607" s="11">
        <v>-10.020648844731298</v>
      </c>
    </row>
    <row r="6608" spans="1:3" x14ac:dyDescent="0.25">
      <c r="A6608" s="11">
        <v>6583</v>
      </c>
      <c r="B6608" s="11">
        <v>86.76135649071837</v>
      </c>
      <c r="C6608" s="11">
        <v>-4.9363564907183672</v>
      </c>
    </row>
    <row r="6609" spans="1:3" x14ac:dyDescent="0.25">
      <c r="A6609" s="11">
        <v>6584</v>
      </c>
      <c r="B6609" s="11">
        <v>87.251205566682472</v>
      </c>
      <c r="C6609" s="11">
        <v>-5.2962055666824739</v>
      </c>
    </row>
    <row r="6610" spans="1:3" x14ac:dyDescent="0.25">
      <c r="A6610" s="11">
        <v>6585</v>
      </c>
      <c r="B6610" s="11">
        <v>80.856273904390292</v>
      </c>
      <c r="C6610" s="11">
        <v>0.75872609560970261</v>
      </c>
    </row>
    <row r="6611" spans="1:3" x14ac:dyDescent="0.25">
      <c r="A6611" s="11">
        <v>6586</v>
      </c>
      <c r="B6611" s="11">
        <v>76.24016672971679</v>
      </c>
      <c r="C6611" s="11">
        <v>4.3148332702832164</v>
      </c>
    </row>
    <row r="6612" spans="1:3" x14ac:dyDescent="0.25">
      <c r="A6612" s="11">
        <v>6587</v>
      </c>
      <c r="B6612" s="11">
        <v>75.769527421437544</v>
      </c>
      <c r="C6612" s="11">
        <v>3.8404725785624549</v>
      </c>
    </row>
    <row r="6613" spans="1:3" x14ac:dyDescent="0.25">
      <c r="A6613" s="11">
        <v>6588</v>
      </c>
      <c r="B6613" s="11">
        <v>70.529102797005876</v>
      </c>
      <c r="C6613" s="11">
        <v>7.7408972029941197</v>
      </c>
    </row>
    <row r="6614" spans="1:3" x14ac:dyDescent="0.25">
      <c r="A6614" s="11">
        <v>6589</v>
      </c>
      <c r="B6614" s="11">
        <v>70.532944750542839</v>
      </c>
      <c r="C6614" s="11">
        <v>7.3170552494571552</v>
      </c>
    </row>
    <row r="6615" spans="1:3" x14ac:dyDescent="0.25">
      <c r="A6615" s="11">
        <v>6590</v>
      </c>
      <c r="B6615" s="11">
        <v>69.464881667264251</v>
      </c>
      <c r="C6615" s="11">
        <v>9.0451183327357541</v>
      </c>
    </row>
    <row r="6616" spans="1:3" x14ac:dyDescent="0.25">
      <c r="A6616" s="11">
        <v>6591</v>
      </c>
      <c r="B6616" s="11">
        <v>70.642440426346582</v>
      </c>
      <c r="C6616" s="11">
        <v>8.942559573653412</v>
      </c>
    </row>
    <row r="6617" spans="1:3" x14ac:dyDescent="0.25">
      <c r="A6617" s="11">
        <v>6592</v>
      </c>
      <c r="B6617" s="11">
        <v>69.251653245962217</v>
      </c>
      <c r="C6617" s="11">
        <v>11.42334675403778</v>
      </c>
    </row>
    <row r="6618" spans="1:3" x14ac:dyDescent="0.25">
      <c r="A6618" s="11">
        <v>6593</v>
      </c>
      <c r="B6618" s="11">
        <v>68.577390400223408</v>
      </c>
      <c r="C6618" s="11">
        <v>12.967609599776594</v>
      </c>
    </row>
    <row r="6619" spans="1:3" x14ac:dyDescent="0.25">
      <c r="A6619" s="11">
        <v>6594</v>
      </c>
      <c r="B6619" s="11">
        <v>67.251916429967594</v>
      </c>
      <c r="C6619" s="11">
        <v>14.10308357003241</v>
      </c>
    </row>
    <row r="6620" spans="1:3" x14ac:dyDescent="0.25">
      <c r="A6620" s="11">
        <v>6595</v>
      </c>
      <c r="B6620" s="11">
        <v>67.251916429967594</v>
      </c>
      <c r="C6620" s="11">
        <v>14.308083570032409</v>
      </c>
    </row>
    <row r="6621" spans="1:3" x14ac:dyDescent="0.25">
      <c r="A6621" s="11">
        <v>6596</v>
      </c>
      <c r="B6621" s="11">
        <v>67.140499777395348</v>
      </c>
      <c r="C6621" s="11">
        <v>14.214500222604656</v>
      </c>
    </row>
    <row r="6622" spans="1:3" x14ac:dyDescent="0.25">
      <c r="A6622" s="11">
        <v>6597</v>
      </c>
      <c r="B6622" s="11">
        <v>66.765909307540454</v>
      </c>
      <c r="C6622" s="11">
        <v>13.56909069245954</v>
      </c>
    </row>
    <row r="6623" spans="1:3" x14ac:dyDescent="0.25">
      <c r="A6623" s="11">
        <v>6598</v>
      </c>
      <c r="B6623" s="11">
        <v>67.355649175465857</v>
      </c>
      <c r="C6623" s="11">
        <v>12.779350824534149</v>
      </c>
    </row>
    <row r="6624" spans="1:3" x14ac:dyDescent="0.25">
      <c r="A6624" s="11">
        <v>6599</v>
      </c>
      <c r="B6624" s="11">
        <v>67.444014106816255</v>
      </c>
      <c r="C6624" s="11">
        <v>12.360985893183752</v>
      </c>
    </row>
    <row r="6625" spans="1:3" x14ac:dyDescent="0.25">
      <c r="A6625" s="11">
        <v>6600</v>
      </c>
      <c r="B6625" s="11">
        <v>66.700596097411903</v>
      </c>
      <c r="C6625" s="11">
        <v>13.064403902588097</v>
      </c>
    </row>
    <row r="6626" spans="1:3" x14ac:dyDescent="0.25">
      <c r="A6626" s="11">
        <v>6601</v>
      </c>
      <c r="B6626" s="11">
        <v>66.529629165016587</v>
      </c>
      <c r="C6626" s="11">
        <v>13.295370834983416</v>
      </c>
    </row>
    <row r="6627" spans="1:3" x14ac:dyDescent="0.25">
      <c r="A6627" s="11">
        <v>6602</v>
      </c>
      <c r="B6627" s="11">
        <v>66.352899302315819</v>
      </c>
      <c r="C6627" s="11">
        <v>13.972100697684184</v>
      </c>
    </row>
    <row r="6628" spans="1:3" x14ac:dyDescent="0.25">
      <c r="A6628" s="11">
        <v>6603</v>
      </c>
      <c r="B6628" s="11">
        <v>65.985992739534851</v>
      </c>
      <c r="C6628" s="11">
        <v>13.649007260465154</v>
      </c>
    </row>
    <row r="6629" spans="1:3" x14ac:dyDescent="0.25">
      <c r="A6629" s="11">
        <v>6604</v>
      </c>
      <c r="B6629" s="11">
        <v>65.557614920162337</v>
      </c>
      <c r="C6629" s="11">
        <v>14.197385079837659</v>
      </c>
    </row>
    <row r="6630" spans="1:3" x14ac:dyDescent="0.25">
      <c r="A6630" s="11">
        <v>6605</v>
      </c>
      <c r="B6630" s="11">
        <v>67.691820109951038</v>
      </c>
      <c r="C6630" s="11">
        <v>11.733179890048959</v>
      </c>
    </row>
    <row r="6631" spans="1:3" x14ac:dyDescent="0.25">
      <c r="A6631" s="11">
        <v>6606</v>
      </c>
      <c r="B6631" s="11">
        <v>69.551325621846161</v>
      </c>
      <c r="C6631" s="11">
        <v>9.6586743781538331</v>
      </c>
    </row>
    <row r="6632" spans="1:3" x14ac:dyDescent="0.25">
      <c r="A6632" s="11">
        <v>6607</v>
      </c>
      <c r="B6632" s="11">
        <v>70.00467613920901</v>
      </c>
      <c r="C6632" s="11">
        <v>8.9853238607909844</v>
      </c>
    </row>
    <row r="6633" spans="1:3" x14ac:dyDescent="0.25">
      <c r="A6633" s="11">
        <v>6608</v>
      </c>
      <c r="B6633" s="11">
        <v>70.744252195076385</v>
      </c>
      <c r="C6633" s="11">
        <v>7.9157478049236119</v>
      </c>
    </row>
    <row r="6634" spans="1:3" x14ac:dyDescent="0.25">
      <c r="A6634" s="11">
        <v>6609</v>
      </c>
      <c r="B6634" s="11">
        <v>71.349359877149681</v>
      </c>
      <c r="C6634" s="11">
        <v>8.5556401228503205</v>
      </c>
    </row>
    <row r="6635" spans="1:3" x14ac:dyDescent="0.25">
      <c r="A6635" s="11">
        <v>6610</v>
      </c>
      <c r="B6635" s="11">
        <v>71.616375647969335</v>
      </c>
      <c r="C6635" s="11">
        <v>9.7636243520306607</v>
      </c>
    </row>
    <row r="6636" spans="1:3" x14ac:dyDescent="0.25">
      <c r="A6636" s="11">
        <v>6611</v>
      </c>
      <c r="B6636" s="11">
        <v>71.735476207615505</v>
      </c>
      <c r="C6636" s="11">
        <v>10.5395237923845</v>
      </c>
    </row>
    <row r="6637" spans="1:3" x14ac:dyDescent="0.25">
      <c r="A6637" s="11">
        <v>6612</v>
      </c>
      <c r="B6637" s="11">
        <v>71.458855552953423</v>
      </c>
      <c r="C6637" s="11">
        <v>11.351144447046579</v>
      </c>
    </row>
    <row r="6638" spans="1:3" x14ac:dyDescent="0.25">
      <c r="A6638" s="11">
        <v>6613</v>
      </c>
      <c r="B6638" s="11">
        <v>71.455013599416446</v>
      </c>
      <c r="C6638" s="11">
        <v>11.499986400583552</v>
      </c>
    </row>
    <row r="6639" spans="1:3" x14ac:dyDescent="0.25">
      <c r="A6639" s="11">
        <v>6614</v>
      </c>
      <c r="B6639" s="11">
        <v>71.718187416699124</v>
      </c>
      <c r="C6639" s="11">
        <v>11.681812583300882</v>
      </c>
    </row>
    <row r="6640" spans="1:3" x14ac:dyDescent="0.25">
      <c r="A6640" s="11">
        <v>6615</v>
      </c>
      <c r="B6640" s="11">
        <v>72.273349702791791</v>
      </c>
      <c r="C6640" s="11">
        <v>11.516650297208216</v>
      </c>
    </row>
    <row r="6641" spans="1:3" x14ac:dyDescent="0.25">
      <c r="A6641" s="11">
        <v>6616</v>
      </c>
      <c r="B6641" s="11">
        <v>71.731634254078529</v>
      </c>
      <c r="C6641" s="11">
        <v>12.313365745921473</v>
      </c>
    </row>
    <row r="6642" spans="1:3" x14ac:dyDescent="0.25">
      <c r="A6642" s="11">
        <v>6617</v>
      </c>
      <c r="B6642" s="11">
        <v>71.770053789448269</v>
      </c>
      <c r="C6642" s="11">
        <v>13.614946210551736</v>
      </c>
    </row>
    <row r="6643" spans="1:3" x14ac:dyDescent="0.25">
      <c r="A6643" s="11">
        <v>6618</v>
      </c>
      <c r="B6643" s="11">
        <v>71.994808071361206</v>
      </c>
      <c r="C6643" s="11">
        <v>13.370191928638789</v>
      </c>
    </row>
    <row r="6644" spans="1:3" x14ac:dyDescent="0.25">
      <c r="A6644" s="11">
        <v>6619</v>
      </c>
      <c r="B6644" s="11">
        <v>72.027464676425495</v>
      </c>
      <c r="C6644" s="11">
        <v>12.817535323574504</v>
      </c>
    </row>
    <row r="6645" spans="1:3" x14ac:dyDescent="0.25">
      <c r="A6645" s="11">
        <v>6620</v>
      </c>
      <c r="B6645" s="11">
        <v>72.027464676425495</v>
      </c>
      <c r="C6645" s="11">
        <v>12.432535323574498</v>
      </c>
    </row>
    <row r="6646" spans="1:3" x14ac:dyDescent="0.25">
      <c r="A6646" s="11">
        <v>6621</v>
      </c>
      <c r="B6646" s="11">
        <v>72.027464676425495</v>
      </c>
      <c r="C6646" s="11">
        <v>12.947535323574499</v>
      </c>
    </row>
    <row r="6647" spans="1:3" x14ac:dyDescent="0.25">
      <c r="A6647" s="11">
        <v>6622</v>
      </c>
      <c r="B6647" s="11">
        <v>73.03405650311251</v>
      </c>
      <c r="C6647" s="11">
        <v>13.430943496887494</v>
      </c>
    </row>
    <row r="6648" spans="1:3" x14ac:dyDescent="0.25">
      <c r="A6648" s="11">
        <v>6623</v>
      </c>
      <c r="B6648" s="11">
        <v>73.107053620315014</v>
      </c>
      <c r="C6648" s="11">
        <v>13.092946379684989</v>
      </c>
    </row>
    <row r="6649" spans="1:3" x14ac:dyDescent="0.25">
      <c r="A6649" s="11">
        <v>6624</v>
      </c>
      <c r="B6649" s="11">
        <v>73.906179956005474</v>
      </c>
      <c r="C6649" s="11">
        <v>22.733820043994527</v>
      </c>
    </row>
    <row r="6650" spans="1:3" x14ac:dyDescent="0.25">
      <c r="A6650" s="11">
        <v>6625</v>
      </c>
      <c r="B6650" s="11">
        <v>72.805460267662596</v>
      </c>
      <c r="C6650" s="11">
        <v>21.9795397323374</v>
      </c>
    </row>
    <row r="6651" spans="1:3" x14ac:dyDescent="0.25">
      <c r="A6651" s="11">
        <v>6626</v>
      </c>
      <c r="B6651" s="11">
        <v>73.189655621359933</v>
      </c>
      <c r="C6651" s="11">
        <v>18.855344378640069</v>
      </c>
    </row>
    <row r="6652" spans="1:3" x14ac:dyDescent="0.25">
      <c r="A6652" s="11">
        <v>6627</v>
      </c>
      <c r="B6652" s="11">
        <v>72.642177242341234</v>
      </c>
      <c r="C6652" s="11">
        <v>16.80282275765876</v>
      </c>
    </row>
    <row r="6653" spans="1:3" x14ac:dyDescent="0.25">
      <c r="A6653" s="11">
        <v>6628</v>
      </c>
      <c r="B6653" s="11">
        <v>72.484657147325322</v>
      </c>
      <c r="C6653" s="11">
        <v>14.475342852674672</v>
      </c>
    </row>
    <row r="6654" spans="1:3" x14ac:dyDescent="0.25">
      <c r="A6654" s="11">
        <v>6629</v>
      </c>
      <c r="B6654" s="11">
        <v>71.866102627872607</v>
      </c>
      <c r="C6654" s="11">
        <v>7.0688973721273953</v>
      </c>
    </row>
    <row r="6655" spans="1:3" x14ac:dyDescent="0.25">
      <c r="A6655" s="11">
        <v>6630</v>
      </c>
      <c r="B6655" s="11">
        <v>71.341675970075741</v>
      </c>
      <c r="C6655" s="11">
        <v>6.5683240299242556</v>
      </c>
    </row>
    <row r="6656" spans="1:3" x14ac:dyDescent="0.25">
      <c r="A6656" s="11">
        <v>6631</v>
      </c>
      <c r="B6656" s="11">
        <v>72.457763472566512</v>
      </c>
      <c r="C6656" s="11">
        <v>6.6272365274334817</v>
      </c>
    </row>
    <row r="6657" spans="1:3" x14ac:dyDescent="0.25">
      <c r="A6657" s="11">
        <v>6632</v>
      </c>
      <c r="B6657" s="11">
        <v>72.248377004801455</v>
      </c>
      <c r="C6657" s="11">
        <v>5.6716229951985468</v>
      </c>
    </row>
    <row r="6658" spans="1:3" x14ac:dyDescent="0.25">
      <c r="A6658" s="11">
        <v>6633</v>
      </c>
      <c r="B6658" s="11">
        <v>70.367740748453002</v>
      </c>
      <c r="C6658" s="11">
        <v>7.5522592515469995</v>
      </c>
    </row>
    <row r="6659" spans="1:3" x14ac:dyDescent="0.25">
      <c r="A6659" s="11">
        <v>6634</v>
      </c>
      <c r="B6659" s="11">
        <v>70.427291028276073</v>
      </c>
      <c r="C6659" s="11">
        <v>6.5977089717239323</v>
      </c>
    </row>
    <row r="6660" spans="1:3" x14ac:dyDescent="0.25">
      <c r="A6660" s="11">
        <v>6635</v>
      </c>
      <c r="B6660" s="11">
        <v>69.860602881572504</v>
      </c>
      <c r="C6660" s="11">
        <v>8.0593971184274977</v>
      </c>
    </row>
    <row r="6661" spans="1:3" x14ac:dyDescent="0.25">
      <c r="A6661" s="11">
        <v>6636</v>
      </c>
      <c r="B6661" s="11">
        <v>70.012360046282964</v>
      </c>
      <c r="C6661" s="11">
        <v>7.9076399537170374</v>
      </c>
    </row>
    <row r="6662" spans="1:3" x14ac:dyDescent="0.25">
      <c r="A6662" s="11">
        <v>6637</v>
      </c>
      <c r="B6662" s="11">
        <v>71.164946107374959</v>
      </c>
      <c r="C6662" s="11">
        <v>6.7650538926250476</v>
      </c>
    </row>
    <row r="6663" spans="1:3" x14ac:dyDescent="0.25">
      <c r="A6663" s="11">
        <v>6638</v>
      </c>
      <c r="B6663" s="11">
        <v>71.941020721843586</v>
      </c>
      <c r="C6663" s="11">
        <v>6.623979278156412</v>
      </c>
    </row>
    <row r="6664" spans="1:3" x14ac:dyDescent="0.25">
      <c r="A6664" s="11">
        <v>6639</v>
      </c>
      <c r="B6664" s="11">
        <v>73.789000373127777</v>
      </c>
      <c r="C6664" s="11">
        <v>5.915999626872221</v>
      </c>
    </row>
    <row r="6665" spans="1:3" x14ac:dyDescent="0.25">
      <c r="A6665" s="11">
        <v>6640</v>
      </c>
      <c r="B6665" s="11">
        <v>55.779948104748328</v>
      </c>
      <c r="C6665" s="11">
        <v>22.865051895251668</v>
      </c>
    </row>
    <row r="6666" spans="1:3" x14ac:dyDescent="0.25">
      <c r="A6666" s="11">
        <v>6641</v>
      </c>
      <c r="B6666" s="11">
        <v>55.418441835478923</v>
      </c>
      <c r="C6666" s="11">
        <v>22.516558164521079</v>
      </c>
    </row>
    <row r="6667" spans="1:3" x14ac:dyDescent="0.25">
      <c r="A6667" s="11">
        <v>6642</v>
      </c>
      <c r="B6667" s="11">
        <v>55.622220847137157</v>
      </c>
      <c r="C6667" s="11">
        <v>22.322779152862836</v>
      </c>
    </row>
    <row r="6668" spans="1:3" x14ac:dyDescent="0.25">
      <c r="A6668" s="11">
        <v>6643</v>
      </c>
      <c r="B6668" s="11">
        <v>56.199019066576568</v>
      </c>
      <c r="C6668" s="11">
        <v>21.745980933423425</v>
      </c>
    </row>
    <row r="6669" spans="1:3" x14ac:dyDescent="0.25">
      <c r="A6669" s="11">
        <v>6644</v>
      </c>
      <c r="B6669" s="11">
        <v>57.132718379880686</v>
      </c>
      <c r="C6669" s="11">
        <v>22.572281620119313</v>
      </c>
    </row>
    <row r="6670" spans="1:3" x14ac:dyDescent="0.25">
      <c r="A6670" s="11">
        <v>6645</v>
      </c>
      <c r="B6670" s="11">
        <v>57.871849032335973</v>
      </c>
      <c r="C6670" s="11">
        <v>22.668150967664033</v>
      </c>
    </row>
    <row r="6671" spans="1:3" x14ac:dyDescent="0.25">
      <c r="A6671" s="11">
        <v>6646</v>
      </c>
      <c r="B6671" s="11">
        <v>57.061338161107741</v>
      </c>
      <c r="C6671" s="11">
        <v>22.313661838892259</v>
      </c>
    </row>
    <row r="6672" spans="1:3" x14ac:dyDescent="0.25">
      <c r="A6672" s="11">
        <v>6647</v>
      </c>
      <c r="B6672" s="11">
        <v>56.78502763682539</v>
      </c>
      <c r="C6672" s="11">
        <v>21.569972363174614</v>
      </c>
    </row>
    <row r="6673" spans="1:3" x14ac:dyDescent="0.25">
      <c r="A6673" s="11">
        <v>6648</v>
      </c>
      <c r="B6673" s="11">
        <v>56.559374041994801</v>
      </c>
      <c r="C6673" s="11">
        <v>21.385625958005193</v>
      </c>
    </row>
    <row r="6674" spans="1:3" x14ac:dyDescent="0.25">
      <c r="A6674" s="11">
        <v>6649</v>
      </c>
      <c r="B6674" s="11">
        <v>55.9088930160801</v>
      </c>
      <c r="C6674" s="11">
        <v>21.461106983919905</v>
      </c>
    </row>
    <row r="6675" spans="1:3" x14ac:dyDescent="0.25">
      <c r="A6675" s="11">
        <v>6650</v>
      </c>
      <c r="B6675" s="11">
        <v>55.096079557149508</v>
      </c>
      <c r="C6675" s="11">
        <v>22.85892044285049</v>
      </c>
    </row>
    <row r="6676" spans="1:3" x14ac:dyDescent="0.25">
      <c r="A6676" s="11">
        <v>6651</v>
      </c>
      <c r="B6676" s="11">
        <v>55.345910322854806</v>
      </c>
      <c r="C6676" s="11">
        <v>22.609089677145192</v>
      </c>
    </row>
    <row r="6677" spans="1:3" x14ac:dyDescent="0.25">
      <c r="A6677" s="11">
        <v>6652</v>
      </c>
      <c r="B6677" s="11">
        <v>56.151816018678332</v>
      </c>
      <c r="C6677" s="11">
        <v>25.578183981321672</v>
      </c>
    </row>
    <row r="6678" spans="1:3" x14ac:dyDescent="0.25">
      <c r="A6678" s="11">
        <v>6653</v>
      </c>
      <c r="B6678" s="11">
        <v>56.750488821290091</v>
      </c>
      <c r="C6678" s="11">
        <v>25.864511178709904</v>
      </c>
    </row>
    <row r="6679" spans="1:3" x14ac:dyDescent="0.25">
      <c r="A6679" s="11">
        <v>6654</v>
      </c>
      <c r="B6679" s="11">
        <v>56.273853166903038</v>
      </c>
      <c r="C6679" s="11">
        <v>25.536146833096964</v>
      </c>
    </row>
    <row r="6680" spans="1:3" x14ac:dyDescent="0.25">
      <c r="A6680" s="11">
        <v>6655</v>
      </c>
      <c r="B6680" s="11">
        <v>56.714798711903626</v>
      </c>
      <c r="C6680" s="11">
        <v>24.175201288096375</v>
      </c>
    </row>
    <row r="6681" spans="1:3" x14ac:dyDescent="0.25">
      <c r="A6681" s="11">
        <v>6656</v>
      </c>
      <c r="B6681" s="11">
        <v>55.26531975327245</v>
      </c>
      <c r="C6681" s="11">
        <v>22.689680246727548</v>
      </c>
    </row>
    <row r="6682" spans="1:3" x14ac:dyDescent="0.25">
      <c r="A6682" s="11">
        <v>6657</v>
      </c>
      <c r="B6682" s="11">
        <v>55.159400718964221</v>
      </c>
      <c r="C6682" s="11">
        <v>25.190599281035773</v>
      </c>
    </row>
    <row r="6683" spans="1:3" x14ac:dyDescent="0.25">
      <c r="A6683" s="11">
        <v>6658</v>
      </c>
      <c r="B6683" s="11">
        <v>56.05971251058422</v>
      </c>
      <c r="C6683" s="11">
        <v>25.160287489415779</v>
      </c>
    </row>
    <row r="6684" spans="1:3" x14ac:dyDescent="0.25">
      <c r="A6684" s="11">
        <v>6659</v>
      </c>
      <c r="B6684" s="11">
        <v>55.670575188886573</v>
      </c>
      <c r="C6684" s="11">
        <v>23.744424811113433</v>
      </c>
    </row>
    <row r="6685" spans="1:3" x14ac:dyDescent="0.25">
      <c r="A6685" s="11">
        <v>6660</v>
      </c>
      <c r="B6685" s="11">
        <v>54.949865238050101</v>
      </c>
      <c r="C6685" s="11">
        <v>23.015134761949902</v>
      </c>
    </row>
    <row r="6686" spans="1:3" x14ac:dyDescent="0.25">
      <c r="A6686" s="11">
        <v>6661</v>
      </c>
      <c r="B6686" s="11">
        <v>54.913023834812456</v>
      </c>
      <c r="C6686" s="11">
        <v>28.191976165187548</v>
      </c>
    </row>
    <row r="6687" spans="1:3" x14ac:dyDescent="0.25">
      <c r="A6687" s="11">
        <v>6662</v>
      </c>
      <c r="B6687" s="11">
        <v>55.307917625765981</v>
      </c>
      <c r="C6687" s="11">
        <v>27.567082374234019</v>
      </c>
    </row>
    <row r="6688" spans="1:3" x14ac:dyDescent="0.25">
      <c r="A6688" s="11">
        <v>6663</v>
      </c>
      <c r="B6688" s="11">
        <v>55.554294509917753</v>
      </c>
      <c r="C6688" s="11">
        <v>27.000705490082254</v>
      </c>
    </row>
    <row r="6689" spans="1:3" x14ac:dyDescent="0.25">
      <c r="A6689" s="11">
        <v>6664</v>
      </c>
      <c r="B6689" s="11">
        <v>55.487519466549514</v>
      </c>
      <c r="C6689" s="11">
        <v>26.197480533450488</v>
      </c>
    </row>
    <row r="6690" spans="1:3" x14ac:dyDescent="0.25">
      <c r="A6690" s="11">
        <v>6665</v>
      </c>
      <c r="B6690" s="11">
        <v>55.964155120936567</v>
      </c>
      <c r="C6690" s="11">
        <v>25.925844879063433</v>
      </c>
    </row>
    <row r="6691" spans="1:3" x14ac:dyDescent="0.25">
      <c r="A6691" s="11">
        <v>6666</v>
      </c>
      <c r="B6691" s="11">
        <v>55.511696637424222</v>
      </c>
      <c r="C6691" s="11">
        <v>26.853303362575772</v>
      </c>
    </row>
    <row r="6692" spans="1:3" x14ac:dyDescent="0.25">
      <c r="A6692" s="11">
        <v>6667</v>
      </c>
      <c r="B6692" s="11">
        <v>55.401172427711273</v>
      </c>
      <c r="C6692" s="11">
        <v>25.008827572288723</v>
      </c>
    </row>
    <row r="6693" spans="1:3" x14ac:dyDescent="0.25">
      <c r="A6693" s="11">
        <v>6668</v>
      </c>
      <c r="B6693" s="11">
        <v>56.005601699578918</v>
      </c>
      <c r="C6693" s="11">
        <v>25.179398300421084</v>
      </c>
    </row>
    <row r="6694" spans="1:3" x14ac:dyDescent="0.25">
      <c r="A6694" s="11">
        <v>6669</v>
      </c>
      <c r="B6694" s="11">
        <v>56.819566452360682</v>
      </c>
      <c r="C6694" s="11">
        <v>25.225433547639319</v>
      </c>
    </row>
    <row r="6695" spans="1:3" x14ac:dyDescent="0.25">
      <c r="A6695" s="11">
        <v>6670</v>
      </c>
      <c r="B6695" s="11">
        <v>56.849500092491269</v>
      </c>
      <c r="C6695" s="11">
        <v>25.785499907508736</v>
      </c>
    </row>
    <row r="6696" spans="1:3" x14ac:dyDescent="0.25">
      <c r="A6696" s="11">
        <v>6671</v>
      </c>
      <c r="B6696" s="11">
        <v>56.741278470480687</v>
      </c>
      <c r="C6696" s="11">
        <v>25.588721529519312</v>
      </c>
    </row>
    <row r="6697" spans="1:3" x14ac:dyDescent="0.25">
      <c r="A6697" s="11">
        <v>6672</v>
      </c>
      <c r="B6697" s="11">
        <v>57.156895550755394</v>
      </c>
      <c r="C6697" s="11">
        <v>21.313104449244605</v>
      </c>
    </row>
    <row r="6698" spans="1:3" x14ac:dyDescent="0.25">
      <c r="A6698" s="11">
        <v>6673</v>
      </c>
      <c r="B6698" s="11">
        <v>56.957721714501858</v>
      </c>
      <c r="C6698" s="11">
        <v>21.237278285498135</v>
      </c>
    </row>
    <row r="6699" spans="1:3" x14ac:dyDescent="0.25">
      <c r="A6699" s="11">
        <v>6674</v>
      </c>
      <c r="B6699" s="11">
        <v>57.654254494463622</v>
      </c>
      <c r="C6699" s="11">
        <v>22.14074550553638</v>
      </c>
    </row>
    <row r="6700" spans="1:3" x14ac:dyDescent="0.25">
      <c r="A6700" s="11">
        <v>6675</v>
      </c>
      <c r="B6700" s="11">
        <v>57.763627410325384</v>
      </c>
      <c r="C6700" s="11">
        <v>22.356372589674621</v>
      </c>
    </row>
    <row r="6701" spans="1:3" x14ac:dyDescent="0.25">
      <c r="A6701" s="11">
        <v>6676</v>
      </c>
      <c r="B6701" s="11">
        <v>58.543053347571856</v>
      </c>
      <c r="C6701" s="11">
        <v>22.191946652428143</v>
      </c>
    </row>
    <row r="6702" spans="1:3" x14ac:dyDescent="0.25">
      <c r="A6702" s="11">
        <v>6677</v>
      </c>
      <c r="B6702" s="11">
        <v>59.214257662807739</v>
      </c>
      <c r="C6702" s="11">
        <v>21.940742337192262</v>
      </c>
    </row>
    <row r="6703" spans="1:3" x14ac:dyDescent="0.25">
      <c r="A6703" s="11">
        <v>6678</v>
      </c>
      <c r="B6703" s="11">
        <v>59.543527704244212</v>
      </c>
      <c r="C6703" s="11">
        <v>21.861472295755789</v>
      </c>
    </row>
    <row r="6704" spans="1:3" x14ac:dyDescent="0.25">
      <c r="A6704" s="11">
        <v>6679</v>
      </c>
      <c r="B6704" s="11">
        <v>59.589579458291269</v>
      </c>
      <c r="C6704" s="11">
        <v>22.415420541708727</v>
      </c>
    </row>
    <row r="6705" spans="1:3" x14ac:dyDescent="0.25">
      <c r="A6705" s="11">
        <v>6680</v>
      </c>
      <c r="B6705" s="11">
        <v>59.438759963787149</v>
      </c>
      <c r="C6705" s="11">
        <v>-1.9487599637871469</v>
      </c>
    </row>
    <row r="6706" spans="1:3" x14ac:dyDescent="0.25">
      <c r="A6706" s="11">
        <v>6681</v>
      </c>
      <c r="B6706" s="11">
        <v>59.74730671590244</v>
      </c>
      <c r="C6706" s="11">
        <v>-1.7073067159024404</v>
      </c>
    </row>
    <row r="6707" spans="1:3" x14ac:dyDescent="0.25">
      <c r="A6707" s="11">
        <v>6682</v>
      </c>
      <c r="B6707" s="11">
        <v>60.380518334049498</v>
      </c>
      <c r="C6707" s="11">
        <v>-1.0605183340494975</v>
      </c>
    </row>
    <row r="6708" spans="1:3" x14ac:dyDescent="0.25">
      <c r="A6708" s="11">
        <v>6683</v>
      </c>
      <c r="B6708" s="11">
        <v>60.882482453162439</v>
      </c>
      <c r="C6708" s="11">
        <v>-0.74748245316244066</v>
      </c>
    </row>
    <row r="6709" spans="1:3" x14ac:dyDescent="0.25">
      <c r="A6709" s="11">
        <v>6684</v>
      </c>
      <c r="B6709" s="11">
        <v>60.195160024010086</v>
      </c>
      <c r="C6709" s="11">
        <v>5.9839975989916638E-2</v>
      </c>
    </row>
    <row r="6710" spans="1:3" x14ac:dyDescent="0.25">
      <c r="A6710" s="11">
        <v>6685</v>
      </c>
      <c r="B6710" s="11">
        <v>60.195160024010086</v>
      </c>
      <c r="C6710" s="11">
        <v>0.13483997598991238</v>
      </c>
    </row>
    <row r="6711" spans="1:3" x14ac:dyDescent="0.25">
      <c r="A6711" s="11">
        <v>6686</v>
      </c>
      <c r="B6711" s="11">
        <v>59.860133513317734</v>
      </c>
      <c r="C6711" s="11">
        <v>0.37486648668226508</v>
      </c>
    </row>
    <row r="6712" spans="1:3" x14ac:dyDescent="0.25">
      <c r="A6712" s="11">
        <v>6687</v>
      </c>
      <c r="B6712" s="11">
        <v>60.138746625302439</v>
      </c>
      <c r="C6712" s="11">
        <v>0.53125337469756317</v>
      </c>
    </row>
    <row r="6713" spans="1:3" x14ac:dyDescent="0.25">
      <c r="A6713" s="11">
        <v>6688</v>
      </c>
      <c r="B6713" s="11">
        <v>59.990229718500672</v>
      </c>
      <c r="C6713" s="11">
        <v>0.54477028149932494</v>
      </c>
    </row>
    <row r="6714" spans="1:3" x14ac:dyDescent="0.25">
      <c r="A6714" s="11">
        <v>6689</v>
      </c>
      <c r="B6714" s="11">
        <v>59.990229718500672</v>
      </c>
      <c r="C6714" s="11">
        <v>0.58477028149933119</v>
      </c>
    </row>
    <row r="6715" spans="1:3" x14ac:dyDescent="0.25">
      <c r="A6715" s="11">
        <v>6690</v>
      </c>
      <c r="B6715" s="11">
        <v>59.990229718500672</v>
      </c>
      <c r="C6715" s="11">
        <v>0.62977028149932579</v>
      </c>
    </row>
    <row r="6716" spans="1:3" x14ac:dyDescent="0.25">
      <c r="A6716" s="11">
        <v>6691</v>
      </c>
      <c r="B6716" s="11">
        <v>59.71622178192068</v>
      </c>
      <c r="C6716" s="11">
        <v>0.88877821807931667</v>
      </c>
    </row>
    <row r="6717" spans="1:3" x14ac:dyDescent="0.25">
      <c r="A6717" s="11">
        <v>6692</v>
      </c>
      <c r="B6717" s="11">
        <v>59.856679631764209</v>
      </c>
      <c r="C6717" s="11">
        <v>0.78332036823579188</v>
      </c>
    </row>
    <row r="6718" spans="1:3" x14ac:dyDescent="0.25">
      <c r="A6718" s="11">
        <v>6693</v>
      </c>
      <c r="B6718" s="11">
        <v>59.481357836280679</v>
      </c>
      <c r="C6718" s="11">
        <v>0.96864216371932343</v>
      </c>
    </row>
    <row r="6719" spans="1:3" x14ac:dyDescent="0.25">
      <c r="A6719" s="11">
        <v>6694</v>
      </c>
      <c r="B6719" s="11">
        <v>59.40422114825185</v>
      </c>
      <c r="C6719" s="11">
        <v>1.0607788517481538</v>
      </c>
    </row>
    <row r="6720" spans="1:3" x14ac:dyDescent="0.25">
      <c r="A6720" s="11">
        <v>6695</v>
      </c>
      <c r="B6720" s="11">
        <v>59.647144150850082</v>
      </c>
      <c r="C6720" s="11">
        <v>1.157855849149918</v>
      </c>
    </row>
    <row r="6721" spans="1:3" x14ac:dyDescent="0.25">
      <c r="A6721" s="11">
        <v>6696</v>
      </c>
      <c r="B6721" s="11">
        <v>59.605697572207731</v>
      </c>
      <c r="C6721" s="11">
        <v>1.3943024277922689</v>
      </c>
    </row>
    <row r="6722" spans="1:3" x14ac:dyDescent="0.25">
      <c r="A6722" s="11">
        <v>6697</v>
      </c>
      <c r="B6722" s="11">
        <v>59.705860137260089</v>
      </c>
      <c r="C6722" s="11">
        <v>1.2391398627399113</v>
      </c>
    </row>
    <row r="6723" spans="1:3" x14ac:dyDescent="0.25">
      <c r="A6723" s="11">
        <v>6698</v>
      </c>
      <c r="B6723" s="11">
        <v>58.800943170235385</v>
      </c>
      <c r="C6723" s="11">
        <v>1.9840568297646115</v>
      </c>
    </row>
    <row r="6724" spans="1:3" x14ac:dyDescent="0.25">
      <c r="A6724" s="11">
        <v>6699</v>
      </c>
      <c r="B6724" s="11">
        <v>58.789430231723621</v>
      </c>
      <c r="C6724" s="11">
        <v>2.075569768276381</v>
      </c>
    </row>
    <row r="6725" spans="1:3" x14ac:dyDescent="0.25">
      <c r="A6725" s="11">
        <v>6700</v>
      </c>
      <c r="B6725" s="11">
        <v>58.619038741749506</v>
      </c>
      <c r="C6725" s="11">
        <v>2.5859612582504923</v>
      </c>
    </row>
    <row r="6726" spans="1:3" x14ac:dyDescent="0.25">
      <c r="A6726" s="11">
        <v>6701</v>
      </c>
      <c r="B6726" s="11">
        <v>59.411128911358915</v>
      </c>
      <c r="C6726" s="11">
        <v>1.9138710886410877</v>
      </c>
    </row>
    <row r="6727" spans="1:3" x14ac:dyDescent="0.25">
      <c r="A6727" s="11">
        <v>6702</v>
      </c>
      <c r="B6727" s="11">
        <v>59.614907923017142</v>
      </c>
      <c r="C6727" s="11">
        <v>1.7600920769828576</v>
      </c>
    </row>
    <row r="6728" spans="1:3" x14ac:dyDescent="0.25">
      <c r="A6728" s="11">
        <v>6703</v>
      </c>
      <c r="B6728" s="11">
        <v>59.277578824622438</v>
      </c>
      <c r="C6728" s="11">
        <v>1.5174211753775637</v>
      </c>
    </row>
    <row r="6729" spans="1:3" x14ac:dyDescent="0.25">
      <c r="A6729" s="11">
        <v>6704</v>
      </c>
      <c r="B6729" s="11">
        <v>59.283335293878324</v>
      </c>
      <c r="C6729" s="11">
        <v>1.751664706121673</v>
      </c>
    </row>
    <row r="6730" spans="1:3" x14ac:dyDescent="0.25">
      <c r="A6730" s="11">
        <v>6705</v>
      </c>
      <c r="B6730" s="11">
        <v>59.46408842851303</v>
      </c>
      <c r="C6730" s="11">
        <v>29.725911571486968</v>
      </c>
    </row>
    <row r="6731" spans="1:3" x14ac:dyDescent="0.25">
      <c r="A6731" s="11">
        <v>6706</v>
      </c>
      <c r="B6731" s="11">
        <v>59.307512464753032</v>
      </c>
      <c r="C6731" s="11">
        <v>19.852487535246965</v>
      </c>
    </row>
    <row r="6732" spans="1:3" x14ac:dyDescent="0.25">
      <c r="A6732" s="11">
        <v>6707</v>
      </c>
      <c r="B6732" s="11">
        <v>59.424944437573032</v>
      </c>
      <c r="C6732" s="11">
        <v>0.46005556242696599</v>
      </c>
    </row>
    <row r="6733" spans="1:3" x14ac:dyDescent="0.25">
      <c r="A6733" s="11">
        <v>6708</v>
      </c>
      <c r="B6733" s="11">
        <v>59.951085727560681</v>
      </c>
      <c r="C6733" s="11">
        <v>0.40391427243931588</v>
      </c>
    </row>
    <row r="6734" spans="1:3" x14ac:dyDescent="0.25">
      <c r="A6734" s="11">
        <v>6709</v>
      </c>
      <c r="B6734" s="11">
        <v>60.085787108148324</v>
      </c>
      <c r="C6734" s="11">
        <v>0.30921289185167922</v>
      </c>
    </row>
    <row r="6735" spans="1:3" x14ac:dyDescent="0.25">
      <c r="A6735" s="11">
        <v>6710</v>
      </c>
      <c r="B6735" s="11">
        <v>59.905033973513618</v>
      </c>
      <c r="C6735" s="11">
        <v>0.76996602648637946</v>
      </c>
    </row>
    <row r="6736" spans="1:3" x14ac:dyDescent="0.25">
      <c r="A6736" s="11">
        <v>6711</v>
      </c>
      <c r="B6736" s="11">
        <v>60.13299015604656</v>
      </c>
      <c r="C6736" s="11">
        <v>26.602009843953439</v>
      </c>
    </row>
    <row r="6737" spans="1:3" x14ac:dyDescent="0.25">
      <c r="A6737" s="11">
        <v>6712</v>
      </c>
      <c r="B6737" s="11">
        <v>60.091543577404209</v>
      </c>
      <c r="C6737" s="11">
        <v>26.513456422595794</v>
      </c>
    </row>
    <row r="6738" spans="1:3" x14ac:dyDescent="0.25">
      <c r="A6738" s="11">
        <v>6713</v>
      </c>
      <c r="B6738" s="11">
        <v>60.337920461555967</v>
      </c>
      <c r="C6738" s="11">
        <v>27.052079538444033</v>
      </c>
    </row>
    <row r="6739" spans="1:3" x14ac:dyDescent="0.25">
      <c r="A6739" s="11">
        <v>6714</v>
      </c>
      <c r="B6739" s="11">
        <v>60.837581992966555</v>
      </c>
      <c r="C6739" s="11">
        <v>27.632418007033444</v>
      </c>
    </row>
    <row r="6740" spans="1:3" x14ac:dyDescent="0.25">
      <c r="A6740" s="11">
        <v>6715</v>
      </c>
      <c r="B6740" s="11">
        <v>60.974585961256551</v>
      </c>
      <c r="C6740" s="11">
        <v>30.580414038743456</v>
      </c>
    </row>
    <row r="6741" spans="1:3" x14ac:dyDescent="0.25">
      <c r="A6741" s="11">
        <v>6716</v>
      </c>
      <c r="B6741" s="11">
        <v>61.269317187157725</v>
      </c>
      <c r="C6741" s="11">
        <v>34.305682812842278</v>
      </c>
    </row>
    <row r="6742" spans="1:3" x14ac:dyDescent="0.25">
      <c r="A6742" s="11">
        <v>6717</v>
      </c>
      <c r="B6742" s="11">
        <v>61.267014599455379</v>
      </c>
      <c r="C6742" s="11">
        <v>34.737985400544616</v>
      </c>
    </row>
    <row r="6743" spans="1:3" x14ac:dyDescent="0.25">
      <c r="A6743" s="11">
        <v>6718</v>
      </c>
      <c r="B6743" s="11">
        <v>60.470319254441264</v>
      </c>
      <c r="C6743" s="11">
        <v>-6.9553192544412639</v>
      </c>
    </row>
    <row r="6744" spans="1:3" x14ac:dyDescent="0.25">
      <c r="A6744" s="11">
        <v>6719</v>
      </c>
      <c r="B6744" s="11">
        <v>60.0132555955242</v>
      </c>
      <c r="C6744" s="11">
        <v>-6.6582555955242029</v>
      </c>
    </row>
    <row r="6745" spans="1:3" x14ac:dyDescent="0.25">
      <c r="A6745" s="11">
        <v>6720</v>
      </c>
      <c r="B6745" s="11">
        <v>60.199765199414792</v>
      </c>
      <c r="C6745" s="11">
        <v>-6.944765199414789</v>
      </c>
    </row>
    <row r="6746" spans="1:3" x14ac:dyDescent="0.25">
      <c r="A6746" s="11">
        <v>6721</v>
      </c>
      <c r="B6746" s="11">
        <v>60.295322589062437</v>
      </c>
      <c r="C6746" s="11">
        <v>-7.5203225890624381</v>
      </c>
    </row>
    <row r="6747" spans="1:3" x14ac:dyDescent="0.25">
      <c r="A6747" s="11">
        <v>6722</v>
      </c>
      <c r="B6747" s="11">
        <v>59.917698205876562</v>
      </c>
      <c r="C6747" s="11">
        <v>-7.3126982058765648</v>
      </c>
    </row>
    <row r="6748" spans="1:3" x14ac:dyDescent="0.25">
      <c r="A6748" s="11">
        <v>6723</v>
      </c>
      <c r="B6748" s="11">
        <v>58.921829024608911</v>
      </c>
      <c r="C6748" s="11">
        <v>-7.256829024608912</v>
      </c>
    </row>
    <row r="6749" spans="1:3" x14ac:dyDescent="0.25">
      <c r="A6749" s="11">
        <v>6724</v>
      </c>
      <c r="B6749" s="11">
        <v>59.926908556685973</v>
      </c>
      <c r="C6749" s="11">
        <v>-8.6969085566859761</v>
      </c>
    </row>
    <row r="6750" spans="1:3" x14ac:dyDescent="0.25">
      <c r="A6750" s="11">
        <v>6725</v>
      </c>
      <c r="B6750" s="11">
        <v>59.739247658944208</v>
      </c>
      <c r="C6750" s="11">
        <v>-8.794247658944208</v>
      </c>
    </row>
    <row r="6751" spans="1:3" x14ac:dyDescent="0.25">
      <c r="A6751" s="11">
        <v>6726</v>
      </c>
      <c r="B6751" s="11">
        <v>60.135292743748906</v>
      </c>
      <c r="C6751" s="11">
        <v>-9.2802927437489089</v>
      </c>
    </row>
    <row r="6752" spans="1:3" x14ac:dyDescent="0.25">
      <c r="A6752" s="11">
        <v>6727</v>
      </c>
      <c r="B6752" s="11">
        <v>60.317197172234792</v>
      </c>
      <c r="C6752" s="11">
        <v>-9.6571971722347953</v>
      </c>
    </row>
    <row r="6753" spans="1:3" x14ac:dyDescent="0.25">
      <c r="A6753" s="11">
        <v>6728</v>
      </c>
      <c r="B6753" s="11">
        <v>61.380992690721847</v>
      </c>
      <c r="C6753" s="11">
        <v>-10.22099269072185</v>
      </c>
    </row>
    <row r="6754" spans="1:3" x14ac:dyDescent="0.25">
      <c r="A6754" s="11">
        <v>6729</v>
      </c>
      <c r="B6754" s="11">
        <v>62.104005229260665</v>
      </c>
      <c r="C6754" s="11">
        <v>-10.474005229260662</v>
      </c>
    </row>
    <row r="6755" spans="1:3" x14ac:dyDescent="0.25">
      <c r="A6755" s="11">
        <v>6730</v>
      </c>
      <c r="B6755" s="11">
        <v>62.935239389810079</v>
      </c>
      <c r="C6755" s="11">
        <v>-11.28523938981008</v>
      </c>
    </row>
    <row r="6756" spans="1:3" x14ac:dyDescent="0.25">
      <c r="A6756" s="11">
        <v>6731</v>
      </c>
      <c r="B6756" s="11">
        <v>62.593305116010669</v>
      </c>
      <c r="C6756" s="11">
        <v>-10.278305116010671</v>
      </c>
    </row>
    <row r="6757" spans="1:3" x14ac:dyDescent="0.25">
      <c r="A6757" s="11">
        <v>6732</v>
      </c>
      <c r="B6757" s="11">
        <v>63.084907590463018</v>
      </c>
      <c r="C6757" s="11">
        <v>-10.299907590463022</v>
      </c>
    </row>
    <row r="6758" spans="1:3" x14ac:dyDescent="0.25">
      <c r="A6758" s="11">
        <v>6733</v>
      </c>
      <c r="B6758" s="11">
        <v>112.12593374181658</v>
      </c>
      <c r="C6758" s="11">
        <v>-55.005933741816584</v>
      </c>
    </row>
    <row r="6759" spans="1:3" x14ac:dyDescent="0.25">
      <c r="A6759" s="11">
        <v>6734</v>
      </c>
      <c r="B6759" s="11">
        <v>112.89816640274822</v>
      </c>
      <c r="C6759" s="11">
        <v>-55.953166402748217</v>
      </c>
    </row>
    <row r="6760" spans="1:3" x14ac:dyDescent="0.25">
      <c r="A6760" s="11">
        <v>6735</v>
      </c>
      <c r="B6760" s="11">
        <v>112.84630002999909</v>
      </c>
      <c r="C6760" s="11">
        <v>-55.191300029999084</v>
      </c>
    </row>
    <row r="6761" spans="1:3" x14ac:dyDescent="0.25">
      <c r="A6761" s="11">
        <v>6736</v>
      </c>
      <c r="B6761" s="11">
        <v>112.60425695716975</v>
      </c>
      <c r="C6761" s="11">
        <v>-54.84925695716975</v>
      </c>
    </row>
    <row r="6762" spans="1:3" x14ac:dyDescent="0.25">
      <c r="A6762" s="11">
        <v>6737</v>
      </c>
      <c r="B6762" s="11">
        <v>111.15584047373081</v>
      </c>
      <c r="C6762" s="11">
        <v>-54.110840473730804</v>
      </c>
    </row>
    <row r="6763" spans="1:3" x14ac:dyDescent="0.25">
      <c r="A6763" s="11">
        <v>6738</v>
      </c>
      <c r="B6763" s="11">
        <v>110.88882470291114</v>
      </c>
      <c r="C6763" s="11">
        <v>-53.03382470291114</v>
      </c>
    </row>
    <row r="6764" spans="1:3" x14ac:dyDescent="0.25">
      <c r="A6764" s="11">
        <v>6739</v>
      </c>
      <c r="B6764" s="11">
        <v>110.14156473996982</v>
      </c>
      <c r="C6764" s="11">
        <v>-51.991564739969824</v>
      </c>
    </row>
    <row r="6765" spans="1:3" x14ac:dyDescent="0.25">
      <c r="A6765" s="11">
        <v>6740</v>
      </c>
      <c r="B6765" s="11">
        <v>107.89786387437738</v>
      </c>
      <c r="C6765" s="11">
        <v>-50.342863874377379</v>
      </c>
    </row>
    <row r="6766" spans="1:3" x14ac:dyDescent="0.25">
      <c r="A6766" s="11">
        <v>6741</v>
      </c>
      <c r="B6766" s="11">
        <v>107.32541279736834</v>
      </c>
      <c r="C6766" s="11">
        <v>-50.560412797368343</v>
      </c>
    </row>
    <row r="6767" spans="1:3" x14ac:dyDescent="0.25">
      <c r="A6767" s="11">
        <v>6742</v>
      </c>
      <c r="B6767" s="11">
        <v>104.35174075975095</v>
      </c>
      <c r="C6767" s="11">
        <v>-51.911740759750955</v>
      </c>
    </row>
    <row r="6768" spans="1:3" x14ac:dyDescent="0.25">
      <c r="A6768" s="11">
        <v>6743</v>
      </c>
      <c r="B6768" s="11">
        <v>104.78396053266046</v>
      </c>
      <c r="C6768" s="11">
        <v>-51.968960532660461</v>
      </c>
    </row>
    <row r="6769" spans="1:3" x14ac:dyDescent="0.25">
      <c r="A6769" s="11">
        <v>6744</v>
      </c>
      <c r="B6769" s="11">
        <v>106.13440720090659</v>
      </c>
      <c r="C6769" s="11">
        <v>-53.229407200906593</v>
      </c>
    </row>
    <row r="6770" spans="1:3" x14ac:dyDescent="0.25">
      <c r="A6770" s="11">
        <v>6745</v>
      </c>
      <c r="B6770" s="11">
        <v>106.51668157783544</v>
      </c>
      <c r="C6770" s="11">
        <v>-53.611681577835441</v>
      </c>
    </row>
    <row r="6771" spans="1:3" x14ac:dyDescent="0.25">
      <c r="A6771" s="11">
        <v>6746</v>
      </c>
      <c r="B6771" s="11">
        <v>107.89210094407191</v>
      </c>
      <c r="C6771" s="11">
        <v>-55.847100944071911</v>
      </c>
    </row>
    <row r="6772" spans="1:3" x14ac:dyDescent="0.25">
      <c r="A6772" s="11">
        <v>6747</v>
      </c>
      <c r="B6772" s="11">
        <v>108.37810806649904</v>
      </c>
      <c r="C6772" s="11">
        <v>-55.393108066499039</v>
      </c>
    </row>
    <row r="6773" spans="1:3" x14ac:dyDescent="0.25">
      <c r="A6773" s="11">
        <v>6748</v>
      </c>
      <c r="B6773" s="11">
        <v>108.67970141915146</v>
      </c>
      <c r="C6773" s="11">
        <v>-54.879701419151459</v>
      </c>
    </row>
    <row r="6774" spans="1:3" x14ac:dyDescent="0.25">
      <c r="A6774" s="11">
        <v>6749</v>
      </c>
      <c r="B6774" s="11">
        <v>107.8363926177858</v>
      </c>
      <c r="C6774" s="11">
        <v>-54.606392617785808</v>
      </c>
    </row>
    <row r="6775" spans="1:3" x14ac:dyDescent="0.25">
      <c r="A6775" s="11">
        <v>6750</v>
      </c>
      <c r="B6775" s="11">
        <v>107.10257949222388</v>
      </c>
      <c r="C6775" s="11">
        <v>-53.247579492223885</v>
      </c>
    </row>
    <row r="6776" spans="1:3" x14ac:dyDescent="0.25">
      <c r="A6776" s="11">
        <v>6751</v>
      </c>
      <c r="B6776" s="11">
        <v>109.21373296079075</v>
      </c>
      <c r="C6776" s="11">
        <v>-55.988732960790749</v>
      </c>
    </row>
    <row r="6777" spans="1:3" x14ac:dyDescent="0.25">
      <c r="A6777" s="11">
        <v>6752</v>
      </c>
      <c r="B6777" s="11">
        <v>111.25188931215513</v>
      </c>
      <c r="C6777" s="11">
        <v>-56.681889312155128</v>
      </c>
    </row>
    <row r="6778" spans="1:3" x14ac:dyDescent="0.25">
      <c r="A6778" s="11">
        <v>6753</v>
      </c>
      <c r="B6778" s="11">
        <v>111.85699699422844</v>
      </c>
      <c r="C6778" s="11">
        <v>-61.416996994228441</v>
      </c>
    </row>
    <row r="6779" spans="1:3" x14ac:dyDescent="0.25">
      <c r="A6779" s="11">
        <v>6754</v>
      </c>
      <c r="B6779" s="11">
        <v>111.4593548031517</v>
      </c>
      <c r="C6779" s="11">
        <v>-60.959354803151697</v>
      </c>
    </row>
    <row r="6780" spans="1:3" x14ac:dyDescent="0.25">
      <c r="A6780" s="11">
        <v>6755</v>
      </c>
      <c r="B6780" s="11">
        <v>112.31226848835978</v>
      </c>
      <c r="C6780" s="11">
        <v>-62.252268488359775</v>
      </c>
    </row>
    <row r="6781" spans="1:3" x14ac:dyDescent="0.25">
      <c r="A6781" s="11">
        <v>6756</v>
      </c>
      <c r="B6781" s="11">
        <v>115.13610433803521</v>
      </c>
      <c r="C6781" s="11">
        <v>-63.166104338035211</v>
      </c>
    </row>
    <row r="6782" spans="1:3" x14ac:dyDescent="0.25">
      <c r="A6782" s="11">
        <v>6757</v>
      </c>
      <c r="B6782" s="11">
        <v>113.96046655572135</v>
      </c>
      <c r="C6782" s="11">
        <v>-61.260466555721351</v>
      </c>
    </row>
    <row r="6783" spans="1:3" x14ac:dyDescent="0.25">
      <c r="A6783" s="11">
        <v>6758</v>
      </c>
      <c r="B6783" s="11">
        <v>116.01014876769665</v>
      </c>
      <c r="C6783" s="11">
        <v>-62.585148767696651</v>
      </c>
    </row>
    <row r="6784" spans="1:3" x14ac:dyDescent="0.25">
      <c r="A6784" s="11">
        <v>6759</v>
      </c>
      <c r="B6784" s="11">
        <v>119.07794866696989</v>
      </c>
      <c r="C6784" s="11">
        <v>-64.732948666969889</v>
      </c>
    </row>
    <row r="6785" spans="1:3" x14ac:dyDescent="0.25">
      <c r="A6785" s="11">
        <v>6760</v>
      </c>
      <c r="B6785" s="11">
        <v>117.70445027750191</v>
      </c>
      <c r="C6785" s="11">
        <v>-63.079450277501905</v>
      </c>
    </row>
    <row r="6786" spans="1:3" x14ac:dyDescent="0.25">
      <c r="A6786" s="11">
        <v>6761</v>
      </c>
      <c r="B6786" s="11">
        <v>119.3219127165677</v>
      </c>
      <c r="C6786" s="11">
        <v>-64.371912716567692</v>
      </c>
    </row>
    <row r="6787" spans="1:3" x14ac:dyDescent="0.25">
      <c r="A6787" s="11">
        <v>6762</v>
      </c>
      <c r="B6787" s="11">
        <v>117.83507669775901</v>
      </c>
      <c r="C6787" s="11">
        <v>-63.275076697759005</v>
      </c>
    </row>
    <row r="6788" spans="1:3" x14ac:dyDescent="0.25">
      <c r="A6788" s="11">
        <v>6763</v>
      </c>
      <c r="B6788" s="11">
        <v>117.05708110652189</v>
      </c>
      <c r="C6788" s="11">
        <v>-62.827081106521895</v>
      </c>
    </row>
    <row r="6789" spans="1:3" x14ac:dyDescent="0.25">
      <c r="A6789" s="11">
        <v>6764</v>
      </c>
      <c r="B6789" s="11">
        <v>118.75138261632715</v>
      </c>
      <c r="C6789" s="11">
        <v>-64.066382616327147</v>
      </c>
    </row>
    <row r="6790" spans="1:3" x14ac:dyDescent="0.25">
      <c r="A6790" s="11">
        <v>6765</v>
      </c>
      <c r="B6790" s="11">
        <v>118.4978136828869</v>
      </c>
      <c r="C6790" s="11">
        <v>-63.977813682886897</v>
      </c>
    </row>
    <row r="6791" spans="1:3" x14ac:dyDescent="0.25">
      <c r="A6791" s="11">
        <v>6766</v>
      </c>
      <c r="B6791" s="11">
        <v>117.50082674004231</v>
      </c>
      <c r="C6791" s="11">
        <v>-62.690826740042311</v>
      </c>
    </row>
    <row r="6792" spans="1:3" x14ac:dyDescent="0.25">
      <c r="A6792" s="11">
        <v>6767</v>
      </c>
      <c r="B6792" s="11">
        <v>119.18744434277363</v>
      </c>
      <c r="C6792" s="11">
        <v>-64.572444342773622</v>
      </c>
    </row>
    <row r="6793" spans="1:3" x14ac:dyDescent="0.25">
      <c r="A6793" s="11">
        <v>6768</v>
      </c>
      <c r="B6793" s="11">
        <v>121.20831190322163</v>
      </c>
      <c r="C6793" s="11">
        <v>-66.78331190322163</v>
      </c>
    </row>
    <row r="6794" spans="1:3" x14ac:dyDescent="0.25">
      <c r="A6794" s="11">
        <v>6769</v>
      </c>
      <c r="B6794" s="11">
        <v>125.17704990691512</v>
      </c>
      <c r="C6794" s="11">
        <v>-69.967049906915122</v>
      </c>
    </row>
    <row r="6795" spans="1:3" x14ac:dyDescent="0.25">
      <c r="A6795" s="11">
        <v>6770</v>
      </c>
      <c r="B6795" s="11">
        <v>122.86035192412018</v>
      </c>
      <c r="C6795" s="11">
        <v>-67.72535192412019</v>
      </c>
    </row>
    <row r="6796" spans="1:3" x14ac:dyDescent="0.25">
      <c r="A6796" s="11">
        <v>6771</v>
      </c>
      <c r="B6796" s="11">
        <v>117.9368884664888</v>
      </c>
      <c r="C6796" s="11">
        <v>-62.736888466488793</v>
      </c>
    </row>
    <row r="6797" spans="1:3" x14ac:dyDescent="0.25">
      <c r="A6797" s="11">
        <v>6772</v>
      </c>
      <c r="B6797" s="11">
        <v>117.00329375700427</v>
      </c>
      <c r="C6797" s="11">
        <v>-61.468293757004275</v>
      </c>
    </row>
    <row r="6798" spans="1:3" x14ac:dyDescent="0.25">
      <c r="A6798" s="11">
        <v>6773</v>
      </c>
      <c r="B6798" s="11">
        <v>115.93330969695718</v>
      </c>
      <c r="C6798" s="11">
        <v>-61.988309696957181</v>
      </c>
    </row>
    <row r="6799" spans="1:3" x14ac:dyDescent="0.25">
      <c r="A6799" s="11">
        <v>6774</v>
      </c>
      <c r="B6799" s="11">
        <v>115.41464596946577</v>
      </c>
      <c r="C6799" s="11">
        <v>-61.314645969465765</v>
      </c>
    </row>
    <row r="6800" spans="1:3" x14ac:dyDescent="0.25">
      <c r="A6800" s="11">
        <v>6775</v>
      </c>
      <c r="B6800" s="11">
        <v>111.22115368385934</v>
      </c>
      <c r="C6800" s="11">
        <v>-57.406153683859344</v>
      </c>
    </row>
    <row r="6801" spans="1:3" x14ac:dyDescent="0.25">
      <c r="A6801" s="11">
        <v>6776</v>
      </c>
      <c r="B6801" s="11">
        <v>110.45660493000163</v>
      </c>
      <c r="C6801" s="11">
        <v>-56.756604930001629</v>
      </c>
    </row>
    <row r="6802" spans="1:3" x14ac:dyDescent="0.25">
      <c r="A6802" s="11">
        <v>6777</v>
      </c>
      <c r="B6802" s="11">
        <v>111.67834615475917</v>
      </c>
      <c r="C6802" s="11">
        <v>-58.02834615475917</v>
      </c>
    </row>
    <row r="6803" spans="1:3" x14ac:dyDescent="0.25">
      <c r="A6803" s="11">
        <v>6778</v>
      </c>
      <c r="B6803" s="11">
        <v>112.51205007228241</v>
      </c>
      <c r="C6803" s="11">
        <v>-58.567050072282406</v>
      </c>
    </row>
    <row r="6804" spans="1:3" x14ac:dyDescent="0.25">
      <c r="A6804" s="11">
        <v>6779</v>
      </c>
      <c r="B6804" s="11">
        <v>111.82626136593265</v>
      </c>
      <c r="C6804" s="11">
        <v>-58.03126136593265</v>
      </c>
    </row>
    <row r="6805" spans="1:3" x14ac:dyDescent="0.25">
      <c r="A6805" s="11">
        <v>6780</v>
      </c>
      <c r="B6805" s="11">
        <v>113.42835599085055</v>
      </c>
      <c r="C6805" s="11">
        <v>-61.178355990850548</v>
      </c>
    </row>
    <row r="6806" spans="1:3" x14ac:dyDescent="0.25">
      <c r="A6806" s="11">
        <v>6781</v>
      </c>
      <c r="B6806" s="11">
        <v>113.94509874157346</v>
      </c>
      <c r="C6806" s="11">
        <v>-59.82009874157346</v>
      </c>
    </row>
    <row r="6807" spans="1:3" x14ac:dyDescent="0.25">
      <c r="A6807" s="11">
        <v>6782</v>
      </c>
      <c r="B6807" s="11">
        <v>113.04416063715321</v>
      </c>
      <c r="C6807" s="11">
        <v>-59.034160637153214</v>
      </c>
    </row>
    <row r="6808" spans="1:3" x14ac:dyDescent="0.25">
      <c r="A6808" s="11">
        <v>6783</v>
      </c>
      <c r="B6808" s="11">
        <v>112.59465207332732</v>
      </c>
      <c r="C6808" s="11">
        <v>-58.199652073327321</v>
      </c>
    </row>
    <row r="6809" spans="1:3" x14ac:dyDescent="0.25">
      <c r="A6809" s="11">
        <v>6784</v>
      </c>
      <c r="B6809" s="11">
        <v>112.04525271754014</v>
      </c>
      <c r="C6809" s="11">
        <v>-58.095252717540134</v>
      </c>
    </row>
    <row r="6810" spans="1:3" x14ac:dyDescent="0.25">
      <c r="A6810" s="11">
        <v>6785</v>
      </c>
      <c r="B6810" s="11">
        <v>113.6070068303198</v>
      </c>
      <c r="C6810" s="11">
        <v>-60.267006830319801</v>
      </c>
    </row>
    <row r="6811" spans="1:3" x14ac:dyDescent="0.25">
      <c r="A6811" s="11">
        <v>6786</v>
      </c>
      <c r="B6811" s="11">
        <v>115.21486438554317</v>
      </c>
      <c r="C6811" s="11">
        <v>-63.304864385543169</v>
      </c>
    </row>
    <row r="6812" spans="1:3" x14ac:dyDescent="0.25">
      <c r="A6812" s="11">
        <v>6787</v>
      </c>
      <c r="B6812" s="11">
        <v>119.39298885700171</v>
      </c>
      <c r="C6812" s="11">
        <v>-65.052988857001708</v>
      </c>
    </row>
    <row r="6813" spans="1:3" x14ac:dyDescent="0.25">
      <c r="A6813" s="11">
        <v>6788</v>
      </c>
      <c r="B6813" s="11">
        <v>118.39215996062013</v>
      </c>
      <c r="C6813" s="11">
        <v>-63.632159960620136</v>
      </c>
    </row>
    <row r="6814" spans="1:3" x14ac:dyDescent="0.25">
      <c r="A6814" s="11">
        <v>6789</v>
      </c>
      <c r="B6814" s="11">
        <v>118.34605651817647</v>
      </c>
      <c r="C6814" s="11">
        <v>-63.39105651817647</v>
      </c>
    </row>
    <row r="6815" spans="1:3" x14ac:dyDescent="0.25">
      <c r="A6815" s="11">
        <v>6790</v>
      </c>
      <c r="B6815" s="11">
        <v>118.98766275885102</v>
      </c>
      <c r="C6815" s="11">
        <v>-63.917662758851016</v>
      </c>
    </row>
    <row r="6816" spans="1:3" x14ac:dyDescent="0.25">
      <c r="A6816" s="11">
        <v>6791</v>
      </c>
      <c r="B6816" s="11">
        <v>118.51894442734026</v>
      </c>
      <c r="C6816" s="11">
        <v>-63.473944427340257</v>
      </c>
    </row>
    <row r="6817" spans="1:3" x14ac:dyDescent="0.25">
      <c r="A6817" s="11">
        <v>6792</v>
      </c>
      <c r="B6817" s="11">
        <v>119.81176179253181</v>
      </c>
      <c r="C6817" s="11">
        <v>-66.53176179253181</v>
      </c>
    </row>
    <row r="6818" spans="1:3" x14ac:dyDescent="0.25">
      <c r="A6818" s="11">
        <v>6793</v>
      </c>
      <c r="B6818" s="11">
        <v>118.9300334557964</v>
      </c>
      <c r="C6818" s="11">
        <v>-64.920033455796414</v>
      </c>
    </row>
    <row r="6819" spans="1:3" x14ac:dyDescent="0.25">
      <c r="A6819" s="11">
        <v>6794</v>
      </c>
      <c r="B6819" s="11">
        <v>119.08563257404383</v>
      </c>
      <c r="C6819" s="11">
        <v>-65.375632574043834</v>
      </c>
    </row>
    <row r="6820" spans="1:3" x14ac:dyDescent="0.25">
      <c r="A6820" s="11">
        <v>6795</v>
      </c>
      <c r="B6820" s="11">
        <v>120.54941687163068</v>
      </c>
      <c r="C6820" s="11">
        <v>-67.269416871630682</v>
      </c>
    </row>
    <row r="6821" spans="1:3" x14ac:dyDescent="0.25">
      <c r="A6821" s="11">
        <v>6796</v>
      </c>
      <c r="B6821" s="11">
        <v>113.54361459695976</v>
      </c>
      <c r="C6821" s="11">
        <v>-59.953614596959753</v>
      </c>
    </row>
    <row r="6822" spans="1:3" x14ac:dyDescent="0.25">
      <c r="A6822" s="11">
        <v>6797</v>
      </c>
      <c r="B6822" s="11">
        <v>112.68109602790922</v>
      </c>
      <c r="C6822" s="11">
        <v>-60.526096027909219</v>
      </c>
    </row>
    <row r="6823" spans="1:3" x14ac:dyDescent="0.25">
      <c r="A6823" s="11">
        <v>6798</v>
      </c>
      <c r="B6823" s="11">
        <v>112.68301700467771</v>
      </c>
      <c r="C6823" s="11">
        <v>-60.153017004677707</v>
      </c>
    </row>
    <row r="6824" spans="1:3" x14ac:dyDescent="0.25">
      <c r="A6824" s="11">
        <v>6799</v>
      </c>
      <c r="B6824" s="11">
        <v>111.79552573763686</v>
      </c>
      <c r="C6824" s="11">
        <v>-58.435525737636866</v>
      </c>
    </row>
    <row r="6825" spans="1:3" x14ac:dyDescent="0.25">
      <c r="A6825" s="11">
        <v>6800</v>
      </c>
      <c r="B6825" s="11">
        <v>113.44180282822995</v>
      </c>
      <c r="C6825" s="11">
        <v>-59.99180282822995</v>
      </c>
    </row>
    <row r="6826" spans="1:3" x14ac:dyDescent="0.25">
      <c r="A6826" s="11">
        <v>6801</v>
      </c>
      <c r="B6826" s="11">
        <v>113.90475822943525</v>
      </c>
      <c r="C6826" s="11">
        <v>-60.504758229435247</v>
      </c>
    </row>
    <row r="6827" spans="1:3" x14ac:dyDescent="0.25">
      <c r="A6827" s="11">
        <v>6802</v>
      </c>
      <c r="B6827" s="11">
        <v>113.91244213650918</v>
      </c>
      <c r="C6827" s="11">
        <v>-57.947442136509181</v>
      </c>
    </row>
    <row r="6828" spans="1:3" x14ac:dyDescent="0.25">
      <c r="A6828" s="11">
        <v>6803</v>
      </c>
      <c r="B6828" s="11">
        <v>113.91244213650918</v>
      </c>
      <c r="C6828" s="11">
        <v>-58.132442136509184</v>
      </c>
    </row>
    <row r="6829" spans="1:3" x14ac:dyDescent="0.25">
      <c r="A6829" s="11">
        <v>6804</v>
      </c>
      <c r="B6829" s="11">
        <v>112.89048249567428</v>
      </c>
      <c r="C6829" s="11">
        <v>-57.470482495674275</v>
      </c>
    </row>
    <row r="6830" spans="1:3" x14ac:dyDescent="0.25">
      <c r="A6830" s="11">
        <v>6805</v>
      </c>
      <c r="B6830" s="11">
        <v>112.46978858337569</v>
      </c>
      <c r="C6830" s="11">
        <v>-57.679788583375689</v>
      </c>
    </row>
    <row r="6831" spans="1:3" x14ac:dyDescent="0.25">
      <c r="A6831" s="11">
        <v>6806</v>
      </c>
      <c r="B6831" s="11">
        <v>113.14981435941998</v>
      </c>
      <c r="C6831" s="11">
        <v>-58.359814359419978</v>
      </c>
    </row>
    <row r="6832" spans="1:3" x14ac:dyDescent="0.25">
      <c r="A6832" s="11">
        <v>6807</v>
      </c>
      <c r="B6832" s="11">
        <v>117.51811553095871</v>
      </c>
      <c r="C6832" s="11">
        <v>-60.308115530958709</v>
      </c>
    </row>
    <row r="6833" spans="1:3" x14ac:dyDescent="0.25">
      <c r="A6833" s="11">
        <v>6808</v>
      </c>
      <c r="B6833" s="11">
        <v>116.40779095877339</v>
      </c>
      <c r="C6833" s="11">
        <v>-58.677790958773393</v>
      </c>
    </row>
    <row r="6834" spans="1:3" x14ac:dyDescent="0.25">
      <c r="A6834" s="11">
        <v>6809</v>
      </c>
      <c r="B6834" s="11">
        <v>116.20224644454532</v>
      </c>
      <c r="C6834" s="11">
        <v>-60.972246444545327</v>
      </c>
    </row>
    <row r="6835" spans="1:3" x14ac:dyDescent="0.25">
      <c r="A6835" s="11">
        <v>6810</v>
      </c>
      <c r="B6835" s="11">
        <v>116.06009416367731</v>
      </c>
      <c r="C6835" s="11">
        <v>-58.720094163677302</v>
      </c>
    </row>
    <row r="6836" spans="1:3" x14ac:dyDescent="0.25">
      <c r="A6836" s="11">
        <v>6811</v>
      </c>
      <c r="B6836" s="11">
        <v>119.22010094783789</v>
      </c>
      <c r="C6836" s="11">
        <v>-64.05010094783789</v>
      </c>
    </row>
    <row r="6837" spans="1:3" x14ac:dyDescent="0.25">
      <c r="A6837" s="11">
        <v>6812</v>
      </c>
      <c r="B6837" s="11">
        <v>123.32907025563092</v>
      </c>
      <c r="C6837" s="11">
        <v>-66.129070255630921</v>
      </c>
    </row>
    <row r="6838" spans="1:3" x14ac:dyDescent="0.25">
      <c r="A6838" s="11">
        <v>6813</v>
      </c>
      <c r="B6838" s="11">
        <v>122.85843094735168</v>
      </c>
      <c r="C6838" s="11">
        <v>-67.073430947351682</v>
      </c>
    </row>
    <row r="6839" spans="1:3" x14ac:dyDescent="0.25">
      <c r="A6839" s="11">
        <v>6814</v>
      </c>
      <c r="B6839" s="11">
        <v>124.34334598939189</v>
      </c>
      <c r="C6839" s="11">
        <v>-68.518345989391889</v>
      </c>
    </row>
    <row r="6840" spans="1:3" x14ac:dyDescent="0.25">
      <c r="A6840" s="11">
        <v>6815</v>
      </c>
      <c r="B6840" s="11">
        <v>126.61201955297467</v>
      </c>
      <c r="C6840" s="11">
        <v>-71.352019552974667</v>
      </c>
    </row>
    <row r="6841" spans="1:3" x14ac:dyDescent="0.25">
      <c r="A6841" s="11">
        <v>6816</v>
      </c>
      <c r="B6841" s="11">
        <v>123.5192469557111</v>
      </c>
      <c r="C6841" s="11">
        <v>-66.639246955711087</v>
      </c>
    </row>
    <row r="6842" spans="1:3" x14ac:dyDescent="0.25">
      <c r="A6842" s="11">
        <v>6817</v>
      </c>
      <c r="B6842" s="11">
        <v>125.36722660699529</v>
      </c>
      <c r="C6842" s="11">
        <v>-69.327226606995282</v>
      </c>
    </row>
    <row r="6843" spans="1:3" x14ac:dyDescent="0.25">
      <c r="A6843" s="11">
        <v>6818</v>
      </c>
      <c r="B6843" s="11">
        <v>124.37408161768768</v>
      </c>
      <c r="C6843" s="11">
        <v>-69.294081617687681</v>
      </c>
    </row>
    <row r="6844" spans="1:3" x14ac:dyDescent="0.25">
      <c r="A6844" s="11">
        <v>6819</v>
      </c>
      <c r="B6844" s="11">
        <v>127.69737142716964</v>
      </c>
      <c r="C6844" s="11">
        <v>-73.437371427169637</v>
      </c>
    </row>
    <row r="6845" spans="1:3" x14ac:dyDescent="0.25">
      <c r="A6845" s="11">
        <v>6820</v>
      </c>
      <c r="B6845" s="11">
        <v>127.26323067749165</v>
      </c>
      <c r="C6845" s="11">
        <v>-73.143230677491658</v>
      </c>
    </row>
    <row r="6846" spans="1:3" x14ac:dyDescent="0.25">
      <c r="A6846" s="11">
        <v>6821</v>
      </c>
      <c r="B6846" s="11">
        <v>128.11614436269974</v>
      </c>
      <c r="C6846" s="11">
        <v>-75.856144362699752</v>
      </c>
    </row>
    <row r="6847" spans="1:3" x14ac:dyDescent="0.25">
      <c r="A6847" s="11">
        <v>6822</v>
      </c>
      <c r="B6847" s="11">
        <v>128.88453507009442</v>
      </c>
      <c r="C6847" s="11">
        <v>-76.539535070094416</v>
      </c>
    </row>
    <row r="6848" spans="1:3" x14ac:dyDescent="0.25">
      <c r="A6848" s="11">
        <v>6823</v>
      </c>
      <c r="B6848" s="11">
        <v>128.08540873440396</v>
      </c>
      <c r="C6848" s="11">
        <v>-75.880408734403957</v>
      </c>
    </row>
    <row r="6849" spans="1:3" x14ac:dyDescent="0.25">
      <c r="A6849" s="11">
        <v>6824</v>
      </c>
      <c r="B6849" s="11">
        <v>133.71579164283844</v>
      </c>
      <c r="C6849" s="11">
        <v>-81.825791642838439</v>
      </c>
    </row>
    <row r="6850" spans="1:3" x14ac:dyDescent="0.25">
      <c r="A6850" s="11">
        <v>6825</v>
      </c>
      <c r="B6850" s="11">
        <v>134.51683895529737</v>
      </c>
      <c r="C6850" s="11">
        <v>-82.646838955297369</v>
      </c>
    </row>
    <row r="6851" spans="1:3" x14ac:dyDescent="0.25">
      <c r="A6851" s="11">
        <v>6826</v>
      </c>
      <c r="B6851" s="11">
        <v>138.08601379114566</v>
      </c>
      <c r="C6851" s="11">
        <v>-86.646013791145663</v>
      </c>
    </row>
    <row r="6852" spans="1:3" x14ac:dyDescent="0.25">
      <c r="A6852" s="11">
        <v>6827</v>
      </c>
      <c r="B6852" s="11">
        <v>144.2657960553673</v>
      </c>
      <c r="C6852" s="11">
        <v>-93.965796055367306</v>
      </c>
    </row>
    <row r="6853" spans="1:3" x14ac:dyDescent="0.25">
      <c r="A6853" s="11">
        <v>6828</v>
      </c>
      <c r="B6853" s="11">
        <v>141.57642857948593</v>
      </c>
      <c r="C6853" s="11">
        <v>-89.716428579485935</v>
      </c>
    </row>
    <row r="6854" spans="1:3" x14ac:dyDescent="0.25">
      <c r="A6854" s="11">
        <v>6829</v>
      </c>
      <c r="B6854" s="11">
        <v>139.84370753431097</v>
      </c>
      <c r="C6854" s="11">
        <v>-87.903707534310968</v>
      </c>
    </row>
    <row r="6855" spans="1:3" x14ac:dyDescent="0.25">
      <c r="A6855" s="11">
        <v>6830</v>
      </c>
      <c r="B6855" s="11">
        <v>139.89557390706011</v>
      </c>
      <c r="C6855" s="11">
        <v>-88.055573907060108</v>
      </c>
    </row>
    <row r="6856" spans="1:3" x14ac:dyDescent="0.25">
      <c r="A6856" s="11">
        <v>6831</v>
      </c>
      <c r="B6856" s="11">
        <v>138.29540025891072</v>
      </c>
      <c r="C6856" s="11">
        <v>-86.345400258910715</v>
      </c>
    </row>
    <row r="6857" spans="1:3" x14ac:dyDescent="0.25">
      <c r="A6857" s="11">
        <v>6832</v>
      </c>
      <c r="B6857" s="11">
        <v>136.87964038053602</v>
      </c>
      <c r="C6857" s="11">
        <v>-84.929640380536014</v>
      </c>
    </row>
    <row r="6858" spans="1:3" x14ac:dyDescent="0.25">
      <c r="A6858" s="11">
        <v>6833</v>
      </c>
      <c r="B6858" s="11">
        <v>137.45785438785049</v>
      </c>
      <c r="C6858" s="11">
        <v>-85.507854387850486</v>
      </c>
    </row>
    <row r="6859" spans="1:3" x14ac:dyDescent="0.25">
      <c r="A6859" s="11">
        <v>6834</v>
      </c>
      <c r="B6859" s="11">
        <v>135.798130459878</v>
      </c>
      <c r="C6859" s="11">
        <v>-83.748130459877999</v>
      </c>
    </row>
    <row r="6860" spans="1:3" x14ac:dyDescent="0.25">
      <c r="A6860" s="11">
        <v>6835</v>
      </c>
      <c r="B6860" s="11">
        <v>133.68313503777418</v>
      </c>
      <c r="C6860" s="11">
        <v>-81.633135037774181</v>
      </c>
    </row>
    <row r="6861" spans="1:3" x14ac:dyDescent="0.25">
      <c r="A6861" s="11">
        <v>6836</v>
      </c>
      <c r="B6861" s="11">
        <v>132.67078028078168</v>
      </c>
      <c r="C6861" s="11">
        <v>-80.740780280781678</v>
      </c>
    </row>
    <row r="6862" spans="1:3" x14ac:dyDescent="0.25">
      <c r="A6862" s="11">
        <v>6837</v>
      </c>
      <c r="B6862" s="11">
        <v>134.8357210988662</v>
      </c>
      <c r="C6862" s="11">
        <v>-82.715721098866197</v>
      </c>
    </row>
    <row r="6863" spans="1:3" x14ac:dyDescent="0.25">
      <c r="A6863" s="11">
        <v>6838</v>
      </c>
      <c r="B6863" s="11">
        <v>132.11753897145752</v>
      </c>
      <c r="C6863" s="11">
        <v>-79.827538971457528</v>
      </c>
    </row>
    <row r="6864" spans="1:3" x14ac:dyDescent="0.25">
      <c r="A6864" s="11">
        <v>6839</v>
      </c>
      <c r="B6864" s="11">
        <v>131.38756779943259</v>
      </c>
      <c r="C6864" s="11">
        <v>-80.397567799432579</v>
      </c>
    </row>
    <row r="6865" spans="1:3" x14ac:dyDescent="0.25">
      <c r="A6865" s="11">
        <v>6840</v>
      </c>
      <c r="B6865" s="11">
        <v>134.41502718656758</v>
      </c>
      <c r="C6865" s="11">
        <v>-82.505027186567588</v>
      </c>
    </row>
    <row r="6866" spans="1:3" x14ac:dyDescent="0.25">
      <c r="A6866" s="11">
        <v>6841</v>
      </c>
      <c r="B6866" s="11">
        <v>136.40515911871978</v>
      </c>
      <c r="C6866" s="11">
        <v>-84.015159118719779</v>
      </c>
    </row>
    <row r="6867" spans="1:3" x14ac:dyDescent="0.25">
      <c r="A6867" s="11">
        <v>6842</v>
      </c>
      <c r="B6867" s="11">
        <v>138.26082267707793</v>
      </c>
      <c r="C6867" s="11">
        <v>-84.63082267707793</v>
      </c>
    </row>
    <row r="6868" spans="1:3" x14ac:dyDescent="0.25">
      <c r="A6868" s="11">
        <v>6843</v>
      </c>
      <c r="B6868" s="11">
        <v>134.25558611478317</v>
      </c>
      <c r="C6868" s="11">
        <v>-80.305586114783168</v>
      </c>
    </row>
    <row r="6869" spans="1:3" x14ac:dyDescent="0.25">
      <c r="A6869" s="11">
        <v>6844</v>
      </c>
      <c r="B6869" s="11">
        <v>138.51631258728668</v>
      </c>
      <c r="C6869" s="11">
        <v>-85.496312587286667</v>
      </c>
    </row>
    <row r="6870" spans="1:3" x14ac:dyDescent="0.25">
      <c r="A6870" s="11">
        <v>6845</v>
      </c>
      <c r="B6870" s="11">
        <v>137.50395783029418</v>
      </c>
      <c r="C6870" s="11">
        <v>-85.053957830294181</v>
      </c>
    </row>
    <row r="6871" spans="1:3" x14ac:dyDescent="0.25">
      <c r="A6871" s="11">
        <v>6846</v>
      </c>
      <c r="B6871" s="11">
        <v>141.87610095536988</v>
      </c>
      <c r="C6871" s="11">
        <v>-87.04610095536988</v>
      </c>
    </row>
    <row r="6872" spans="1:3" x14ac:dyDescent="0.25">
      <c r="A6872" s="11">
        <v>6847</v>
      </c>
      <c r="B6872" s="11">
        <v>140.59865140432623</v>
      </c>
      <c r="C6872" s="11">
        <v>-89.25865140432623</v>
      </c>
    </row>
    <row r="6873" spans="1:3" x14ac:dyDescent="0.25">
      <c r="A6873" s="11">
        <v>6848</v>
      </c>
      <c r="B6873" s="11">
        <v>136.73172516936251</v>
      </c>
      <c r="C6873" s="11">
        <v>-79.611725169362501</v>
      </c>
    </row>
    <row r="6874" spans="1:3" x14ac:dyDescent="0.25">
      <c r="A6874" s="11">
        <v>6849</v>
      </c>
      <c r="B6874" s="11">
        <v>141.5418509976532</v>
      </c>
      <c r="C6874" s="11">
        <v>-84.121850997653198</v>
      </c>
    </row>
    <row r="6875" spans="1:3" x14ac:dyDescent="0.25">
      <c r="A6875" s="11">
        <v>6850</v>
      </c>
      <c r="B6875" s="11">
        <v>143.41480334692773</v>
      </c>
      <c r="C6875" s="11">
        <v>-86.204803346927719</v>
      </c>
    </row>
    <row r="6876" spans="1:3" x14ac:dyDescent="0.25">
      <c r="A6876" s="11">
        <v>6851</v>
      </c>
      <c r="B6876" s="11">
        <v>138.31845198013255</v>
      </c>
      <c r="C6876" s="11">
        <v>-87.438451980132555</v>
      </c>
    </row>
    <row r="6877" spans="1:3" x14ac:dyDescent="0.25">
      <c r="A6877" s="11">
        <v>6852</v>
      </c>
      <c r="B6877" s="11">
        <v>134.43423695425247</v>
      </c>
      <c r="C6877" s="11">
        <v>-83.754236954252463</v>
      </c>
    </row>
    <row r="6878" spans="1:3" x14ac:dyDescent="0.25">
      <c r="A6878" s="11">
        <v>6853</v>
      </c>
      <c r="B6878" s="11">
        <v>137.39254117772197</v>
      </c>
      <c r="C6878" s="11">
        <v>-89.152541177721957</v>
      </c>
    </row>
    <row r="6879" spans="1:3" x14ac:dyDescent="0.25">
      <c r="A6879" s="11">
        <v>6854</v>
      </c>
      <c r="B6879" s="11">
        <v>138.31461002659557</v>
      </c>
      <c r="C6879" s="11">
        <v>-82.674610026595573</v>
      </c>
    </row>
    <row r="6880" spans="1:3" x14ac:dyDescent="0.25">
      <c r="A6880" s="11">
        <v>6855</v>
      </c>
      <c r="B6880" s="11">
        <v>138.33766174781738</v>
      </c>
      <c r="C6880" s="11">
        <v>-88.767661747817385</v>
      </c>
    </row>
    <row r="6881" spans="1:3" x14ac:dyDescent="0.25">
      <c r="A6881" s="11">
        <v>6856</v>
      </c>
      <c r="B6881" s="11">
        <v>136.41668497933071</v>
      </c>
      <c r="C6881" s="11">
        <v>-85.126684979330719</v>
      </c>
    </row>
    <row r="6882" spans="1:3" x14ac:dyDescent="0.25">
      <c r="A6882" s="11">
        <v>6857</v>
      </c>
      <c r="B6882" s="11">
        <v>136.60109874910543</v>
      </c>
      <c r="C6882" s="11">
        <v>-84.631098749105433</v>
      </c>
    </row>
    <row r="6883" spans="1:3" x14ac:dyDescent="0.25">
      <c r="A6883" s="11">
        <v>6858</v>
      </c>
      <c r="B6883" s="11">
        <v>138.27426951445733</v>
      </c>
      <c r="C6883" s="11">
        <v>-88.094269514457324</v>
      </c>
    </row>
    <row r="6884" spans="1:3" x14ac:dyDescent="0.25">
      <c r="A6884" s="11">
        <v>6859</v>
      </c>
      <c r="B6884" s="11">
        <v>134.52260188560285</v>
      </c>
      <c r="C6884" s="11">
        <v>-80.07260188560285</v>
      </c>
    </row>
    <row r="6885" spans="1:3" x14ac:dyDescent="0.25">
      <c r="A6885" s="11">
        <v>6860</v>
      </c>
      <c r="B6885" s="11">
        <v>132.95700581928619</v>
      </c>
      <c r="C6885" s="11">
        <v>-80.957005819286195</v>
      </c>
    </row>
    <row r="6886" spans="1:3" x14ac:dyDescent="0.25">
      <c r="A6886" s="11">
        <v>6861</v>
      </c>
      <c r="B6886" s="11">
        <v>132.41913232410991</v>
      </c>
      <c r="C6886" s="11">
        <v>-81.069132324109916</v>
      </c>
    </row>
    <row r="6887" spans="1:3" x14ac:dyDescent="0.25">
      <c r="A6887" s="11">
        <v>6862</v>
      </c>
      <c r="B6887" s="11">
        <v>136.4608674450059</v>
      </c>
      <c r="C6887" s="11">
        <v>-84.64086744500591</v>
      </c>
    </row>
    <row r="6888" spans="1:3" x14ac:dyDescent="0.25">
      <c r="A6888" s="11">
        <v>6863</v>
      </c>
      <c r="B6888" s="11">
        <v>132.23663953110366</v>
      </c>
      <c r="C6888" s="11">
        <v>-79.326639531103666</v>
      </c>
    </row>
    <row r="6889" spans="1:3" x14ac:dyDescent="0.25">
      <c r="A6889" s="11">
        <v>6864</v>
      </c>
      <c r="B6889" s="11">
        <v>128.85764139533561</v>
      </c>
      <c r="C6889" s="11">
        <v>-76.357641395335605</v>
      </c>
    </row>
    <row r="6890" spans="1:3" x14ac:dyDescent="0.25">
      <c r="A6890" s="11">
        <v>6865</v>
      </c>
      <c r="B6890" s="11">
        <v>117.44703939052469</v>
      </c>
      <c r="C6890" s="11">
        <v>-64.417039390524693</v>
      </c>
    </row>
    <row r="6891" spans="1:3" x14ac:dyDescent="0.25">
      <c r="A6891" s="11">
        <v>6866</v>
      </c>
      <c r="B6891" s="11">
        <v>115.91794188280929</v>
      </c>
      <c r="C6891" s="11">
        <v>-62.107941882809286</v>
      </c>
    </row>
    <row r="6892" spans="1:3" x14ac:dyDescent="0.25">
      <c r="A6892" s="11">
        <v>6867</v>
      </c>
      <c r="B6892" s="11">
        <v>116.46349928505951</v>
      </c>
      <c r="C6892" s="11">
        <v>-63.658499285059513</v>
      </c>
    </row>
    <row r="6893" spans="1:3" x14ac:dyDescent="0.25">
      <c r="A6893" s="11">
        <v>6868</v>
      </c>
      <c r="B6893" s="11">
        <v>119.04337108513714</v>
      </c>
      <c r="C6893" s="11">
        <v>-57.37837108513714</v>
      </c>
    </row>
    <row r="6894" spans="1:3" x14ac:dyDescent="0.25">
      <c r="A6894" s="11">
        <v>6869</v>
      </c>
      <c r="B6894" s="11">
        <v>116.80351217308166</v>
      </c>
      <c r="C6894" s="11">
        <v>-55.028512173081658</v>
      </c>
    </row>
    <row r="6895" spans="1:3" x14ac:dyDescent="0.25">
      <c r="A6895" s="11">
        <v>6870</v>
      </c>
      <c r="B6895" s="11">
        <v>116.8111960801556</v>
      </c>
      <c r="C6895" s="11">
        <v>-55.251196080155594</v>
      </c>
    </row>
    <row r="6896" spans="1:3" x14ac:dyDescent="0.25">
      <c r="A6896" s="11">
        <v>6871</v>
      </c>
      <c r="B6896" s="11">
        <v>113.65118929599501</v>
      </c>
      <c r="C6896" s="11">
        <v>-56.046189295995013</v>
      </c>
    </row>
    <row r="6897" spans="1:3" x14ac:dyDescent="0.25">
      <c r="A6897" s="11">
        <v>6872</v>
      </c>
      <c r="B6897" s="11">
        <v>112.61962477131766</v>
      </c>
      <c r="C6897" s="11">
        <v>-57.324624771317659</v>
      </c>
    </row>
    <row r="6898" spans="1:3" x14ac:dyDescent="0.25">
      <c r="A6898" s="11">
        <v>6873</v>
      </c>
      <c r="B6898" s="11">
        <v>115.57984997155563</v>
      </c>
      <c r="C6898" s="11">
        <v>-60.609849971555633</v>
      </c>
    </row>
    <row r="6899" spans="1:3" x14ac:dyDescent="0.25">
      <c r="A6899" s="11">
        <v>6874</v>
      </c>
      <c r="B6899" s="11">
        <v>119.80984081576332</v>
      </c>
      <c r="C6899" s="11">
        <v>-62.019840815763324</v>
      </c>
    </row>
    <row r="6900" spans="1:3" x14ac:dyDescent="0.25">
      <c r="A6900" s="11">
        <v>6875</v>
      </c>
      <c r="B6900" s="11">
        <v>120.39189677661479</v>
      </c>
      <c r="C6900" s="11">
        <v>-63.931896776614785</v>
      </c>
    </row>
    <row r="6901" spans="1:3" x14ac:dyDescent="0.25">
      <c r="A6901" s="11">
        <v>6876</v>
      </c>
      <c r="B6901" s="11">
        <v>121.54448283770679</v>
      </c>
      <c r="C6901" s="11">
        <v>-63.814482837706798</v>
      </c>
    </row>
    <row r="6902" spans="1:3" x14ac:dyDescent="0.25">
      <c r="A6902" s="11">
        <v>6877</v>
      </c>
      <c r="B6902" s="11">
        <v>119.72723881471839</v>
      </c>
      <c r="C6902" s="11">
        <v>-62.10223881471839</v>
      </c>
    </row>
    <row r="6903" spans="1:3" x14ac:dyDescent="0.25">
      <c r="A6903" s="11">
        <v>6878</v>
      </c>
      <c r="B6903" s="11">
        <v>119.45830206713025</v>
      </c>
      <c r="C6903" s="11">
        <v>-62.69830206713025</v>
      </c>
    </row>
    <row r="6904" spans="1:3" x14ac:dyDescent="0.25">
      <c r="A6904" s="11">
        <v>6879</v>
      </c>
      <c r="B6904" s="11">
        <v>122.55491661793079</v>
      </c>
      <c r="C6904" s="11">
        <v>-64.784916617930776</v>
      </c>
    </row>
    <row r="6905" spans="1:3" x14ac:dyDescent="0.25">
      <c r="A6905" s="11">
        <v>6880</v>
      </c>
      <c r="B6905" s="11">
        <v>125.20394358167393</v>
      </c>
      <c r="C6905" s="11">
        <v>-72.30894358167393</v>
      </c>
    </row>
    <row r="6906" spans="1:3" x14ac:dyDescent="0.25">
      <c r="A6906" s="11">
        <v>6881</v>
      </c>
      <c r="B6906" s="11">
        <v>126.39879113167265</v>
      </c>
      <c r="C6906" s="11">
        <v>-68.958791131672655</v>
      </c>
    </row>
    <row r="6907" spans="1:3" x14ac:dyDescent="0.25">
      <c r="A6907" s="11">
        <v>6882</v>
      </c>
      <c r="B6907" s="11">
        <v>130.32334666969095</v>
      </c>
      <c r="C6907" s="11">
        <v>-76.483346669690945</v>
      </c>
    </row>
    <row r="6908" spans="1:3" x14ac:dyDescent="0.25">
      <c r="A6908" s="11">
        <v>6883</v>
      </c>
      <c r="B6908" s="11">
        <v>133.97128155304716</v>
      </c>
      <c r="C6908" s="11">
        <v>-77.341281553047168</v>
      </c>
    </row>
    <row r="6909" spans="1:3" x14ac:dyDescent="0.25">
      <c r="A6909" s="11">
        <v>6884</v>
      </c>
      <c r="B6909" s="11">
        <v>134.89911333222625</v>
      </c>
      <c r="C6909" s="11">
        <v>-77.609113332226258</v>
      </c>
    </row>
    <row r="6910" spans="1:3" x14ac:dyDescent="0.25">
      <c r="A6910" s="11">
        <v>6885</v>
      </c>
      <c r="B6910" s="11">
        <v>134.25558611478317</v>
      </c>
      <c r="C6910" s="11">
        <v>-76.695586114783168</v>
      </c>
    </row>
    <row r="6911" spans="1:3" x14ac:dyDescent="0.25">
      <c r="A6911" s="11">
        <v>6886</v>
      </c>
      <c r="B6911" s="11">
        <v>130.58075755666817</v>
      </c>
      <c r="C6911" s="11">
        <v>-73.440757556668174</v>
      </c>
    </row>
    <row r="6912" spans="1:3" x14ac:dyDescent="0.25">
      <c r="A6912" s="11">
        <v>6887</v>
      </c>
      <c r="B6912" s="11">
        <v>131.75639533898203</v>
      </c>
      <c r="C6912" s="11">
        <v>-74.641395338982022</v>
      </c>
    </row>
    <row r="6913" spans="1:3" x14ac:dyDescent="0.25">
      <c r="A6913" s="11">
        <v>6888</v>
      </c>
      <c r="B6913" s="11">
        <v>131.90431055015549</v>
      </c>
      <c r="C6913" s="11">
        <v>-73.509310550155476</v>
      </c>
    </row>
    <row r="6914" spans="1:3" x14ac:dyDescent="0.25">
      <c r="A6914" s="11">
        <v>6889</v>
      </c>
      <c r="B6914" s="11">
        <v>131.91199445722944</v>
      </c>
      <c r="C6914" s="11">
        <v>-73.361994457229443</v>
      </c>
    </row>
    <row r="6915" spans="1:3" x14ac:dyDescent="0.25">
      <c r="A6915" s="11">
        <v>6890</v>
      </c>
      <c r="B6915" s="11">
        <v>129.79123610482014</v>
      </c>
      <c r="C6915" s="11">
        <v>-70.541236104820143</v>
      </c>
    </row>
    <row r="6916" spans="1:3" x14ac:dyDescent="0.25">
      <c r="A6916" s="11">
        <v>6891</v>
      </c>
      <c r="B6916" s="11">
        <v>129.0324502812679</v>
      </c>
      <c r="C6916" s="11">
        <v>-69.567450281267895</v>
      </c>
    </row>
    <row r="6917" spans="1:3" x14ac:dyDescent="0.25">
      <c r="A6917" s="11">
        <v>6892</v>
      </c>
      <c r="B6917" s="11">
        <v>126.8675094631834</v>
      </c>
      <c r="C6917" s="11">
        <v>-67.942509463183399</v>
      </c>
    </row>
    <row r="6918" spans="1:3" x14ac:dyDescent="0.25">
      <c r="A6918" s="11">
        <v>6893</v>
      </c>
      <c r="B6918" s="11">
        <v>130.52504923038205</v>
      </c>
      <c r="C6918" s="11">
        <v>-73.350049230382055</v>
      </c>
    </row>
    <row r="6919" spans="1:3" x14ac:dyDescent="0.25">
      <c r="A6919" s="11">
        <v>6894</v>
      </c>
      <c r="B6919" s="11">
        <v>133.46990661647214</v>
      </c>
      <c r="C6919" s="11">
        <v>-75.164906616472138</v>
      </c>
    </row>
    <row r="6920" spans="1:3" x14ac:dyDescent="0.25">
      <c r="A6920" s="11">
        <v>6895</v>
      </c>
      <c r="B6920" s="11">
        <v>132.34229325337046</v>
      </c>
      <c r="C6920" s="11">
        <v>-76.272293253370464</v>
      </c>
    </row>
    <row r="6921" spans="1:3" x14ac:dyDescent="0.25">
      <c r="A6921" s="11">
        <v>6896</v>
      </c>
      <c r="B6921" s="11">
        <v>133.54290373367462</v>
      </c>
      <c r="C6921" s="11">
        <v>-76.65290373367462</v>
      </c>
    </row>
    <row r="6922" spans="1:3" x14ac:dyDescent="0.25">
      <c r="A6922" s="11">
        <v>6897</v>
      </c>
      <c r="B6922" s="11">
        <v>131.0494758881789</v>
      </c>
      <c r="C6922" s="11">
        <v>-71.409475888178903</v>
      </c>
    </row>
    <row r="6923" spans="1:3" x14ac:dyDescent="0.25">
      <c r="A6923" s="11">
        <v>6898</v>
      </c>
      <c r="B6923" s="11">
        <v>132.7245676302993</v>
      </c>
      <c r="C6923" s="11">
        <v>-76.239567630299305</v>
      </c>
    </row>
    <row r="6924" spans="1:3" x14ac:dyDescent="0.25">
      <c r="A6924" s="11">
        <v>6899</v>
      </c>
      <c r="B6924" s="11">
        <v>129.80660391896802</v>
      </c>
      <c r="C6924" s="11">
        <v>-74.226603918968024</v>
      </c>
    </row>
    <row r="6925" spans="1:3" x14ac:dyDescent="0.25">
      <c r="A6925" s="11">
        <v>6900</v>
      </c>
      <c r="B6925" s="11">
        <v>124.2991635237167</v>
      </c>
      <c r="C6925" s="11">
        <v>-66.569163523716696</v>
      </c>
    </row>
    <row r="6926" spans="1:3" x14ac:dyDescent="0.25">
      <c r="A6926" s="11">
        <v>6901</v>
      </c>
      <c r="B6926" s="11">
        <v>122.01320116921754</v>
      </c>
      <c r="C6926" s="11">
        <v>-64.528201169217539</v>
      </c>
    </row>
    <row r="6927" spans="1:3" x14ac:dyDescent="0.25">
      <c r="A6927" s="11">
        <v>6902</v>
      </c>
      <c r="B6927" s="11">
        <v>121.63476874582567</v>
      </c>
      <c r="C6927" s="11">
        <v>-66.464768745825666</v>
      </c>
    </row>
    <row r="6928" spans="1:3" x14ac:dyDescent="0.25">
      <c r="A6928" s="11">
        <v>6903</v>
      </c>
      <c r="B6928" s="11">
        <v>122.97945248376635</v>
      </c>
      <c r="C6928" s="11">
        <v>-63.779452483766349</v>
      </c>
    </row>
    <row r="6929" spans="1:3" x14ac:dyDescent="0.25">
      <c r="A6929" s="11">
        <v>6904</v>
      </c>
      <c r="B6929" s="11">
        <v>123.47698546680439</v>
      </c>
      <c r="C6929" s="11">
        <v>-64.246985466804404</v>
      </c>
    </row>
    <row r="6930" spans="1:3" x14ac:dyDescent="0.25">
      <c r="A6930" s="11">
        <v>6905</v>
      </c>
      <c r="B6930" s="11">
        <v>119.89628477034522</v>
      </c>
      <c r="C6930" s="11">
        <v>-61.341284770345219</v>
      </c>
    </row>
    <row r="6931" spans="1:3" x14ac:dyDescent="0.25">
      <c r="A6931" s="11">
        <v>6906</v>
      </c>
      <c r="B6931" s="11">
        <v>115.19181266432132</v>
      </c>
      <c r="C6931" s="11">
        <v>-57.401812664321319</v>
      </c>
    </row>
    <row r="6932" spans="1:3" x14ac:dyDescent="0.25">
      <c r="A6932" s="11">
        <v>6907</v>
      </c>
      <c r="B6932" s="11">
        <v>115.38775229470696</v>
      </c>
      <c r="C6932" s="11">
        <v>-58.22775229470696</v>
      </c>
    </row>
    <row r="6933" spans="1:3" x14ac:dyDescent="0.25">
      <c r="A6933" s="11">
        <v>6908</v>
      </c>
      <c r="B6933" s="11">
        <v>116.70746333465732</v>
      </c>
      <c r="C6933" s="11">
        <v>-60.137463334657319</v>
      </c>
    </row>
    <row r="6934" spans="1:3" x14ac:dyDescent="0.25">
      <c r="A6934" s="11">
        <v>6909</v>
      </c>
      <c r="B6934" s="11">
        <v>115.98325509293784</v>
      </c>
      <c r="C6934" s="11">
        <v>-57.443255092937839</v>
      </c>
    </row>
    <row r="6935" spans="1:3" x14ac:dyDescent="0.25">
      <c r="A6935" s="11">
        <v>6910</v>
      </c>
      <c r="B6935" s="11">
        <v>115.18220778047889</v>
      </c>
      <c r="C6935" s="11">
        <v>-55.907207780478892</v>
      </c>
    </row>
    <row r="6936" spans="1:3" x14ac:dyDescent="0.25">
      <c r="A6936" s="11">
        <v>6911</v>
      </c>
      <c r="B6936" s="11">
        <v>114.90366614904832</v>
      </c>
      <c r="C6936" s="11">
        <v>-55.563666149048316</v>
      </c>
    </row>
    <row r="6937" spans="1:3" x14ac:dyDescent="0.25">
      <c r="A6937" s="11">
        <v>6912</v>
      </c>
      <c r="B6937" s="11">
        <v>114.92479689350168</v>
      </c>
      <c r="C6937" s="11">
        <v>-61.429796893501681</v>
      </c>
    </row>
    <row r="6938" spans="1:3" x14ac:dyDescent="0.25">
      <c r="A6938" s="11">
        <v>6913</v>
      </c>
      <c r="B6938" s="11">
        <v>113.35343789687957</v>
      </c>
      <c r="C6938" s="11">
        <v>-54.053437896879572</v>
      </c>
    </row>
    <row r="6939" spans="1:3" x14ac:dyDescent="0.25">
      <c r="A6939" s="11">
        <v>6914</v>
      </c>
      <c r="B6939" s="11">
        <v>113.62813757477316</v>
      </c>
      <c r="C6939" s="11">
        <v>-54.563137574773165</v>
      </c>
    </row>
    <row r="6940" spans="1:3" x14ac:dyDescent="0.25">
      <c r="A6940" s="11">
        <v>6915</v>
      </c>
      <c r="B6940" s="11">
        <v>111.80320964471082</v>
      </c>
      <c r="C6940" s="11">
        <v>-58.253209644710822</v>
      </c>
    </row>
    <row r="6941" spans="1:3" x14ac:dyDescent="0.25">
      <c r="A6941" s="11">
        <v>6916</v>
      </c>
      <c r="B6941" s="11">
        <v>111.72060764366589</v>
      </c>
      <c r="C6941" s="11">
        <v>-55.150607643665886</v>
      </c>
    </row>
    <row r="6942" spans="1:3" x14ac:dyDescent="0.25">
      <c r="A6942" s="11">
        <v>6917</v>
      </c>
      <c r="B6942" s="11">
        <v>111.0828433565283</v>
      </c>
      <c r="C6942" s="11">
        <v>-56.537843356528299</v>
      </c>
    </row>
    <row r="6943" spans="1:3" x14ac:dyDescent="0.25">
      <c r="A6943" s="11">
        <v>6918</v>
      </c>
      <c r="B6943" s="11">
        <v>113.5359306898858</v>
      </c>
      <c r="C6943" s="11">
        <v>-56.015930689885799</v>
      </c>
    </row>
    <row r="6944" spans="1:3" x14ac:dyDescent="0.25">
      <c r="A6944" s="11">
        <v>6919</v>
      </c>
      <c r="B6944" s="11">
        <v>113.8240772051588</v>
      </c>
      <c r="C6944" s="11">
        <v>-56.359077205158798</v>
      </c>
    </row>
    <row r="6945" spans="1:3" x14ac:dyDescent="0.25">
      <c r="A6945" s="11">
        <v>6920</v>
      </c>
      <c r="B6945" s="11">
        <v>116.03127951215001</v>
      </c>
      <c r="C6945" s="11">
        <v>-58.456279512150005</v>
      </c>
    </row>
    <row r="6946" spans="1:3" x14ac:dyDescent="0.25">
      <c r="A6946" s="11">
        <v>6921</v>
      </c>
      <c r="B6946" s="11">
        <v>116.15806397887012</v>
      </c>
      <c r="C6946" s="11">
        <v>-57.923063978870118</v>
      </c>
    </row>
    <row r="6947" spans="1:3" x14ac:dyDescent="0.25">
      <c r="A6947" s="11">
        <v>6922</v>
      </c>
      <c r="B6947" s="11">
        <v>114.89982419551136</v>
      </c>
      <c r="C6947" s="11">
        <v>-56.354824195511355</v>
      </c>
    </row>
    <row r="6948" spans="1:3" x14ac:dyDescent="0.25">
      <c r="A6948" s="11">
        <v>6923</v>
      </c>
      <c r="B6948" s="11">
        <v>115.47803820282584</v>
      </c>
      <c r="C6948" s="11">
        <v>-61.863038202825841</v>
      </c>
    </row>
    <row r="6949" spans="1:3" x14ac:dyDescent="0.25">
      <c r="A6949" s="11">
        <v>6924</v>
      </c>
      <c r="B6949" s="11">
        <v>116.55954812348385</v>
      </c>
      <c r="C6949" s="11">
        <v>-58.549548123483852</v>
      </c>
    </row>
    <row r="6950" spans="1:3" x14ac:dyDescent="0.25">
      <c r="A6950" s="11">
        <v>6925</v>
      </c>
      <c r="B6950" s="11">
        <v>117.35099055210036</v>
      </c>
      <c r="C6950" s="11">
        <v>-64.980990552100366</v>
      </c>
    </row>
    <row r="6951" spans="1:3" x14ac:dyDescent="0.25">
      <c r="A6951" s="11">
        <v>6926</v>
      </c>
      <c r="B6951" s="11">
        <v>114.01041195170201</v>
      </c>
      <c r="C6951" s="11">
        <v>-64.560411951702008</v>
      </c>
    </row>
    <row r="6952" spans="1:3" x14ac:dyDescent="0.25">
      <c r="A6952" s="11">
        <v>6927</v>
      </c>
      <c r="B6952" s="11">
        <v>115.19181266432132</v>
      </c>
      <c r="C6952" s="11">
        <v>-55.901812664321319</v>
      </c>
    </row>
    <row r="6953" spans="1:3" x14ac:dyDescent="0.25">
      <c r="A6953" s="11">
        <v>6928</v>
      </c>
      <c r="B6953" s="11">
        <v>116.17535276978651</v>
      </c>
      <c r="C6953" s="11">
        <v>-58.090352769786513</v>
      </c>
    </row>
    <row r="6954" spans="1:3" x14ac:dyDescent="0.25">
      <c r="A6954" s="11">
        <v>6929</v>
      </c>
      <c r="B6954" s="11">
        <v>116.95719031456059</v>
      </c>
      <c r="C6954" s="11">
        <v>-61.522190314560589</v>
      </c>
    </row>
    <row r="6955" spans="1:3" x14ac:dyDescent="0.25">
      <c r="A6955" s="11">
        <v>6930</v>
      </c>
      <c r="B6955" s="11">
        <v>122.04969972781879</v>
      </c>
      <c r="C6955" s="11">
        <v>-61.844699727818792</v>
      </c>
    </row>
    <row r="6956" spans="1:3" x14ac:dyDescent="0.25">
      <c r="A6956" s="11">
        <v>6931</v>
      </c>
      <c r="B6956" s="11">
        <v>121.63284776905718</v>
      </c>
      <c r="C6956" s="11">
        <v>-63.10784776905718</v>
      </c>
    </row>
    <row r="6957" spans="1:3" x14ac:dyDescent="0.25">
      <c r="A6957" s="11">
        <v>6932</v>
      </c>
      <c r="B6957" s="11">
        <v>124.36447673384525</v>
      </c>
      <c r="C6957" s="11">
        <v>-72.734476733845241</v>
      </c>
    </row>
    <row r="6958" spans="1:3" x14ac:dyDescent="0.25">
      <c r="A6958" s="11">
        <v>6933</v>
      </c>
      <c r="B6958" s="11">
        <v>124.15316928931171</v>
      </c>
      <c r="C6958" s="11">
        <v>-73.098169289311699</v>
      </c>
    </row>
    <row r="6959" spans="1:3" x14ac:dyDescent="0.25">
      <c r="A6959" s="11">
        <v>6934</v>
      </c>
      <c r="B6959" s="11">
        <v>119.65808365105286</v>
      </c>
      <c r="C6959" s="11">
        <v>-62.72308365105286</v>
      </c>
    </row>
    <row r="6960" spans="1:3" x14ac:dyDescent="0.25">
      <c r="A6960" s="11">
        <v>6935</v>
      </c>
      <c r="B6960" s="11">
        <v>121.13147283248216</v>
      </c>
      <c r="C6960" s="11">
        <v>-64.531472832482166</v>
      </c>
    </row>
    <row r="6961" spans="1:3" x14ac:dyDescent="0.25">
      <c r="A6961" s="11">
        <v>6936</v>
      </c>
      <c r="B6961" s="11">
        <v>110.74859339881162</v>
      </c>
      <c r="C6961" s="11">
        <v>-63.268593398811625</v>
      </c>
    </row>
    <row r="6962" spans="1:3" x14ac:dyDescent="0.25">
      <c r="A6962" s="11">
        <v>6937</v>
      </c>
      <c r="B6962" s="11">
        <v>111.29415080106183</v>
      </c>
      <c r="C6962" s="11">
        <v>-53.714150801061834</v>
      </c>
    </row>
    <row r="6963" spans="1:3" x14ac:dyDescent="0.25">
      <c r="A6963" s="11">
        <v>6938</v>
      </c>
      <c r="B6963" s="11">
        <v>108.76230342019637</v>
      </c>
      <c r="C6963" s="11">
        <v>-51.497303420196374</v>
      </c>
    </row>
    <row r="6964" spans="1:3" x14ac:dyDescent="0.25">
      <c r="A6964" s="11">
        <v>6939</v>
      </c>
      <c r="B6964" s="11">
        <v>111.55732461834451</v>
      </c>
      <c r="C6964" s="11">
        <v>-53.762324618344508</v>
      </c>
    </row>
    <row r="6965" spans="1:3" x14ac:dyDescent="0.25">
      <c r="A6965" s="11">
        <v>6940</v>
      </c>
      <c r="B6965" s="11">
        <v>115.54527238972287</v>
      </c>
      <c r="C6965" s="11">
        <v>-58.865272389722868</v>
      </c>
    </row>
    <row r="6966" spans="1:3" x14ac:dyDescent="0.25">
      <c r="A6966" s="11">
        <v>6941</v>
      </c>
      <c r="B6966" s="11">
        <v>117.42014571576587</v>
      </c>
      <c r="C6966" s="11">
        <v>-68.81014571576587</v>
      </c>
    </row>
    <row r="6967" spans="1:3" x14ac:dyDescent="0.25">
      <c r="A6967" s="11">
        <v>6942</v>
      </c>
      <c r="B6967" s="11">
        <v>123.05821253127431</v>
      </c>
      <c r="C6967" s="11">
        <v>-76.208212531274313</v>
      </c>
    </row>
    <row r="6968" spans="1:3" x14ac:dyDescent="0.25">
      <c r="A6968" s="11">
        <v>6943</v>
      </c>
      <c r="B6968" s="11">
        <v>121.41193544068122</v>
      </c>
      <c r="C6968" s="11">
        <v>-62.391935440681216</v>
      </c>
    </row>
    <row r="6969" spans="1:3" x14ac:dyDescent="0.25">
      <c r="A6969" s="11">
        <v>6944</v>
      </c>
      <c r="B6969" s="11">
        <v>136.56075823696722</v>
      </c>
      <c r="C6969" s="11">
        <v>-77.540758236967207</v>
      </c>
    </row>
    <row r="6970" spans="1:3" x14ac:dyDescent="0.25">
      <c r="A6970" s="11">
        <v>6945</v>
      </c>
      <c r="B6970" s="11">
        <v>128.3831601335194</v>
      </c>
      <c r="C6970" s="11">
        <v>-69.003160133519401</v>
      </c>
    </row>
    <row r="6971" spans="1:3" x14ac:dyDescent="0.25">
      <c r="A6971" s="11">
        <v>6946</v>
      </c>
      <c r="B6971" s="11">
        <v>123.66908314365307</v>
      </c>
      <c r="C6971" s="11">
        <v>-64.209083143653061</v>
      </c>
    </row>
    <row r="6972" spans="1:3" x14ac:dyDescent="0.25">
      <c r="A6972" s="11">
        <v>6947</v>
      </c>
      <c r="B6972" s="11">
        <v>114.56749521456315</v>
      </c>
      <c r="C6972" s="11">
        <v>-60.287495214563151</v>
      </c>
    </row>
    <row r="6973" spans="1:3" x14ac:dyDescent="0.25">
      <c r="A6973" s="11">
        <v>6948</v>
      </c>
      <c r="B6973" s="11">
        <v>105.76942161489413</v>
      </c>
      <c r="C6973" s="11">
        <v>-49.319421614894125</v>
      </c>
    </row>
    <row r="6974" spans="1:3" x14ac:dyDescent="0.25">
      <c r="A6974" s="11">
        <v>6949</v>
      </c>
      <c r="B6974" s="11">
        <v>112.62154574808613</v>
      </c>
      <c r="C6974" s="11">
        <v>-56.941545748086135</v>
      </c>
    </row>
    <row r="6975" spans="1:3" x14ac:dyDescent="0.25">
      <c r="A6975" s="11">
        <v>6950</v>
      </c>
      <c r="B6975" s="11">
        <v>122.47423559365434</v>
      </c>
      <c r="C6975" s="11">
        <v>-65.16423559365434</v>
      </c>
    </row>
    <row r="6976" spans="1:3" x14ac:dyDescent="0.25">
      <c r="A6976" s="11">
        <v>6951</v>
      </c>
      <c r="B6976" s="11">
        <v>128.17761561929132</v>
      </c>
      <c r="C6976" s="11">
        <v>-78.827615619291322</v>
      </c>
    </row>
    <row r="6977" spans="1:3" x14ac:dyDescent="0.25">
      <c r="A6977" s="11">
        <v>6952</v>
      </c>
      <c r="B6977" s="11">
        <v>143.0997631568959</v>
      </c>
      <c r="C6977" s="11">
        <v>-93.609763156895895</v>
      </c>
    </row>
    <row r="6978" spans="1:3" x14ac:dyDescent="0.25">
      <c r="A6978" s="11">
        <v>6953</v>
      </c>
      <c r="B6978" s="11">
        <v>101.22246960388614</v>
      </c>
      <c r="C6978" s="11">
        <v>-54.68246960388614</v>
      </c>
    </row>
    <row r="6979" spans="1:3" x14ac:dyDescent="0.25">
      <c r="A6979" s="11">
        <v>6954</v>
      </c>
      <c r="B6979" s="11">
        <v>101.22631155742312</v>
      </c>
      <c r="C6979" s="11">
        <v>-54.986311557423114</v>
      </c>
    </row>
    <row r="6980" spans="1:3" x14ac:dyDescent="0.25">
      <c r="A6980" s="11">
        <v>6955</v>
      </c>
      <c r="B6980" s="11">
        <v>94.71996324255872</v>
      </c>
      <c r="C6980" s="11">
        <v>-51.549963242558718</v>
      </c>
    </row>
    <row r="6981" spans="1:3" x14ac:dyDescent="0.25">
      <c r="A6981" s="11">
        <v>6956</v>
      </c>
      <c r="B6981" s="11">
        <v>92.685648844731304</v>
      </c>
      <c r="C6981" s="11">
        <v>-47.225648844731303</v>
      </c>
    </row>
    <row r="6982" spans="1:3" x14ac:dyDescent="0.25">
      <c r="A6982" s="11">
        <v>6957</v>
      </c>
      <c r="B6982" s="11">
        <v>86.76135649071837</v>
      </c>
      <c r="C6982" s="11">
        <v>-44.541356490718371</v>
      </c>
    </row>
    <row r="6983" spans="1:3" x14ac:dyDescent="0.25">
      <c r="A6983" s="11">
        <v>6958</v>
      </c>
      <c r="B6983" s="11">
        <v>87.251205566682472</v>
      </c>
      <c r="C6983" s="11">
        <v>-43.631205566682475</v>
      </c>
    </row>
    <row r="6984" spans="1:3" x14ac:dyDescent="0.25">
      <c r="A6984" s="11">
        <v>6959</v>
      </c>
      <c r="B6984" s="11">
        <v>80.856273904390292</v>
      </c>
      <c r="C6984" s="11">
        <v>-37.166273904390295</v>
      </c>
    </row>
    <row r="6985" spans="1:3" x14ac:dyDescent="0.25">
      <c r="A6985" s="11">
        <v>6960</v>
      </c>
      <c r="B6985" s="11">
        <v>76.24016672971679</v>
      </c>
      <c r="C6985" s="11">
        <v>-34.760166729716794</v>
      </c>
    </row>
    <row r="6986" spans="1:3" x14ac:dyDescent="0.25">
      <c r="A6986" s="11">
        <v>6961</v>
      </c>
      <c r="B6986" s="11">
        <v>75.769527421437544</v>
      </c>
      <c r="C6986" s="11">
        <v>-33.969527421437547</v>
      </c>
    </row>
    <row r="6987" spans="1:3" x14ac:dyDescent="0.25">
      <c r="A6987" s="11">
        <v>6962</v>
      </c>
      <c r="B6987" s="11">
        <v>70.529102797005876</v>
      </c>
      <c r="C6987" s="11">
        <v>-28.359102797005875</v>
      </c>
    </row>
    <row r="6988" spans="1:3" x14ac:dyDescent="0.25">
      <c r="A6988" s="11">
        <v>6963</v>
      </c>
      <c r="B6988" s="11">
        <v>70.532944750542839</v>
      </c>
      <c r="C6988" s="11">
        <v>-27.352944750542839</v>
      </c>
    </row>
    <row r="6989" spans="1:3" x14ac:dyDescent="0.25">
      <c r="A6989" s="11">
        <v>6964</v>
      </c>
      <c r="B6989" s="11">
        <v>69.464881667264251</v>
      </c>
      <c r="C6989" s="11">
        <v>-29.354881667264252</v>
      </c>
    </row>
    <row r="6990" spans="1:3" x14ac:dyDescent="0.25">
      <c r="A6990" s="11">
        <v>6965</v>
      </c>
      <c r="B6990" s="11">
        <v>70.642440426346582</v>
      </c>
      <c r="C6990" s="11">
        <v>-28.982440426346585</v>
      </c>
    </row>
    <row r="6991" spans="1:3" x14ac:dyDescent="0.25">
      <c r="A6991" s="11">
        <v>6966</v>
      </c>
      <c r="B6991" s="11">
        <v>69.251653245962217</v>
      </c>
      <c r="C6991" s="11">
        <v>-27.461653245962218</v>
      </c>
    </row>
    <row r="6992" spans="1:3" x14ac:dyDescent="0.25">
      <c r="A6992" s="11">
        <v>6967</v>
      </c>
      <c r="B6992" s="11">
        <v>68.577390400223408</v>
      </c>
      <c r="C6992" s="11">
        <v>-26.81739040022341</v>
      </c>
    </row>
    <row r="6993" spans="1:3" x14ac:dyDescent="0.25">
      <c r="A6993" s="11">
        <v>6968</v>
      </c>
      <c r="B6993" s="11">
        <v>67.251916429967594</v>
      </c>
      <c r="C6993" s="11">
        <v>-25.98191642996759</v>
      </c>
    </row>
    <row r="6994" spans="1:3" x14ac:dyDescent="0.25">
      <c r="A6994" s="11">
        <v>6969</v>
      </c>
      <c r="B6994" s="11">
        <v>67.251916429967594</v>
      </c>
      <c r="C6994" s="11">
        <v>-25.881916429967596</v>
      </c>
    </row>
    <row r="6995" spans="1:3" x14ac:dyDescent="0.25">
      <c r="A6995" s="11">
        <v>6970</v>
      </c>
      <c r="B6995" s="11">
        <v>67.140499777395348</v>
      </c>
      <c r="C6995" s="11">
        <v>-25.870499777395345</v>
      </c>
    </row>
    <row r="6996" spans="1:3" x14ac:dyDescent="0.25">
      <c r="A6996" s="11">
        <v>6971</v>
      </c>
      <c r="B6996" s="11">
        <v>66.765909307540454</v>
      </c>
      <c r="C6996" s="11">
        <v>-25.595909307540452</v>
      </c>
    </row>
    <row r="6997" spans="1:3" x14ac:dyDescent="0.25">
      <c r="A6997" s="11">
        <v>6972</v>
      </c>
      <c r="B6997" s="11">
        <v>67.355649175465857</v>
      </c>
      <c r="C6997" s="11">
        <v>-26.035649175465856</v>
      </c>
    </row>
    <row r="6998" spans="1:3" x14ac:dyDescent="0.25">
      <c r="A6998" s="11">
        <v>6973</v>
      </c>
      <c r="B6998" s="11">
        <v>67.444014106816255</v>
      </c>
      <c r="C6998" s="11">
        <v>-25.364014106816256</v>
      </c>
    </row>
    <row r="6999" spans="1:3" x14ac:dyDescent="0.25">
      <c r="A6999" s="11">
        <v>6974</v>
      </c>
      <c r="B6999" s="11">
        <v>66.700596097411903</v>
      </c>
      <c r="C6999" s="11">
        <v>-25.410596097411904</v>
      </c>
    </row>
    <row r="7000" spans="1:3" x14ac:dyDescent="0.25">
      <c r="A7000" s="11">
        <v>6975</v>
      </c>
      <c r="B7000" s="11">
        <v>66.529629165016587</v>
      </c>
      <c r="C7000" s="11">
        <v>-25.179629165016586</v>
      </c>
    </row>
    <row r="7001" spans="1:3" x14ac:dyDescent="0.25">
      <c r="A7001" s="11">
        <v>6976</v>
      </c>
      <c r="B7001" s="11">
        <v>66.352899302315819</v>
      </c>
      <c r="C7001" s="11">
        <v>-25.292899302315817</v>
      </c>
    </row>
    <row r="7002" spans="1:3" x14ac:dyDescent="0.25">
      <c r="A7002" s="11">
        <v>6977</v>
      </c>
      <c r="B7002" s="11">
        <v>65.985992739534851</v>
      </c>
      <c r="C7002" s="11">
        <v>-24.485992739534851</v>
      </c>
    </row>
    <row r="7003" spans="1:3" x14ac:dyDescent="0.25">
      <c r="A7003" s="11">
        <v>6978</v>
      </c>
      <c r="B7003" s="11">
        <v>65.557614920162337</v>
      </c>
      <c r="C7003" s="11">
        <v>-23.617614920162339</v>
      </c>
    </row>
    <row r="7004" spans="1:3" x14ac:dyDescent="0.25">
      <c r="A7004" s="11">
        <v>6979</v>
      </c>
      <c r="B7004" s="11">
        <v>67.691820109951038</v>
      </c>
      <c r="C7004" s="11">
        <v>-25.851820109951035</v>
      </c>
    </row>
    <row r="7005" spans="1:3" x14ac:dyDescent="0.25">
      <c r="A7005" s="11">
        <v>6980</v>
      </c>
      <c r="B7005" s="11">
        <v>69.551325621846161</v>
      </c>
      <c r="C7005" s="11">
        <v>-27.691325621846161</v>
      </c>
    </row>
    <row r="7006" spans="1:3" x14ac:dyDescent="0.25">
      <c r="A7006" s="11">
        <v>6981</v>
      </c>
      <c r="B7006" s="11">
        <v>70.00467613920901</v>
      </c>
      <c r="C7006" s="11">
        <v>-29.674676139209012</v>
      </c>
    </row>
    <row r="7007" spans="1:3" x14ac:dyDescent="0.25">
      <c r="A7007" s="11">
        <v>6982</v>
      </c>
      <c r="B7007" s="11">
        <v>70.744252195076385</v>
      </c>
      <c r="C7007" s="11">
        <v>-29.164252195076386</v>
      </c>
    </row>
    <row r="7008" spans="1:3" x14ac:dyDescent="0.25">
      <c r="A7008" s="11">
        <v>6983</v>
      </c>
      <c r="B7008" s="11">
        <v>71.349359877149681</v>
      </c>
      <c r="C7008" s="11">
        <v>-29.489359877149681</v>
      </c>
    </row>
    <row r="7009" spans="1:3" x14ac:dyDescent="0.25">
      <c r="A7009" s="11">
        <v>6984</v>
      </c>
      <c r="B7009" s="11">
        <v>71.616375647969335</v>
      </c>
      <c r="C7009" s="11">
        <v>-26.846375647969332</v>
      </c>
    </row>
    <row r="7010" spans="1:3" x14ac:dyDescent="0.25">
      <c r="A7010" s="11">
        <v>6985</v>
      </c>
      <c r="B7010" s="11">
        <v>71.735476207615505</v>
      </c>
      <c r="C7010" s="11">
        <v>-29.275476207615505</v>
      </c>
    </row>
    <row r="7011" spans="1:3" x14ac:dyDescent="0.25">
      <c r="A7011" s="11">
        <v>6986</v>
      </c>
      <c r="B7011" s="11">
        <v>71.458855552953423</v>
      </c>
      <c r="C7011" s="11">
        <v>-28.648855552953421</v>
      </c>
    </row>
    <row r="7012" spans="1:3" x14ac:dyDescent="0.25">
      <c r="A7012" s="11">
        <v>6987</v>
      </c>
      <c r="B7012" s="11">
        <v>71.455013599416446</v>
      </c>
      <c r="C7012" s="11">
        <v>-28.155013599416449</v>
      </c>
    </row>
    <row r="7013" spans="1:3" x14ac:dyDescent="0.25">
      <c r="A7013" s="11">
        <v>6988</v>
      </c>
      <c r="B7013" s="11">
        <v>71.718187416699124</v>
      </c>
      <c r="C7013" s="11">
        <v>-28.75318741669912</v>
      </c>
    </row>
    <row r="7014" spans="1:3" x14ac:dyDescent="0.25">
      <c r="A7014" s="11">
        <v>6989</v>
      </c>
      <c r="B7014" s="11">
        <v>72.273349702791791</v>
      </c>
      <c r="C7014" s="11">
        <v>-29.293349702791794</v>
      </c>
    </row>
    <row r="7015" spans="1:3" x14ac:dyDescent="0.25">
      <c r="A7015" s="11">
        <v>6990</v>
      </c>
      <c r="B7015" s="11">
        <v>71.731634254078529</v>
      </c>
      <c r="C7015" s="11">
        <v>-28.711634254078525</v>
      </c>
    </row>
    <row r="7016" spans="1:3" x14ac:dyDescent="0.25">
      <c r="A7016" s="11">
        <v>6991</v>
      </c>
      <c r="B7016" s="11">
        <v>71.770053789448269</v>
      </c>
      <c r="C7016" s="11">
        <v>-29.000053789448266</v>
      </c>
    </row>
    <row r="7017" spans="1:3" x14ac:dyDescent="0.25">
      <c r="A7017" s="11">
        <v>6992</v>
      </c>
      <c r="B7017" s="11">
        <v>71.994808071361206</v>
      </c>
      <c r="C7017" s="11">
        <v>-30.639808071361209</v>
      </c>
    </row>
    <row r="7018" spans="1:3" x14ac:dyDescent="0.25">
      <c r="A7018" s="11">
        <v>6993</v>
      </c>
      <c r="B7018" s="11">
        <v>72.027464676425495</v>
      </c>
      <c r="C7018" s="11">
        <v>-30.907464676425498</v>
      </c>
    </row>
    <row r="7019" spans="1:3" x14ac:dyDescent="0.25">
      <c r="A7019" s="11">
        <v>6994</v>
      </c>
      <c r="B7019" s="11">
        <v>72.027464676425495</v>
      </c>
      <c r="C7019" s="11">
        <v>-31.097464676425496</v>
      </c>
    </row>
    <row r="7020" spans="1:3" x14ac:dyDescent="0.25">
      <c r="A7020" s="11">
        <v>6995</v>
      </c>
      <c r="B7020" s="11">
        <v>72.027464676425495</v>
      </c>
      <c r="C7020" s="11">
        <v>-30.847464676425496</v>
      </c>
    </row>
    <row r="7021" spans="1:3" x14ac:dyDescent="0.25">
      <c r="A7021" s="11">
        <v>6996</v>
      </c>
      <c r="B7021" s="11">
        <v>73.03405650311251</v>
      </c>
      <c r="C7021" s="11">
        <v>-31.024056503112512</v>
      </c>
    </row>
    <row r="7022" spans="1:3" x14ac:dyDescent="0.25">
      <c r="A7022" s="11">
        <v>6997</v>
      </c>
      <c r="B7022" s="11">
        <v>73.107053620315014</v>
      </c>
      <c r="C7022" s="11">
        <v>-32.002053620315017</v>
      </c>
    </row>
    <row r="7023" spans="1:3" x14ac:dyDescent="0.25">
      <c r="A7023" s="11">
        <v>6998</v>
      </c>
      <c r="B7023" s="11">
        <v>73.906179956005474</v>
      </c>
      <c r="C7023" s="11">
        <v>-32.751179956005473</v>
      </c>
    </row>
    <row r="7024" spans="1:3" x14ac:dyDescent="0.25">
      <c r="A7024" s="11">
        <v>6999</v>
      </c>
      <c r="B7024" s="11">
        <v>72.805460267662596</v>
      </c>
      <c r="C7024" s="11">
        <v>-32.075460267662599</v>
      </c>
    </row>
    <row r="7025" spans="1:3" x14ac:dyDescent="0.25">
      <c r="A7025" s="11">
        <v>7000</v>
      </c>
      <c r="B7025" s="11">
        <v>73.189655621359933</v>
      </c>
      <c r="C7025" s="11">
        <v>-34.11465562135993</v>
      </c>
    </row>
    <row r="7026" spans="1:3" x14ac:dyDescent="0.25">
      <c r="A7026" s="11">
        <v>7001</v>
      </c>
      <c r="B7026" s="11">
        <v>72.642177242341234</v>
      </c>
      <c r="C7026" s="11">
        <v>-33.047177242341235</v>
      </c>
    </row>
    <row r="7027" spans="1:3" x14ac:dyDescent="0.25">
      <c r="A7027" s="11">
        <v>7002</v>
      </c>
      <c r="B7027" s="11">
        <v>72.484657147325322</v>
      </c>
      <c r="C7027" s="11">
        <v>-30.404657147325324</v>
      </c>
    </row>
    <row r="7028" spans="1:3" x14ac:dyDescent="0.25">
      <c r="A7028" s="11">
        <v>7003</v>
      </c>
      <c r="B7028" s="11">
        <v>71.866102627872607</v>
      </c>
      <c r="C7028" s="11">
        <v>-33.666102627872604</v>
      </c>
    </row>
    <row r="7029" spans="1:3" x14ac:dyDescent="0.25">
      <c r="A7029" s="11">
        <v>7004</v>
      </c>
      <c r="B7029" s="11">
        <v>71.341675970075741</v>
      </c>
      <c r="C7029" s="11">
        <v>-35.001675970075738</v>
      </c>
    </row>
    <row r="7030" spans="1:3" x14ac:dyDescent="0.25">
      <c r="A7030" s="11">
        <v>7005</v>
      </c>
      <c r="B7030" s="11">
        <v>72.457763472566512</v>
      </c>
      <c r="C7030" s="11">
        <v>-31.677763472566511</v>
      </c>
    </row>
    <row r="7031" spans="1:3" x14ac:dyDescent="0.25">
      <c r="A7031" s="11">
        <v>7006</v>
      </c>
      <c r="B7031" s="11">
        <v>72.248377004801455</v>
      </c>
      <c r="C7031" s="11">
        <v>-35.933377004801457</v>
      </c>
    </row>
    <row r="7032" spans="1:3" x14ac:dyDescent="0.25">
      <c r="A7032" s="11">
        <v>7007</v>
      </c>
      <c r="B7032" s="11">
        <v>70.367740748453002</v>
      </c>
      <c r="C7032" s="11">
        <v>-33.927740748453004</v>
      </c>
    </row>
    <row r="7033" spans="1:3" x14ac:dyDescent="0.25">
      <c r="A7033" s="11">
        <v>7008</v>
      </c>
      <c r="B7033" s="11">
        <v>70.427291028276073</v>
      </c>
      <c r="C7033" s="11">
        <v>-30.702291028276072</v>
      </c>
    </row>
    <row r="7034" spans="1:3" x14ac:dyDescent="0.25">
      <c r="A7034" s="11">
        <v>7009</v>
      </c>
      <c r="B7034" s="11">
        <v>69.860602881572504</v>
      </c>
      <c r="C7034" s="11">
        <v>-33.410602881572501</v>
      </c>
    </row>
    <row r="7035" spans="1:3" x14ac:dyDescent="0.25">
      <c r="A7035" s="11">
        <v>7010</v>
      </c>
      <c r="B7035" s="11">
        <v>70.012360046282964</v>
      </c>
      <c r="C7035" s="11">
        <v>-30.632360046282962</v>
      </c>
    </row>
    <row r="7036" spans="1:3" x14ac:dyDescent="0.25">
      <c r="A7036" s="11">
        <v>7011</v>
      </c>
      <c r="B7036" s="11">
        <v>71.164946107374959</v>
      </c>
      <c r="C7036" s="11">
        <v>-34.989946107374962</v>
      </c>
    </row>
    <row r="7037" spans="1:3" x14ac:dyDescent="0.25">
      <c r="A7037" s="11">
        <v>7012</v>
      </c>
      <c r="B7037" s="11">
        <v>71.941020721843586</v>
      </c>
      <c r="C7037" s="11">
        <v>-35.551020721843585</v>
      </c>
    </row>
    <row r="7038" spans="1:3" x14ac:dyDescent="0.25">
      <c r="A7038" s="11">
        <v>7013</v>
      </c>
      <c r="B7038" s="11">
        <v>73.789000373127777</v>
      </c>
      <c r="C7038" s="11">
        <v>-38.219000373127777</v>
      </c>
    </row>
    <row r="7039" spans="1:3" x14ac:dyDescent="0.25">
      <c r="A7039" s="11">
        <v>7014</v>
      </c>
      <c r="B7039" s="11">
        <v>55.779948104748328</v>
      </c>
      <c r="C7039" s="11">
        <v>-19.444948104748327</v>
      </c>
    </row>
    <row r="7040" spans="1:3" x14ac:dyDescent="0.25">
      <c r="A7040" s="11">
        <v>7015</v>
      </c>
      <c r="B7040" s="11">
        <v>55.418441835478923</v>
      </c>
      <c r="C7040" s="11">
        <v>-19.563441835478926</v>
      </c>
    </row>
    <row r="7041" spans="1:3" x14ac:dyDescent="0.25">
      <c r="A7041" s="11">
        <v>7016</v>
      </c>
      <c r="B7041" s="11">
        <v>55.622220847137157</v>
      </c>
      <c r="C7041" s="11">
        <v>-20.107220847137157</v>
      </c>
    </row>
    <row r="7042" spans="1:3" x14ac:dyDescent="0.25">
      <c r="A7042" s="11">
        <v>7017</v>
      </c>
      <c r="B7042" s="11">
        <v>56.199019066576568</v>
      </c>
      <c r="C7042" s="11">
        <v>-20.454019066576571</v>
      </c>
    </row>
    <row r="7043" spans="1:3" x14ac:dyDescent="0.25">
      <c r="A7043" s="11">
        <v>7018</v>
      </c>
      <c r="B7043" s="11">
        <v>57.132718379880686</v>
      </c>
      <c r="C7043" s="11">
        <v>-15.467718379880687</v>
      </c>
    </row>
    <row r="7044" spans="1:3" x14ac:dyDescent="0.25">
      <c r="A7044" s="11">
        <v>7019</v>
      </c>
      <c r="B7044" s="11">
        <v>57.871849032335973</v>
      </c>
      <c r="C7044" s="11">
        <v>-22.366849032335971</v>
      </c>
    </row>
    <row r="7045" spans="1:3" x14ac:dyDescent="0.25">
      <c r="A7045" s="11">
        <v>7020</v>
      </c>
      <c r="B7045" s="11">
        <v>57.061338161107741</v>
      </c>
      <c r="C7045" s="11">
        <v>-21.361338161107739</v>
      </c>
    </row>
    <row r="7046" spans="1:3" x14ac:dyDescent="0.25">
      <c r="A7046" s="11">
        <v>7021</v>
      </c>
      <c r="B7046" s="11">
        <v>56.78502763682539</v>
      </c>
      <c r="C7046" s="11">
        <v>-14.960027636825387</v>
      </c>
    </row>
    <row r="7047" spans="1:3" x14ac:dyDescent="0.25">
      <c r="A7047" s="11">
        <v>7022</v>
      </c>
      <c r="B7047" s="11">
        <v>56.559374041994801</v>
      </c>
      <c r="C7047" s="11">
        <v>-14.954374041994804</v>
      </c>
    </row>
    <row r="7048" spans="1:3" x14ac:dyDescent="0.25">
      <c r="A7048" s="11">
        <v>7023</v>
      </c>
      <c r="B7048" s="11">
        <v>55.9088930160801</v>
      </c>
      <c r="C7048" s="11">
        <v>-23.6038930160801</v>
      </c>
    </row>
    <row r="7049" spans="1:3" x14ac:dyDescent="0.25">
      <c r="A7049" s="11">
        <v>7024</v>
      </c>
      <c r="B7049" s="11">
        <v>55.096079557149508</v>
      </c>
      <c r="C7049" s="11">
        <v>-14.436079557149512</v>
      </c>
    </row>
    <row r="7050" spans="1:3" x14ac:dyDescent="0.25">
      <c r="A7050" s="11">
        <v>7025</v>
      </c>
      <c r="B7050" s="11">
        <v>55.345910322854806</v>
      </c>
      <c r="C7050" s="11">
        <v>-13.995910322854805</v>
      </c>
    </row>
    <row r="7051" spans="1:3" x14ac:dyDescent="0.25">
      <c r="A7051" s="11">
        <v>7026</v>
      </c>
      <c r="B7051" s="11">
        <v>56.151816018678332</v>
      </c>
      <c r="C7051" s="11">
        <v>-21.91181601867833</v>
      </c>
    </row>
    <row r="7052" spans="1:3" x14ac:dyDescent="0.25">
      <c r="A7052" s="11">
        <v>7027</v>
      </c>
      <c r="B7052" s="11">
        <v>56.750488821290091</v>
      </c>
      <c r="C7052" s="11">
        <v>-22.145488821290094</v>
      </c>
    </row>
    <row r="7053" spans="1:3" x14ac:dyDescent="0.25">
      <c r="A7053" s="11">
        <v>7028</v>
      </c>
      <c r="B7053" s="11">
        <v>56.273853166903038</v>
      </c>
      <c r="C7053" s="11">
        <v>-23.13885316690304</v>
      </c>
    </row>
    <row r="7054" spans="1:3" x14ac:dyDescent="0.25">
      <c r="A7054" s="11">
        <v>7029</v>
      </c>
      <c r="B7054" s="11">
        <v>56.714798711903626</v>
      </c>
      <c r="C7054" s="11">
        <v>-18.904798711903624</v>
      </c>
    </row>
    <row r="7055" spans="1:3" x14ac:dyDescent="0.25">
      <c r="A7055" s="11">
        <v>7030</v>
      </c>
      <c r="B7055" s="11">
        <v>55.26531975327245</v>
      </c>
      <c r="C7055" s="11">
        <v>-22.655319753272451</v>
      </c>
    </row>
    <row r="7056" spans="1:3" x14ac:dyDescent="0.25">
      <c r="A7056" s="11">
        <v>7031</v>
      </c>
      <c r="B7056" s="11">
        <v>55.159400718964221</v>
      </c>
      <c r="C7056" s="11">
        <v>-23.014400718964218</v>
      </c>
    </row>
    <row r="7057" spans="1:3" x14ac:dyDescent="0.25">
      <c r="A7057" s="11">
        <v>7032</v>
      </c>
      <c r="B7057" s="11">
        <v>56.05971251058422</v>
      </c>
      <c r="C7057" s="11">
        <v>-24.429712510584221</v>
      </c>
    </row>
    <row r="7058" spans="1:3" x14ac:dyDescent="0.25">
      <c r="A7058" s="11">
        <v>7033</v>
      </c>
      <c r="B7058" s="11">
        <v>55.670575188886573</v>
      </c>
      <c r="C7058" s="11">
        <v>-30.545575188886573</v>
      </c>
    </row>
    <row r="7059" spans="1:3" x14ac:dyDescent="0.25">
      <c r="A7059" s="11">
        <v>7034</v>
      </c>
      <c r="B7059" s="11">
        <v>54.949865238050101</v>
      </c>
      <c r="C7059" s="11">
        <v>-15.924865238050103</v>
      </c>
    </row>
    <row r="7060" spans="1:3" x14ac:dyDescent="0.25">
      <c r="A7060" s="11">
        <v>7035</v>
      </c>
      <c r="B7060" s="11">
        <v>54.913023834812456</v>
      </c>
      <c r="C7060" s="11">
        <v>-14.368023834812455</v>
      </c>
    </row>
    <row r="7061" spans="1:3" x14ac:dyDescent="0.25">
      <c r="A7061" s="11">
        <v>7036</v>
      </c>
      <c r="B7061" s="11">
        <v>55.307917625765981</v>
      </c>
      <c r="C7061" s="11">
        <v>-25.697917625765982</v>
      </c>
    </row>
    <row r="7062" spans="1:3" x14ac:dyDescent="0.25">
      <c r="A7062" s="11">
        <v>7037</v>
      </c>
      <c r="B7062" s="11">
        <v>55.554294509917753</v>
      </c>
      <c r="C7062" s="11">
        <v>-25.379294509917752</v>
      </c>
    </row>
    <row r="7063" spans="1:3" x14ac:dyDescent="0.25">
      <c r="A7063" s="11">
        <v>7038</v>
      </c>
      <c r="B7063" s="11">
        <v>55.487519466549514</v>
      </c>
      <c r="C7063" s="11">
        <v>-26.162519466549515</v>
      </c>
    </row>
    <row r="7064" spans="1:3" x14ac:dyDescent="0.25">
      <c r="A7064" s="11">
        <v>7039</v>
      </c>
      <c r="B7064" s="11">
        <v>55.964155120936567</v>
      </c>
      <c r="C7064" s="11">
        <v>-15.369155120936568</v>
      </c>
    </row>
    <row r="7065" spans="1:3" x14ac:dyDescent="0.25">
      <c r="A7065" s="11">
        <v>7040</v>
      </c>
      <c r="B7065" s="11">
        <v>55.511696637424222</v>
      </c>
      <c r="C7065" s="11">
        <v>-24.456696637424223</v>
      </c>
    </row>
    <row r="7066" spans="1:3" x14ac:dyDescent="0.25">
      <c r="A7066" s="11">
        <v>7041</v>
      </c>
      <c r="B7066" s="11">
        <v>55.401172427711273</v>
      </c>
      <c r="C7066" s="11">
        <v>-24.921172427711273</v>
      </c>
    </row>
    <row r="7067" spans="1:3" x14ac:dyDescent="0.25">
      <c r="A7067" s="11">
        <v>7042</v>
      </c>
      <c r="B7067" s="11">
        <v>56.005601699578918</v>
      </c>
      <c r="C7067" s="11">
        <v>-25.960601699578916</v>
      </c>
    </row>
    <row r="7068" spans="1:3" x14ac:dyDescent="0.25">
      <c r="A7068" s="11">
        <v>7043</v>
      </c>
      <c r="B7068" s="11">
        <v>56.819566452360682</v>
      </c>
      <c r="C7068" s="11">
        <v>-27.179566452360682</v>
      </c>
    </row>
    <row r="7069" spans="1:3" x14ac:dyDescent="0.25">
      <c r="A7069" s="11">
        <v>7044</v>
      </c>
      <c r="B7069" s="11">
        <v>56.849500092491269</v>
      </c>
      <c r="C7069" s="11">
        <v>-27.054500092491267</v>
      </c>
    </row>
    <row r="7070" spans="1:3" x14ac:dyDescent="0.25">
      <c r="A7070" s="11">
        <v>7045</v>
      </c>
      <c r="B7070" s="11">
        <v>56.741278470480687</v>
      </c>
      <c r="C7070" s="11">
        <v>-23.626278470480685</v>
      </c>
    </row>
    <row r="7071" spans="1:3" x14ac:dyDescent="0.25">
      <c r="A7071" s="11">
        <v>7046</v>
      </c>
      <c r="B7071" s="11">
        <v>57.156895550755394</v>
      </c>
      <c r="C7071" s="11">
        <v>-18.391895550755393</v>
      </c>
    </row>
    <row r="7072" spans="1:3" x14ac:dyDescent="0.25">
      <c r="A7072" s="11">
        <v>7047</v>
      </c>
      <c r="B7072" s="11">
        <v>56.957721714501858</v>
      </c>
      <c r="C7072" s="11">
        <v>-24.232721714501857</v>
      </c>
    </row>
    <row r="7073" spans="1:3" x14ac:dyDescent="0.25">
      <c r="A7073" s="11">
        <v>7048</v>
      </c>
      <c r="B7073" s="11">
        <v>57.654254494463622</v>
      </c>
      <c r="C7073" s="11">
        <v>-21.674254494463625</v>
      </c>
    </row>
    <row r="7074" spans="1:3" x14ac:dyDescent="0.25">
      <c r="A7074" s="11">
        <v>7049</v>
      </c>
      <c r="B7074" s="11">
        <v>57.763627410325384</v>
      </c>
      <c r="C7074" s="11">
        <v>-22.848627410325385</v>
      </c>
    </row>
    <row r="7075" spans="1:3" x14ac:dyDescent="0.25">
      <c r="A7075" s="11">
        <v>7050</v>
      </c>
      <c r="B7075" s="11">
        <v>58.543053347571856</v>
      </c>
      <c r="C7075" s="11">
        <v>-21.913053347571854</v>
      </c>
    </row>
    <row r="7076" spans="1:3" x14ac:dyDescent="0.25">
      <c r="A7076" s="11">
        <v>7051</v>
      </c>
      <c r="B7076" s="11">
        <v>59.214257662807739</v>
      </c>
      <c r="C7076" s="11">
        <v>-21.699257662807739</v>
      </c>
    </row>
    <row r="7077" spans="1:3" x14ac:dyDescent="0.25">
      <c r="A7077" s="11">
        <v>7052</v>
      </c>
      <c r="B7077" s="11">
        <v>59.543527704244212</v>
      </c>
      <c r="C7077" s="11">
        <v>-24.768527704244214</v>
      </c>
    </row>
    <row r="7078" spans="1:3" x14ac:dyDescent="0.25">
      <c r="A7078" s="11">
        <v>7053</v>
      </c>
      <c r="B7078" s="11">
        <v>59.589579458291269</v>
      </c>
      <c r="C7078" s="11">
        <v>-20.354579458291269</v>
      </c>
    </row>
    <row r="7079" spans="1:3" x14ac:dyDescent="0.25">
      <c r="A7079" s="11">
        <v>7054</v>
      </c>
      <c r="B7079" s="11">
        <v>59.438759963787149</v>
      </c>
      <c r="C7079" s="11">
        <v>-17.41375996378715</v>
      </c>
    </row>
    <row r="7080" spans="1:3" x14ac:dyDescent="0.25">
      <c r="A7080" s="11">
        <v>7055</v>
      </c>
      <c r="B7080" s="11">
        <v>59.74730671590244</v>
      </c>
      <c r="C7080" s="11">
        <v>-24.367306715902437</v>
      </c>
    </row>
    <row r="7081" spans="1:3" x14ac:dyDescent="0.25">
      <c r="A7081" s="11">
        <v>7056</v>
      </c>
      <c r="B7081" s="11">
        <v>60.380518334049498</v>
      </c>
      <c r="C7081" s="11">
        <v>-20.890518334049496</v>
      </c>
    </row>
    <row r="7082" spans="1:3" x14ac:dyDescent="0.25">
      <c r="A7082" s="11">
        <v>7057</v>
      </c>
      <c r="B7082" s="11">
        <v>60.882482453162439</v>
      </c>
      <c r="C7082" s="11">
        <v>-21.777482453162442</v>
      </c>
    </row>
    <row r="7083" spans="1:3" x14ac:dyDescent="0.25">
      <c r="A7083" s="11">
        <v>7058</v>
      </c>
      <c r="B7083" s="11">
        <v>60.195160024010086</v>
      </c>
      <c r="C7083" s="11">
        <v>-13.255160024010088</v>
      </c>
    </row>
    <row r="7084" spans="1:3" x14ac:dyDescent="0.25">
      <c r="A7084" s="11">
        <v>7059</v>
      </c>
      <c r="B7084" s="11">
        <v>60.195160024010086</v>
      </c>
      <c r="C7084" s="11">
        <v>-13.195160024010086</v>
      </c>
    </row>
    <row r="7085" spans="1:3" x14ac:dyDescent="0.25">
      <c r="A7085" s="11">
        <v>7060</v>
      </c>
      <c r="B7085" s="11">
        <v>59.860133513317734</v>
      </c>
      <c r="C7085" s="11">
        <v>-23.390133513317735</v>
      </c>
    </row>
    <row r="7086" spans="1:3" x14ac:dyDescent="0.25">
      <c r="A7086" s="11">
        <v>7061</v>
      </c>
      <c r="B7086" s="11">
        <v>60.138746625302439</v>
      </c>
      <c r="C7086" s="11">
        <v>-16.348746625302439</v>
      </c>
    </row>
    <row r="7087" spans="1:3" x14ac:dyDescent="0.25">
      <c r="A7087" s="11">
        <v>7062</v>
      </c>
      <c r="B7087" s="11">
        <v>59.990229718500672</v>
      </c>
      <c r="C7087" s="11">
        <v>-16.300229718500674</v>
      </c>
    </row>
    <row r="7088" spans="1:3" x14ac:dyDescent="0.25">
      <c r="A7088" s="11">
        <v>7063</v>
      </c>
      <c r="B7088" s="11">
        <v>59.990229718500672</v>
      </c>
      <c r="C7088" s="11">
        <v>-16.270229718500673</v>
      </c>
    </row>
    <row r="7089" spans="1:3" x14ac:dyDescent="0.25">
      <c r="A7089" s="11">
        <v>7064</v>
      </c>
      <c r="B7089" s="11">
        <v>59.990229718500672</v>
      </c>
      <c r="C7089" s="11">
        <v>-16.240229718500672</v>
      </c>
    </row>
    <row r="7090" spans="1:3" x14ac:dyDescent="0.25">
      <c r="A7090" s="11">
        <v>7065</v>
      </c>
      <c r="B7090" s="11">
        <v>59.71622178192068</v>
      </c>
      <c r="C7090" s="11">
        <v>-15.976221781920678</v>
      </c>
    </row>
    <row r="7091" spans="1:3" x14ac:dyDescent="0.25">
      <c r="A7091" s="11">
        <v>7066</v>
      </c>
      <c r="B7091" s="11">
        <v>59.856679631764209</v>
      </c>
      <c r="C7091" s="11">
        <v>-16.091679631764208</v>
      </c>
    </row>
    <row r="7092" spans="1:3" x14ac:dyDescent="0.25">
      <c r="A7092" s="11">
        <v>7067</v>
      </c>
      <c r="B7092" s="11">
        <v>59.481357836280679</v>
      </c>
      <c r="C7092" s="11">
        <v>-15.851357836280677</v>
      </c>
    </row>
    <row r="7093" spans="1:3" x14ac:dyDescent="0.25">
      <c r="A7093" s="11">
        <v>7068</v>
      </c>
      <c r="B7093" s="11">
        <v>59.40422114825185</v>
      </c>
      <c r="C7093" s="11">
        <v>-15.764221148251849</v>
      </c>
    </row>
    <row r="7094" spans="1:3" x14ac:dyDescent="0.25">
      <c r="A7094" s="11">
        <v>7069</v>
      </c>
      <c r="B7094" s="11">
        <v>59.647144150850082</v>
      </c>
      <c r="C7094" s="11">
        <v>-15.912144150850082</v>
      </c>
    </row>
    <row r="7095" spans="1:3" x14ac:dyDescent="0.25">
      <c r="A7095" s="11">
        <v>7070</v>
      </c>
      <c r="B7095" s="11">
        <v>59.605697572207731</v>
      </c>
      <c r="C7095" s="11">
        <v>-15.955697572207733</v>
      </c>
    </row>
    <row r="7096" spans="1:3" x14ac:dyDescent="0.25">
      <c r="A7096" s="11">
        <v>7071</v>
      </c>
      <c r="B7096" s="11">
        <v>59.705860137260089</v>
      </c>
      <c r="C7096" s="11">
        <v>-15.440860137260088</v>
      </c>
    </row>
    <row r="7097" spans="1:3" x14ac:dyDescent="0.25">
      <c r="A7097" s="11">
        <v>7072</v>
      </c>
      <c r="B7097" s="11">
        <v>58.800943170235385</v>
      </c>
      <c r="C7097" s="11">
        <v>-14.110943170235387</v>
      </c>
    </row>
    <row r="7098" spans="1:3" x14ac:dyDescent="0.25">
      <c r="A7098" s="11">
        <v>7073</v>
      </c>
      <c r="B7098" s="11">
        <v>58.789430231723621</v>
      </c>
      <c r="C7098" s="11">
        <v>-13.984430231723621</v>
      </c>
    </row>
    <row r="7099" spans="1:3" x14ac:dyDescent="0.25">
      <c r="A7099" s="11">
        <v>7074</v>
      </c>
      <c r="B7099" s="11">
        <v>58.619038741749506</v>
      </c>
      <c r="C7099" s="11">
        <v>-11.814038741749506</v>
      </c>
    </row>
    <row r="7100" spans="1:3" x14ac:dyDescent="0.25">
      <c r="A7100" s="11">
        <v>7075</v>
      </c>
      <c r="B7100" s="11">
        <v>59.411128911358915</v>
      </c>
      <c r="C7100" s="11">
        <v>-14.531128911358913</v>
      </c>
    </row>
    <row r="7101" spans="1:3" x14ac:dyDescent="0.25">
      <c r="A7101" s="11">
        <v>7076</v>
      </c>
      <c r="B7101" s="11">
        <v>59.614907923017142</v>
      </c>
      <c r="C7101" s="11">
        <v>-14.85990792301714</v>
      </c>
    </row>
    <row r="7102" spans="1:3" x14ac:dyDescent="0.25">
      <c r="A7102" s="11">
        <v>7077</v>
      </c>
      <c r="B7102" s="11">
        <v>59.277578824622438</v>
      </c>
      <c r="C7102" s="11">
        <v>-15.237578824622439</v>
      </c>
    </row>
    <row r="7103" spans="1:3" x14ac:dyDescent="0.25">
      <c r="A7103" s="11">
        <v>7078</v>
      </c>
      <c r="B7103" s="11">
        <v>59.283335293878324</v>
      </c>
      <c r="C7103" s="11">
        <v>-14.908335293878324</v>
      </c>
    </row>
    <row r="7104" spans="1:3" x14ac:dyDescent="0.25">
      <c r="A7104" s="11">
        <v>7079</v>
      </c>
      <c r="B7104" s="11">
        <v>59.46408842851303</v>
      </c>
      <c r="C7104" s="11">
        <v>-15.21408842851303</v>
      </c>
    </row>
    <row r="7105" spans="1:3" x14ac:dyDescent="0.25">
      <c r="A7105" s="11">
        <v>7080</v>
      </c>
      <c r="B7105" s="11">
        <v>59.307512464753032</v>
      </c>
      <c r="C7105" s="11">
        <v>-15.26251246475303</v>
      </c>
    </row>
    <row r="7106" spans="1:3" x14ac:dyDescent="0.25">
      <c r="A7106" s="11">
        <v>7081</v>
      </c>
      <c r="B7106" s="11">
        <v>59.424944437573032</v>
      </c>
      <c r="C7106" s="11">
        <v>-10.039944437573034</v>
      </c>
    </row>
    <row r="7107" spans="1:3" x14ac:dyDescent="0.25">
      <c r="A7107" s="11">
        <v>7082</v>
      </c>
      <c r="B7107" s="11">
        <v>59.951085727560681</v>
      </c>
      <c r="C7107" s="11">
        <v>-7.6110857275606776</v>
      </c>
    </row>
    <row r="7108" spans="1:3" x14ac:dyDescent="0.25">
      <c r="A7108" s="11">
        <v>7083</v>
      </c>
      <c r="B7108" s="11">
        <v>60.085787108148324</v>
      </c>
      <c r="C7108" s="11">
        <v>-14.155787108148324</v>
      </c>
    </row>
    <row r="7109" spans="1:3" x14ac:dyDescent="0.25">
      <c r="A7109" s="11">
        <v>7084</v>
      </c>
      <c r="B7109" s="11">
        <v>59.905033973513618</v>
      </c>
      <c r="C7109" s="11">
        <v>-11.245033973513621</v>
      </c>
    </row>
    <row r="7110" spans="1:3" x14ac:dyDescent="0.25">
      <c r="A7110" s="11">
        <v>7085</v>
      </c>
      <c r="B7110" s="11">
        <v>60.13299015604656</v>
      </c>
      <c r="C7110" s="11">
        <v>-10.75799015604656</v>
      </c>
    </row>
    <row r="7111" spans="1:3" x14ac:dyDescent="0.25">
      <c r="A7111" s="11">
        <v>7086</v>
      </c>
      <c r="B7111" s="11">
        <v>60.091543577404209</v>
      </c>
      <c r="C7111" s="11">
        <v>-10.261543577404211</v>
      </c>
    </row>
    <row r="7112" spans="1:3" x14ac:dyDescent="0.25">
      <c r="A7112" s="11">
        <v>7087</v>
      </c>
      <c r="B7112" s="11">
        <v>60.337920461555967</v>
      </c>
      <c r="C7112" s="11">
        <v>-10.267920461555967</v>
      </c>
    </row>
    <row r="7113" spans="1:3" x14ac:dyDescent="0.25">
      <c r="A7113" s="11">
        <v>7088</v>
      </c>
      <c r="B7113" s="11">
        <v>60.837581992966555</v>
      </c>
      <c r="C7113" s="11">
        <v>-10.157581992966556</v>
      </c>
    </row>
    <row r="7114" spans="1:3" x14ac:dyDescent="0.25">
      <c r="A7114" s="11">
        <v>7089</v>
      </c>
      <c r="B7114" s="11">
        <v>60.974585961256551</v>
      </c>
      <c r="C7114" s="11">
        <v>-9.9745859612565511</v>
      </c>
    </row>
    <row r="7115" spans="1:3" x14ac:dyDescent="0.25">
      <c r="A7115" s="11">
        <v>7090</v>
      </c>
      <c r="B7115" s="11">
        <v>61.269317187157725</v>
      </c>
      <c r="C7115" s="11">
        <v>-9.8693171871577263</v>
      </c>
    </row>
    <row r="7116" spans="1:3" x14ac:dyDescent="0.25">
      <c r="A7116" s="11">
        <v>7091</v>
      </c>
      <c r="B7116" s="11">
        <v>61.267014599455379</v>
      </c>
      <c r="C7116" s="11">
        <v>-10.142014599455379</v>
      </c>
    </row>
    <row r="7117" spans="1:3" x14ac:dyDescent="0.25">
      <c r="A7117" s="11">
        <v>7092</v>
      </c>
      <c r="B7117" s="11">
        <v>60.470319254441264</v>
      </c>
      <c r="C7117" s="11">
        <v>-14.865319254441268</v>
      </c>
    </row>
    <row r="7118" spans="1:3" x14ac:dyDescent="0.25">
      <c r="A7118" s="11">
        <v>7093</v>
      </c>
      <c r="B7118" s="11">
        <v>60.0132555955242</v>
      </c>
      <c r="C7118" s="11">
        <v>-5.1232555955241992</v>
      </c>
    </row>
    <row r="7119" spans="1:3" x14ac:dyDescent="0.25">
      <c r="A7119" s="11">
        <v>7094</v>
      </c>
      <c r="B7119" s="11">
        <v>60.199765199414792</v>
      </c>
      <c r="C7119" s="11">
        <v>-6.944765199414789</v>
      </c>
    </row>
    <row r="7120" spans="1:3" x14ac:dyDescent="0.25">
      <c r="A7120" s="11">
        <v>7095</v>
      </c>
      <c r="B7120" s="11">
        <v>60.295322589062437</v>
      </c>
      <c r="C7120" s="11">
        <v>-7.5203225890624381</v>
      </c>
    </row>
    <row r="7121" spans="1:3" x14ac:dyDescent="0.25">
      <c r="A7121" s="11">
        <v>7096</v>
      </c>
      <c r="B7121" s="11">
        <v>59.917698205876562</v>
      </c>
      <c r="C7121" s="11">
        <v>-7.3126982058765648</v>
      </c>
    </row>
    <row r="7122" spans="1:3" x14ac:dyDescent="0.25">
      <c r="A7122" s="11">
        <v>7097</v>
      </c>
      <c r="B7122" s="11">
        <v>58.921829024608911</v>
      </c>
      <c r="C7122" s="11">
        <v>-7.256829024608912</v>
      </c>
    </row>
    <row r="7123" spans="1:3" x14ac:dyDescent="0.25">
      <c r="A7123" s="11">
        <v>7098</v>
      </c>
      <c r="B7123" s="11">
        <v>59.926908556685973</v>
      </c>
      <c r="C7123" s="11">
        <v>-8.6969085566859761</v>
      </c>
    </row>
    <row r="7124" spans="1:3" x14ac:dyDescent="0.25">
      <c r="A7124" s="11">
        <v>7099</v>
      </c>
      <c r="B7124" s="11">
        <v>59.739247658944208</v>
      </c>
      <c r="C7124" s="11">
        <v>-8.794247658944208</v>
      </c>
    </row>
    <row r="7125" spans="1:3" x14ac:dyDescent="0.25">
      <c r="A7125" s="11">
        <v>7100</v>
      </c>
      <c r="B7125" s="11">
        <v>60.135292743748906</v>
      </c>
      <c r="C7125" s="11">
        <v>-9.2802927437489089</v>
      </c>
    </row>
    <row r="7126" spans="1:3" x14ac:dyDescent="0.25">
      <c r="A7126" s="11">
        <v>7101</v>
      </c>
      <c r="B7126" s="11">
        <v>60.317197172234792</v>
      </c>
      <c r="C7126" s="11">
        <v>-9.6571971722347953</v>
      </c>
    </row>
    <row r="7127" spans="1:3" x14ac:dyDescent="0.25">
      <c r="A7127" s="11">
        <v>7102</v>
      </c>
      <c r="B7127" s="11">
        <v>61.380992690721847</v>
      </c>
      <c r="C7127" s="11">
        <v>-10.22099269072185</v>
      </c>
    </row>
    <row r="7128" spans="1:3" x14ac:dyDescent="0.25">
      <c r="A7128" s="11">
        <v>7103</v>
      </c>
      <c r="B7128" s="11">
        <v>62.104005229260665</v>
      </c>
      <c r="C7128" s="11">
        <v>-10.474005229260662</v>
      </c>
    </row>
    <row r="7129" spans="1:3" x14ac:dyDescent="0.25">
      <c r="A7129" s="11">
        <v>7104</v>
      </c>
      <c r="B7129" s="11">
        <v>62.935239389810079</v>
      </c>
      <c r="C7129" s="11">
        <v>-11.28523938981008</v>
      </c>
    </row>
    <row r="7130" spans="1:3" x14ac:dyDescent="0.25">
      <c r="A7130" s="11">
        <v>7105</v>
      </c>
      <c r="B7130" s="11">
        <v>62.593305116010669</v>
      </c>
      <c r="C7130" s="11">
        <v>-10.278305116010671</v>
      </c>
    </row>
    <row r="7131" spans="1:3" ht="15.75" thickBot="1" x14ac:dyDescent="0.3">
      <c r="A7131" s="12">
        <v>7106</v>
      </c>
      <c r="B7131" s="12">
        <v>63.084907590463018</v>
      </c>
      <c r="C7131" s="12">
        <v>-10.299907590463022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69"/>
  <sheetViews>
    <sheetView workbookViewId="0">
      <selection activeCell="P43" sqref="P43"/>
    </sheetView>
  </sheetViews>
  <sheetFormatPr defaultRowHeight="15" x14ac:dyDescent="0.25"/>
  <cols>
    <col min="1" max="1" width="20" customWidth="1"/>
    <col min="2" max="2" width="19.85546875" customWidth="1"/>
    <col min="3" max="3" width="19.140625" customWidth="1"/>
    <col min="4" max="4" width="21.5703125" customWidth="1"/>
    <col min="5" max="5" width="21.28515625" customWidth="1"/>
    <col min="6" max="6" width="19.7109375" customWidth="1"/>
    <col min="7" max="7" width="21.7109375" customWidth="1"/>
    <col min="8" max="8" width="20.28515625" customWidth="1"/>
    <col min="9" max="9" width="21.285156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36776085923056046</v>
      </c>
    </row>
    <row r="5" spans="1:9" x14ac:dyDescent="0.25">
      <c r="A5" s="11" t="s">
        <v>11</v>
      </c>
      <c r="B5" s="11">
        <v>0.1352480495820001</v>
      </c>
    </row>
    <row r="6" spans="1:9" x14ac:dyDescent="0.25">
      <c r="A6" s="11" t="s">
        <v>12</v>
      </c>
      <c r="B6" s="11">
        <v>0.13404783868620829</v>
      </c>
    </row>
    <row r="7" spans="1:9" x14ac:dyDescent="0.25">
      <c r="A7" s="11" t="s">
        <v>13</v>
      </c>
      <c r="B7" s="11">
        <v>75.273292170911304</v>
      </c>
    </row>
    <row r="8" spans="1:9" ht="15.75" thickBot="1" x14ac:dyDescent="0.3">
      <c r="A8" s="12" t="s">
        <v>14</v>
      </c>
      <c r="B8" s="12">
        <v>1444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1276983.4335562736</v>
      </c>
      <c r="D12" s="11">
        <v>638491.71677813679</v>
      </c>
      <c r="E12" s="11">
        <v>112.68690365685553</v>
      </c>
      <c r="F12" s="11">
        <v>3.3912666274108352E-46</v>
      </c>
    </row>
    <row r="13" spans="1:9" x14ac:dyDescent="0.25">
      <c r="A13" s="11" t="s">
        <v>17</v>
      </c>
      <c r="B13" s="11">
        <v>1441</v>
      </c>
      <c r="C13" s="11">
        <v>8164804.7290304713</v>
      </c>
      <c r="D13" s="11">
        <v>5666.0685142473776</v>
      </c>
      <c r="E13" s="11"/>
      <c r="F13" s="11"/>
    </row>
    <row r="14" spans="1:9" ht="15.75" thickBot="1" x14ac:dyDescent="0.3">
      <c r="A14" s="12" t="s">
        <v>18</v>
      </c>
      <c r="B14" s="12">
        <v>1443</v>
      </c>
      <c r="C14" s="12">
        <v>9441788.1625867449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31.453049157978917</v>
      </c>
      <c r="C17" s="11">
        <v>8.4492498125968165</v>
      </c>
      <c r="D17" s="11">
        <v>3.7225848277188112</v>
      </c>
      <c r="E17" s="11">
        <v>2.0478636708737971E-4</v>
      </c>
      <c r="F17" s="11">
        <v>14.878902612899513</v>
      </c>
      <c r="G17" s="11">
        <v>48.027195703058325</v>
      </c>
      <c r="H17" s="11">
        <v>14.878902612899513</v>
      </c>
      <c r="I17" s="11">
        <v>48.027195703058325</v>
      </c>
    </row>
    <row r="18" spans="1:9" x14ac:dyDescent="0.25">
      <c r="A18" s="11" t="s">
        <v>69</v>
      </c>
      <c r="B18" s="11">
        <v>0.24400240642752608</v>
      </c>
      <c r="C18" s="11">
        <v>8.3067799832987177E-2</v>
      </c>
      <c r="D18" s="11">
        <v>2.937388577982174</v>
      </c>
      <c r="E18" s="11">
        <v>3.3624796319435841E-3</v>
      </c>
      <c r="F18" s="11">
        <v>8.1055645691840233E-2</v>
      </c>
      <c r="G18" s="11">
        <v>0.40694916716321194</v>
      </c>
      <c r="H18" s="11">
        <v>8.1055645691840233E-2</v>
      </c>
      <c r="I18" s="11">
        <v>0.40694916716321194</v>
      </c>
    </row>
    <row r="19" spans="1:9" ht="15.75" thickBot="1" x14ac:dyDescent="0.3">
      <c r="A19" s="12" t="s">
        <v>70</v>
      </c>
      <c r="B19" s="12">
        <v>0.39319226550679465</v>
      </c>
      <c r="C19" s="12">
        <v>4.0171497728841064E-2</v>
      </c>
      <c r="D19" s="12">
        <v>9.7878418216033527</v>
      </c>
      <c r="E19" s="12">
        <v>6.025039258772623E-22</v>
      </c>
      <c r="F19" s="12">
        <v>0.31439138909046521</v>
      </c>
      <c r="G19" s="12">
        <v>0.47199314192312408</v>
      </c>
      <c r="H19" s="12">
        <v>0.31439138909046521</v>
      </c>
      <c r="I19" s="12">
        <v>0.47199314192312408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</row>
    <row r="26" spans="1:9" x14ac:dyDescent="0.25">
      <c r="A26" s="11">
        <v>1</v>
      </c>
      <c r="B26" s="11">
        <v>112.49390700158438</v>
      </c>
      <c r="C26" s="11">
        <v>31.851492998415637</v>
      </c>
    </row>
    <row r="27" spans="1:9" x14ac:dyDescent="0.25">
      <c r="A27" s="11">
        <v>2</v>
      </c>
      <c r="B27" s="11">
        <v>112.44554435292702</v>
      </c>
      <c r="C27" s="11">
        <v>37.303415647072995</v>
      </c>
    </row>
    <row r="28" spans="1:9" x14ac:dyDescent="0.25">
      <c r="A28" s="11">
        <v>3</v>
      </c>
      <c r="B28" s="11">
        <v>107.14570580616095</v>
      </c>
      <c r="C28" s="11">
        <v>24.702814193839032</v>
      </c>
    </row>
    <row r="29" spans="1:9" x14ac:dyDescent="0.25">
      <c r="A29" s="11">
        <v>4</v>
      </c>
      <c r="B29" s="11">
        <v>107.78031812268893</v>
      </c>
      <c r="C29" s="11">
        <v>18.290261877311067</v>
      </c>
    </row>
    <row r="30" spans="1:9" x14ac:dyDescent="0.25">
      <c r="A30" s="11">
        <v>5</v>
      </c>
      <c r="B30" s="11">
        <v>109.75768202592258</v>
      </c>
      <c r="C30" s="11">
        <v>22.970357974077416</v>
      </c>
    </row>
    <row r="31" spans="1:9" x14ac:dyDescent="0.25">
      <c r="A31" s="11">
        <v>6</v>
      </c>
      <c r="B31" s="11">
        <v>114.18227458967053</v>
      </c>
      <c r="C31" s="11">
        <v>20.47748541032945</v>
      </c>
    </row>
    <row r="32" spans="1:9" x14ac:dyDescent="0.25">
      <c r="A32" s="11">
        <v>7</v>
      </c>
      <c r="B32" s="11">
        <v>118.70949033471578</v>
      </c>
      <c r="C32" s="11">
        <v>26.367329665284217</v>
      </c>
    </row>
    <row r="33" spans="1:3" x14ac:dyDescent="0.25">
      <c r="A33" s="11">
        <v>8</v>
      </c>
      <c r="B33" s="11">
        <v>119.55878562821044</v>
      </c>
      <c r="C33" s="11">
        <v>37.964054371789558</v>
      </c>
    </row>
    <row r="34" spans="1:3" x14ac:dyDescent="0.25">
      <c r="A34" s="11">
        <v>9</v>
      </c>
      <c r="B34" s="11">
        <v>120.32944246860376</v>
      </c>
      <c r="C34" s="11">
        <v>43.447677531396266</v>
      </c>
    </row>
    <row r="35" spans="1:3" x14ac:dyDescent="0.25">
      <c r="A35" s="11">
        <v>10</v>
      </c>
      <c r="B35" s="11">
        <v>112.62759237185668</v>
      </c>
      <c r="C35" s="11">
        <v>42.138227628143312</v>
      </c>
    </row>
    <row r="36" spans="1:3" x14ac:dyDescent="0.25">
      <c r="A36" s="11">
        <v>11</v>
      </c>
      <c r="B36" s="11">
        <v>113.35539125530977</v>
      </c>
      <c r="C36" s="11">
        <v>47.931588744690259</v>
      </c>
    </row>
    <row r="37" spans="1:3" x14ac:dyDescent="0.25">
      <c r="A37" s="11">
        <v>12</v>
      </c>
      <c r="B37" s="11">
        <v>116.18283683656912</v>
      </c>
      <c r="C37" s="11">
        <v>54.575543163430865</v>
      </c>
    </row>
    <row r="38" spans="1:3" x14ac:dyDescent="0.25">
      <c r="A38" s="11">
        <v>13</v>
      </c>
      <c r="B38" s="11">
        <v>119.44593944800999</v>
      </c>
      <c r="C38" s="11">
        <v>61.895020551990001</v>
      </c>
    </row>
    <row r="39" spans="1:3" x14ac:dyDescent="0.25">
      <c r="A39" s="11">
        <v>14</v>
      </c>
      <c r="B39" s="11">
        <v>116.16042487743522</v>
      </c>
      <c r="C39" s="11">
        <v>68.781735122564783</v>
      </c>
    </row>
    <row r="40" spans="1:3" x14ac:dyDescent="0.25">
      <c r="A40" s="11">
        <v>15</v>
      </c>
      <c r="B40" s="11">
        <v>113.79104828549129</v>
      </c>
      <c r="C40" s="11">
        <v>65.544671714508695</v>
      </c>
    </row>
    <row r="41" spans="1:3" x14ac:dyDescent="0.25">
      <c r="A41" s="11">
        <v>16</v>
      </c>
      <c r="B41" s="11">
        <v>114.91046666538912</v>
      </c>
      <c r="C41" s="11">
        <v>60.968273334610899</v>
      </c>
    </row>
    <row r="42" spans="1:3" x14ac:dyDescent="0.25">
      <c r="A42" s="11">
        <v>17</v>
      </c>
      <c r="B42" s="11">
        <v>120.07544026508637</v>
      </c>
      <c r="C42" s="11">
        <v>68.7387597349136</v>
      </c>
    </row>
    <row r="43" spans="1:3" x14ac:dyDescent="0.25">
      <c r="A43" s="11">
        <v>18</v>
      </c>
      <c r="B43" s="11">
        <v>125.50896418212477</v>
      </c>
      <c r="C43" s="11">
        <v>73.955035817875228</v>
      </c>
    </row>
    <row r="44" spans="1:3" x14ac:dyDescent="0.25">
      <c r="A44" s="11">
        <v>19</v>
      </c>
      <c r="B44" s="11">
        <v>128.74926164216626</v>
      </c>
      <c r="C44" s="11">
        <v>77.588118357833736</v>
      </c>
    </row>
    <row r="45" spans="1:3" x14ac:dyDescent="0.25">
      <c r="A45" s="11">
        <v>20</v>
      </c>
      <c r="B45" s="11">
        <v>139.41617461310008</v>
      </c>
      <c r="C45" s="11">
        <v>71.804925386899953</v>
      </c>
    </row>
    <row r="46" spans="1:3" x14ac:dyDescent="0.25">
      <c r="A46" s="11">
        <v>21</v>
      </c>
      <c r="B46" s="11">
        <v>139.45942576230587</v>
      </c>
      <c r="C46" s="11">
        <v>52.880254237694118</v>
      </c>
    </row>
    <row r="47" spans="1:3" x14ac:dyDescent="0.25">
      <c r="A47" s="11">
        <v>22</v>
      </c>
      <c r="B47" s="11">
        <v>134.69708104248755</v>
      </c>
      <c r="C47" s="11">
        <v>46.987858957512458</v>
      </c>
    </row>
    <row r="48" spans="1:3" x14ac:dyDescent="0.25">
      <c r="A48" s="11">
        <v>23</v>
      </c>
      <c r="B48" s="11">
        <v>135.84716841909494</v>
      </c>
      <c r="C48" s="11">
        <v>56.14809158090506</v>
      </c>
    </row>
    <row r="49" spans="1:3" x14ac:dyDescent="0.25">
      <c r="A49" s="11">
        <v>24</v>
      </c>
      <c r="B49" s="11">
        <v>140.04370946884896</v>
      </c>
      <c r="C49" s="11">
        <v>56.713170531151036</v>
      </c>
    </row>
    <row r="50" spans="1:3" x14ac:dyDescent="0.25">
      <c r="A50" s="11">
        <v>25</v>
      </c>
      <c r="B50" s="11">
        <v>140.01815197159098</v>
      </c>
      <c r="C50" s="11">
        <v>49.128788028409048</v>
      </c>
    </row>
    <row r="51" spans="1:3" x14ac:dyDescent="0.25">
      <c r="A51" s="11">
        <v>26</v>
      </c>
      <c r="B51" s="11">
        <v>138.5531175903127</v>
      </c>
      <c r="C51" s="11">
        <v>44.542842409687296</v>
      </c>
    </row>
    <row r="52" spans="1:3" x14ac:dyDescent="0.25">
      <c r="A52" s="11">
        <v>27</v>
      </c>
      <c r="B52" s="11">
        <v>134.59288509212823</v>
      </c>
      <c r="C52" s="11">
        <v>29.538074907871788</v>
      </c>
    </row>
    <row r="53" spans="1:3" x14ac:dyDescent="0.25">
      <c r="A53" s="11">
        <v>28</v>
      </c>
      <c r="B53" s="11">
        <v>120.0876292253171</v>
      </c>
      <c r="C53" s="11">
        <v>25.26923077468291</v>
      </c>
    </row>
    <row r="54" spans="1:3" x14ac:dyDescent="0.25">
      <c r="A54" s="11">
        <v>29</v>
      </c>
      <c r="B54" s="11">
        <v>115.53053086809334</v>
      </c>
      <c r="C54" s="11">
        <v>23.080649131906654</v>
      </c>
    </row>
    <row r="55" spans="1:3" x14ac:dyDescent="0.25">
      <c r="A55" s="11">
        <v>30</v>
      </c>
      <c r="B55" s="11">
        <v>120.7430807319169</v>
      </c>
      <c r="C55" s="11">
        <v>19.681639268083103</v>
      </c>
    </row>
    <row r="56" spans="1:3" x14ac:dyDescent="0.25">
      <c r="A56" s="11">
        <v>31</v>
      </c>
      <c r="B56" s="11">
        <v>128.42291206179564</v>
      </c>
      <c r="C56" s="11">
        <v>34.250947938204348</v>
      </c>
    </row>
    <row r="57" spans="1:3" x14ac:dyDescent="0.25">
      <c r="A57" s="11">
        <v>32</v>
      </c>
      <c r="B57" s="11">
        <v>133.52851362940135</v>
      </c>
      <c r="C57" s="11">
        <v>38.153946370598646</v>
      </c>
    </row>
    <row r="58" spans="1:3" x14ac:dyDescent="0.25">
      <c r="A58" s="11">
        <v>33</v>
      </c>
      <c r="B58" s="11">
        <v>130.40342150315337</v>
      </c>
      <c r="C58" s="11">
        <v>37.858578496846633</v>
      </c>
    </row>
    <row r="59" spans="1:3" x14ac:dyDescent="0.25">
      <c r="A59" s="11">
        <v>34</v>
      </c>
      <c r="B59" s="11">
        <v>118.6406816882521</v>
      </c>
      <c r="C59" s="11">
        <v>56.799518311747875</v>
      </c>
    </row>
    <row r="60" spans="1:3" x14ac:dyDescent="0.25">
      <c r="A60" s="11">
        <v>35</v>
      </c>
      <c r="B60" s="11">
        <v>124.79610660476095</v>
      </c>
      <c r="C60" s="11">
        <v>28.436813395239028</v>
      </c>
    </row>
    <row r="61" spans="1:3" x14ac:dyDescent="0.25">
      <c r="A61" s="11">
        <v>36</v>
      </c>
      <c r="B61" s="11">
        <v>118.6406816882521</v>
      </c>
      <c r="C61" s="11">
        <v>14.413278311747916</v>
      </c>
    </row>
    <row r="62" spans="1:3" x14ac:dyDescent="0.25">
      <c r="A62" s="11">
        <v>37</v>
      </c>
      <c r="B62" s="11">
        <v>115.30169296956839</v>
      </c>
      <c r="C62" s="11">
        <v>16.50108703043162</v>
      </c>
    </row>
    <row r="63" spans="1:3" x14ac:dyDescent="0.25">
      <c r="A63" s="11">
        <v>38</v>
      </c>
      <c r="B63" s="11">
        <v>112.72746320729541</v>
      </c>
      <c r="C63" s="11">
        <v>17.266076792704581</v>
      </c>
    </row>
    <row r="64" spans="1:3" x14ac:dyDescent="0.25">
      <c r="A64" s="11">
        <v>39</v>
      </c>
      <c r="B64" s="11">
        <v>115.72004954006761</v>
      </c>
      <c r="C64" s="11">
        <v>13.655150459932401</v>
      </c>
    </row>
    <row r="65" spans="1:3" x14ac:dyDescent="0.25">
      <c r="A65" s="11">
        <v>40</v>
      </c>
      <c r="B65" s="11">
        <v>116.31298347645185</v>
      </c>
      <c r="C65" s="11">
        <v>24.904956523548151</v>
      </c>
    </row>
    <row r="66" spans="1:3" x14ac:dyDescent="0.25">
      <c r="A66" s="11">
        <v>41</v>
      </c>
      <c r="B66" s="11">
        <v>122.42673001281702</v>
      </c>
      <c r="C66" s="11">
        <v>28.473349987182985</v>
      </c>
    </row>
    <row r="67" spans="1:3" x14ac:dyDescent="0.25">
      <c r="A67" s="11">
        <v>42</v>
      </c>
      <c r="B67" s="11">
        <v>114.73824845309713</v>
      </c>
      <c r="C67" s="11">
        <v>22.700751546902893</v>
      </c>
    </row>
    <row r="68" spans="1:3" x14ac:dyDescent="0.25">
      <c r="A68" s="11">
        <v>43</v>
      </c>
      <c r="B68" s="11">
        <v>118.29939080179219</v>
      </c>
      <c r="C68" s="11">
        <v>27.204809198207812</v>
      </c>
    </row>
    <row r="69" spans="1:3" x14ac:dyDescent="0.25">
      <c r="A69" s="11">
        <v>44</v>
      </c>
      <c r="B69" s="11">
        <v>122.38426524814227</v>
      </c>
      <c r="C69" s="11">
        <v>18.436934751857763</v>
      </c>
    </row>
    <row r="70" spans="1:3" x14ac:dyDescent="0.25">
      <c r="A70" s="11">
        <v>45</v>
      </c>
      <c r="B70" s="11">
        <v>122.10706470096</v>
      </c>
      <c r="C70" s="11">
        <v>36.287475299040011</v>
      </c>
    </row>
    <row r="71" spans="1:3" x14ac:dyDescent="0.25">
      <c r="A71" s="11">
        <v>46</v>
      </c>
      <c r="B71" s="11">
        <v>92.437955922613781</v>
      </c>
      <c r="C71" s="11">
        <v>9.2676440773862225</v>
      </c>
    </row>
    <row r="72" spans="1:3" x14ac:dyDescent="0.25">
      <c r="A72" s="11">
        <v>47</v>
      </c>
      <c r="B72" s="11">
        <v>74.279157524713497</v>
      </c>
      <c r="C72" s="11">
        <v>6.2302224752865101</v>
      </c>
    </row>
    <row r="73" spans="1:3" x14ac:dyDescent="0.25">
      <c r="A73" s="11">
        <v>48</v>
      </c>
      <c r="B73" s="11">
        <v>68.396608040466333</v>
      </c>
      <c r="C73" s="11">
        <v>8.4769519595336789</v>
      </c>
    </row>
    <row r="74" spans="1:3" x14ac:dyDescent="0.25">
      <c r="A74" s="11">
        <v>49</v>
      </c>
      <c r="B74" s="11">
        <v>66.507319204706178</v>
      </c>
      <c r="C74" s="11">
        <v>5.7386807952938312</v>
      </c>
    </row>
    <row r="75" spans="1:3" x14ac:dyDescent="0.25">
      <c r="A75" s="11">
        <v>50</v>
      </c>
      <c r="B75" s="11">
        <v>65.518440656956585</v>
      </c>
      <c r="C75" s="11">
        <v>1.3961193430434236</v>
      </c>
    </row>
    <row r="76" spans="1:3" x14ac:dyDescent="0.25">
      <c r="A76" s="11">
        <v>51</v>
      </c>
      <c r="B76" s="11">
        <v>69.246689718492021</v>
      </c>
      <c r="C76" s="11">
        <v>-2.595929718492016</v>
      </c>
    </row>
    <row r="77" spans="1:3" x14ac:dyDescent="0.25">
      <c r="A77" s="11">
        <v>52</v>
      </c>
      <c r="B77" s="11">
        <v>71.015661721007092</v>
      </c>
      <c r="C77" s="11">
        <v>1.3881582789929041</v>
      </c>
    </row>
    <row r="78" spans="1:3" x14ac:dyDescent="0.25">
      <c r="A78" s="11">
        <v>53</v>
      </c>
      <c r="B78" s="11">
        <v>71.386835219645491</v>
      </c>
      <c r="C78" s="11">
        <v>8.0462647803545053</v>
      </c>
    </row>
    <row r="79" spans="1:3" x14ac:dyDescent="0.25">
      <c r="A79" s="11">
        <v>54</v>
      </c>
      <c r="B79" s="11">
        <v>72.267979086646221</v>
      </c>
      <c r="C79" s="11">
        <v>10.307020913353782</v>
      </c>
    </row>
    <row r="80" spans="1:3" x14ac:dyDescent="0.25">
      <c r="A80" s="11">
        <v>55</v>
      </c>
      <c r="B80" s="11">
        <v>72.039927572652289</v>
      </c>
      <c r="C80" s="11">
        <v>6.0027724273477077</v>
      </c>
    </row>
    <row r="81" spans="1:3" x14ac:dyDescent="0.25">
      <c r="A81" s="11">
        <v>56</v>
      </c>
      <c r="B81" s="11">
        <v>70.782105515296053</v>
      </c>
      <c r="C81" s="11">
        <v>-4.8113455152960398</v>
      </c>
    </row>
    <row r="82" spans="1:3" x14ac:dyDescent="0.25">
      <c r="A82" s="11">
        <v>57</v>
      </c>
      <c r="B82" s="11">
        <v>70.766771016941291</v>
      </c>
      <c r="C82" s="11">
        <v>-3.8414910169412906</v>
      </c>
    </row>
    <row r="83" spans="1:3" x14ac:dyDescent="0.25">
      <c r="A83" s="11">
        <v>58</v>
      </c>
      <c r="B83" s="11">
        <v>55.922342481750512</v>
      </c>
      <c r="C83" s="11">
        <v>12.644437518249482</v>
      </c>
    </row>
    <row r="84" spans="1:3" x14ac:dyDescent="0.25">
      <c r="A84" s="11">
        <v>59</v>
      </c>
      <c r="B84" s="11">
        <v>56.777326913872564</v>
      </c>
      <c r="C84" s="11">
        <v>13.175993086127441</v>
      </c>
    </row>
    <row r="85" spans="1:3" x14ac:dyDescent="0.25">
      <c r="A85" s="11">
        <v>60</v>
      </c>
      <c r="B85" s="11">
        <v>55.809125365168143</v>
      </c>
      <c r="C85" s="11">
        <v>14.787994634831847</v>
      </c>
    </row>
    <row r="86" spans="1:3" x14ac:dyDescent="0.25">
      <c r="A86" s="11">
        <v>61</v>
      </c>
      <c r="B86" s="11">
        <v>55.650523800990257</v>
      </c>
      <c r="C86" s="11">
        <v>6.3964361990097416</v>
      </c>
    </row>
    <row r="87" spans="1:3" x14ac:dyDescent="0.25">
      <c r="A87" s="11">
        <v>62</v>
      </c>
      <c r="B87" s="11">
        <v>55.087366246955526</v>
      </c>
      <c r="C87" s="11">
        <v>-2.8342062469555245</v>
      </c>
    </row>
    <row r="88" spans="1:3" x14ac:dyDescent="0.25">
      <c r="A88" s="11">
        <v>63</v>
      </c>
      <c r="B88" s="11">
        <v>55.826937540837349</v>
      </c>
      <c r="C88" s="11">
        <v>-6.3639375408373482</v>
      </c>
    </row>
    <row r="89" spans="1:3" x14ac:dyDescent="0.25">
      <c r="A89" s="11">
        <v>64</v>
      </c>
      <c r="B89" s="11">
        <v>57.025965366022213</v>
      </c>
      <c r="C89" s="11">
        <v>-6.4042853660222079</v>
      </c>
    </row>
    <row r="90" spans="1:3" x14ac:dyDescent="0.25">
      <c r="A90" s="11">
        <v>65</v>
      </c>
      <c r="B90" s="11">
        <v>58.99579679311163</v>
      </c>
      <c r="C90" s="11">
        <v>-5.5969167931116317</v>
      </c>
    </row>
    <row r="91" spans="1:3" x14ac:dyDescent="0.25">
      <c r="A91" s="11">
        <v>66</v>
      </c>
      <c r="B91" s="11">
        <v>60.265341313754057</v>
      </c>
      <c r="C91" s="11">
        <v>-4.5239613137540502</v>
      </c>
    </row>
    <row r="92" spans="1:3" x14ac:dyDescent="0.25">
      <c r="A92" s="11">
        <v>67</v>
      </c>
      <c r="B92" s="11">
        <v>60.165788331931623</v>
      </c>
      <c r="C92" s="11">
        <v>1.1800316680683807</v>
      </c>
    </row>
    <row r="93" spans="1:3" x14ac:dyDescent="0.25">
      <c r="A93" s="11">
        <v>68</v>
      </c>
      <c r="B93" s="11">
        <v>59.800028724696759</v>
      </c>
      <c r="C93" s="11">
        <v>1.9287512753032487</v>
      </c>
    </row>
    <row r="94" spans="1:3" x14ac:dyDescent="0.25">
      <c r="A94" s="11">
        <v>69</v>
      </c>
      <c r="B94" s="11">
        <v>59.397424754091347</v>
      </c>
      <c r="C94" s="11">
        <v>1.5851352459086527</v>
      </c>
    </row>
    <row r="95" spans="1:3" x14ac:dyDescent="0.25">
      <c r="A95" s="11">
        <v>70</v>
      </c>
      <c r="B95" s="11">
        <v>59.324712036975939</v>
      </c>
      <c r="C95" s="11">
        <v>2.2783679630240599</v>
      </c>
    </row>
    <row r="96" spans="1:3" x14ac:dyDescent="0.25">
      <c r="A96" s="11">
        <v>71</v>
      </c>
      <c r="B96" s="11">
        <v>59.754400274694817</v>
      </c>
      <c r="C96" s="11">
        <v>1.5593397253051791</v>
      </c>
    </row>
    <row r="97" spans="1:3" x14ac:dyDescent="0.25">
      <c r="A97" s="11">
        <v>72</v>
      </c>
      <c r="B97" s="11">
        <v>60.405398695043445</v>
      </c>
      <c r="C97" s="11">
        <v>1.6207413049565673</v>
      </c>
    </row>
    <row r="98" spans="1:3" x14ac:dyDescent="0.25">
      <c r="A98" s="11">
        <v>73</v>
      </c>
      <c r="B98" s="11">
        <v>60.975388316458151</v>
      </c>
      <c r="C98" s="11">
        <v>6.1201116835418361</v>
      </c>
    </row>
    <row r="99" spans="1:3" x14ac:dyDescent="0.25">
      <c r="A99" s="11">
        <v>74</v>
      </c>
      <c r="B99" s="11">
        <v>59.972294423634594</v>
      </c>
      <c r="C99" s="11">
        <v>7.6416855763654041</v>
      </c>
    </row>
    <row r="100" spans="1:3" x14ac:dyDescent="0.25">
      <c r="A100" s="11">
        <v>75</v>
      </c>
      <c r="B100" s="11">
        <v>60.90804365228415</v>
      </c>
      <c r="C100" s="11">
        <v>6.8937563477158506</v>
      </c>
    </row>
    <row r="101" spans="1:3" x14ac:dyDescent="0.25">
      <c r="A101" s="11">
        <v>76</v>
      </c>
      <c r="B101" s="11">
        <v>63.171328640170415</v>
      </c>
      <c r="C101" s="11">
        <v>12.990738026496246</v>
      </c>
    </row>
    <row r="102" spans="1:3" x14ac:dyDescent="0.25">
      <c r="A102" s="11">
        <v>77</v>
      </c>
      <c r="B102" s="11">
        <v>112.49390700158438</v>
      </c>
      <c r="C102" s="11">
        <v>34.670492998415625</v>
      </c>
    </row>
    <row r="103" spans="1:3" x14ac:dyDescent="0.25">
      <c r="A103" s="11">
        <v>78</v>
      </c>
      <c r="B103" s="11">
        <v>112.44554435292702</v>
      </c>
      <c r="C103" s="11">
        <v>41.046535647073</v>
      </c>
    </row>
    <row r="104" spans="1:3" x14ac:dyDescent="0.25">
      <c r="A104" s="11">
        <v>79</v>
      </c>
      <c r="B104" s="11">
        <v>107.14570580616095</v>
      </c>
      <c r="C104" s="11">
        <v>33.594754193839037</v>
      </c>
    </row>
    <row r="105" spans="1:3" x14ac:dyDescent="0.25">
      <c r="A105" s="11">
        <v>80</v>
      </c>
      <c r="B105" s="11">
        <v>107.78031812268893</v>
      </c>
      <c r="C105" s="11">
        <v>27.915721877311057</v>
      </c>
    </row>
    <row r="106" spans="1:3" x14ac:dyDescent="0.25">
      <c r="A106" s="11">
        <v>81</v>
      </c>
      <c r="B106" s="11">
        <v>109.75768202592258</v>
      </c>
      <c r="C106" s="11">
        <v>33.917897974077448</v>
      </c>
    </row>
    <row r="107" spans="1:3" x14ac:dyDescent="0.25">
      <c r="A107" s="11">
        <v>82</v>
      </c>
      <c r="B107" s="11">
        <v>114.18227458967053</v>
      </c>
      <c r="C107" s="11">
        <v>30.159325410329501</v>
      </c>
    </row>
    <row r="108" spans="1:3" x14ac:dyDescent="0.25">
      <c r="A108" s="11">
        <v>83</v>
      </c>
      <c r="B108" s="11">
        <v>118.70949033471578</v>
      </c>
      <c r="C108" s="11">
        <v>36.085849665284201</v>
      </c>
    </row>
    <row r="109" spans="1:3" x14ac:dyDescent="0.25">
      <c r="A109" s="11">
        <v>84</v>
      </c>
      <c r="B109" s="11">
        <v>119.55878562821044</v>
      </c>
      <c r="C109" s="11">
        <v>46.988134371789556</v>
      </c>
    </row>
    <row r="110" spans="1:3" x14ac:dyDescent="0.25">
      <c r="A110" s="11">
        <v>85</v>
      </c>
      <c r="B110" s="11">
        <v>120.32944246860376</v>
      </c>
      <c r="C110" s="11">
        <v>54.489157531396245</v>
      </c>
    </row>
    <row r="111" spans="1:3" x14ac:dyDescent="0.25">
      <c r="A111" s="11">
        <v>86</v>
      </c>
      <c r="B111" s="11">
        <v>112.62759237185668</v>
      </c>
      <c r="C111" s="11">
        <v>56.0957476281433</v>
      </c>
    </row>
    <row r="112" spans="1:3" x14ac:dyDescent="0.25">
      <c r="A112" s="11">
        <v>87</v>
      </c>
      <c r="B112" s="11">
        <v>113.35539125530977</v>
      </c>
      <c r="C112" s="11">
        <v>55.424388744690248</v>
      </c>
    </row>
    <row r="113" spans="1:3" x14ac:dyDescent="0.25">
      <c r="A113" s="11">
        <v>88</v>
      </c>
      <c r="B113" s="11">
        <v>116.18283683656912</v>
      </c>
      <c r="C113" s="11">
        <v>57.925763163430872</v>
      </c>
    </row>
    <row r="114" spans="1:3" x14ac:dyDescent="0.25">
      <c r="A114" s="11">
        <v>89</v>
      </c>
      <c r="B114" s="11">
        <v>119.44593944800999</v>
      </c>
      <c r="C114" s="11">
        <v>64.396680551990016</v>
      </c>
    </row>
    <row r="115" spans="1:3" x14ac:dyDescent="0.25">
      <c r="A115" s="11">
        <v>90</v>
      </c>
      <c r="B115" s="11">
        <v>116.16042487743522</v>
      </c>
      <c r="C115" s="11">
        <v>70.299275122564751</v>
      </c>
    </row>
    <row r="116" spans="1:3" x14ac:dyDescent="0.25">
      <c r="A116" s="11">
        <v>91</v>
      </c>
      <c r="B116" s="11">
        <v>113.79104828549129</v>
      </c>
      <c r="C116" s="11">
        <v>67.566551714508705</v>
      </c>
    </row>
    <row r="117" spans="1:3" x14ac:dyDescent="0.25">
      <c r="A117" s="11">
        <v>92</v>
      </c>
      <c r="B117" s="11">
        <v>114.91046666538912</v>
      </c>
      <c r="C117" s="11">
        <v>62.684373334610882</v>
      </c>
    </row>
    <row r="118" spans="1:3" x14ac:dyDescent="0.25">
      <c r="A118" s="11">
        <v>93</v>
      </c>
      <c r="B118" s="11">
        <v>120.07544026508637</v>
      </c>
      <c r="C118" s="11">
        <v>71.731199734913616</v>
      </c>
    </row>
    <row r="119" spans="1:3" x14ac:dyDescent="0.25">
      <c r="A119" s="11">
        <v>94</v>
      </c>
      <c r="B119" s="11">
        <v>125.50896418212477</v>
      </c>
      <c r="C119" s="11">
        <v>75.214615817875227</v>
      </c>
    </row>
    <row r="120" spans="1:3" x14ac:dyDescent="0.25">
      <c r="A120" s="11">
        <v>95</v>
      </c>
      <c r="B120" s="11">
        <v>128.74926164216626</v>
      </c>
      <c r="C120" s="11">
        <v>78.842078357833742</v>
      </c>
    </row>
    <row r="121" spans="1:3" x14ac:dyDescent="0.25">
      <c r="A121" s="11">
        <v>96</v>
      </c>
      <c r="B121" s="11">
        <v>139.41617461310008</v>
      </c>
      <c r="C121" s="11">
        <v>72.811145386899938</v>
      </c>
    </row>
    <row r="122" spans="1:3" x14ac:dyDescent="0.25">
      <c r="A122" s="11">
        <v>97</v>
      </c>
      <c r="B122" s="11">
        <v>139.45942576230587</v>
      </c>
      <c r="C122" s="11">
        <v>57.33931423769414</v>
      </c>
    </row>
    <row r="123" spans="1:3" x14ac:dyDescent="0.25">
      <c r="A123" s="11">
        <v>98</v>
      </c>
      <c r="B123" s="11">
        <v>134.69708104248755</v>
      </c>
      <c r="C123" s="11">
        <v>55.679258957512474</v>
      </c>
    </row>
    <row r="124" spans="1:3" x14ac:dyDescent="0.25">
      <c r="A124" s="11">
        <v>99</v>
      </c>
      <c r="B124" s="11">
        <v>135.84716841909494</v>
      </c>
      <c r="C124" s="11">
        <v>65.253891580905076</v>
      </c>
    </row>
    <row r="125" spans="1:3" x14ac:dyDescent="0.25">
      <c r="A125" s="11">
        <v>100</v>
      </c>
      <c r="B125" s="11">
        <v>140.04370946884896</v>
      </c>
      <c r="C125" s="11">
        <v>65.979090531151058</v>
      </c>
    </row>
    <row r="126" spans="1:3" x14ac:dyDescent="0.25">
      <c r="A126" s="11">
        <v>101</v>
      </c>
      <c r="B126" s="11">
        <v>140.01815197159098</v>
      </c>
      <c r="C126" s="11">
        <v>58.790988028409032</v>
      </c>
    </row>
    <row r="127" spans="1:3" x14ac:dyDescent="0.25">
      <c r="A127" s="11">
        <v>102</v>
      </c>
      <c r="B127" s="11">
        <v>138.5531175903127</v>
      </c>
      <c r="C127" s="11">
        <v>54.23504240968731</v>
      </c>
    </row>
    <row r="128" spans="1:3" x14ac:dyDescent="0.25">
      <c r="A128" s="11">
        <v>103</v>
      </c>
      <c r="B128" s="11">
        <v>134.59288509212823</v>
      </c>
      <c r="C128" s="11">
        <v>39.099034907871754</v>
      </c>
    </row>
    <row r="129" spans="1:3" x14ac:dyDescent="0.25">
      <c r="A129" s="11">
        <v>104</v>
      </c>
      <c r="B129" s="11">
        <v>120.0876292253171</v>
      </c>
      <c r="C129" s="11">
        <v>34.939170774682907</v>
      </c>
    </row>
    <row r="130" spans="1:3" x14ac:dyDescent="0.25">
      <c r="A130" s="11">
        <v>105</v>
      </c>
      <c r="B130" s="11">
        <v>115.53053086809334</v>
      </c>
      <c r="C130" s="11">
        <v>32.839209131906642</v>
      </c>
    </row>
    <row r="131" spans="1:3" x14ac:dyDescent="0.25">
      <c r="A131" s="11">
        <v>106</v>
      </c>
      <c r="B131" s="11">
        <v>120.7430807319169</v>
      </c>
      <c r="C131" s="11">
        <v>28.968419268083096</v>
      </c>
    </row>
    <row r="132" spans="1:3" x14ac:dyDescent="0.25">
      <c r="A132" s="11">
        <v>107</v>
      </c>
      <c r="B132" s="11">
        <v>128.42291206179564</v>
      </c>
      <c r="C132" s="11">
        <v>42.076587938204369</v>
      </c>
    </row>
    <row r="133" spans="1:3" x14ac:dyDescent="0.25">
      <c r="A133" s="11">
        <v>108</v>
      </c>
      <c r="B133" s="11">
        <v>133.52851362940135</v>
      </c>
      <c r="C133" s="11">
        <v>44.150206370598681</v>
      </c>
    </row>
    <row r="134" spans="1:3" x14ac:dyDescent="0.25">
      <c r="A134" s="11">
        <v>109</v>
      </c>
      <c r="B134" s="11">
        <v>130.40342150315337</v>
      </c>
      <c r="C134" s="11">
        <v>38.237998496846615</v>
      </c>
    </row>
    <row r="135" spans="1:3" x14ac:dyDescent="0.25">
      <c r="A135" s="11">
        <v>110</v>
      </c>
      <c r="B135" s="11">
        <v>118.6406816882521</v>
      </c>
      <c r="C135" s="11">
        <v>55.77285831174791</v>
      </c>
    </row>
    <row r="136" spans="1:3" x14ac:dyDescent="0.25">
      <c r="A136" s="11">
        <v>111</v>
      </c>
      <c r="B136" s="11">
        <v>124.79610660476095</v>
      </c>
      <c r="C136" s="11">
        <v>34.946113395239053</v>
      </c>
    </row>
    <row r="137" spans="1:3" x14ac:dyDescent="0.25">
      <c r="A137" s="11">
        <v>112</v>
      </c>
      <c r="B137" s="11">
        <v>118.6406816882521</v>
      </c>
      <c r="C137" s="11">
        <v>28.227778311747898</v>
      </c>
    </row>
    <row r="138" spans="1:3" x14ac:dyDescent="0.25">
      <c r="A138" s="11">
        <v>113</v>
      </c>
      <c r="B138" s="11">
        <v>115.30169296956839</v>
      </c>
      <c r="C138" s="11">
        <v>30.779247030431605</v>
      </c>
    </row>
    <row r="139" spans="1:3" x14ac:dyDescent="0.25">
      <c r="A139" s="11">
        <v>114</v>
      </c>
      <c r="B139" s="11">
        <v>112.72746320729541</v>
      </c>
      <c r="C139" s="11">
        <v>28.446996792704596</v>
      </c>
    </row>
    <row r="140" spans="1:3" x14ac:dyDescent="0.25">
      <c r="A140" s="11">
        <v>115</v>
      </c>
      <c r="B140" s="11">
        <v>115.72004954006761</v>
      </c>
      <c r="C140" s="11">
        <v>23.919950459932409</v>
      </c>
    </row>
    <row r="141" spans="1:3" x14ac:dyDescent="0.25">
      <c r="A141" s="11">
        <v>116</v>
      </c>
      <c r="B141" s="11">
        <v>116.31298347645185</v>
      </c>
      <c r="C141" s="11">
        <v>35.428136523548147</v>
      </c>
    </row>
    <row r="142" spans="1:3" x14ac:dyDescent="0.25">
      <c r="A142" s="11">
        <v>117</v>
      </c>
      <c r="B142" s="11">
        <v>122.42673001281702</v>
      </c>
      <c r="C142" s="11">
        <v>38.842129987182972</v>
      </c>
    </row>
    <row r="143" spans="1:3" x14ac:dyDescent="0.25">
      <c r="A143" s="11">
        <v>118</v>
      </c>
      <c r="B143" s="11">
        <v>114.73824845309713</v>
      </c>
      <c r="C143" s="11">
        <v>33.046391546902868</v>
      </c>
    </row>
    <row r="144" spans="1:3" x14ac:dyDescent="0.25">
      <c r="A144" s="11">
        <v>119</v>
      </c>
      <c r="B144" s="11">
        <v>118.29939080179219</v>
      </c>
      <c r="C144" s="11">
        <v>38.920229198207807</v>
      </c>
    </row>
    <row r="145" spans="1:3" x14ac:dyDescent="0.25">
      <c r="A145" s="11">
        <v>120</v>
      </c>
      <c r="B145" s="11">
        <v>122.38426524814227</v>
      </c>
      <c r="C145" s="11">
        <v>29.260114751857742</v>
      </c>
    </row>
    <row r="146" spans="1:3" x14ac:dyDescent="0.25">
      <c r="A146" s="11">
        <v>121</v>
      </c>
      <c r="B146" s="11">
        <v>122.10706470096</v>
      </c>
      <c r="C146" s="11">
        <v>36.674615299039999</v>
      </c>
    </row>
    <row r="147" spans="1:3" x14ac:dyDescent="0.25">
      <c r="A147" s="11">
        <v>122</v>
      </c>
      <c r="B147" s="11">
        <v>92.437955922613781</v>
      </c>
      <c r="C147" s="11">
        <v>11.959544077386212</v>
      </c>
    </row>
    <row r="148" spans="1:3" x14ac:dyDescent="0.25">
      <c r="A148" s="11">
        <v>123</v>
      </c>
      <c r="B148" s="11">
        <v>74.279157524713497</v>
      </c>
      <c r="C148" s="11">
        <v>9.5104424752864958</v>
      </c>
    </row>
    <row r="149" spans="1:3" x14ac:dyDescent="0.25">
      <c r="A149" s="11">
        <v>124</v>
      </c>
      <c r="B149" s="11">
        <v>68.396608040466333</v>
      </c>
      <c r="C149" s="11">
        <v>12.256511959533654</v>
      </c>
    </row>
    <row r="150" spans="1:3" x14ac:dyDescent="0.25">
      <c r="A150" s="11">
        <v>125</v>
      </c>
      <c r="B150" s="11">
        <v>66.507319204706178</v>
      </c>
      <c r="C150" s="11">
        <v>9.0799407952938083</v>
      </c>
    </row>
    <row r="151" spans="1:3" x14ac:dyDescent="0.25">
      <c r="A151" s="11">
        <v>126</v>
      </c>
      <c r="B151" s="11">
        <v>65.518440656956585</v>
      </c>
      <c r="C151" s="11">
        <v>5.5061593430434215</v>
      </c>
    </row>
    <row r="152" spans="1:3" x14ac:dyDescent="0.25">
      <c r="A152" s="11">
        <v>127</v>
      </c>
      <c r="B152" s="11">
        <v>69.246689718492021</v>
      </c>
      <c r="C152" s="11">
        <v>1.7308902815079819</v>
      </c>
    </row>
    <row r="153" spans="1:3" x14ac:dyDescent="0.25">
      <c r="A153" s="11">
        <v>128</v>
      </c>
      <c r="B153" s="11">
        <v>71.015661721007092</v>
      </c>
      <c r="C153" s="11">
        <v>6.7677782789929068</v>
      </c>
    </row>
    <row r="154" spans="1:3" x14ac:dyDescent="0.25">
      <c r="A154" s="11">
        <v>129</v>
      </c>
      <c r="B154" s="11">
        <v>71.386835219645491</v>
      </c>
      <c r="C154" s="11">
        <v>12.666284780354502</v>
      </c>
    </row>
    <row r="155" spans="1:3" x14ac:dyDescent="0.25">
      <c r="A155" s="11">
        <v>130</v>
      </c>
      <c r="B155" s="11">
        <v>72.267979086646221</v>
      </c>
      <c r="C155" s="11">
        <v>14.799980913353778</v>
      </c>
    </row>
    <row r="156" spans="1:3" x14ac:dyDescent="0.25">
      <c r="A156" s="11">
        <v>131</v>
      </c>
      <c r="B156" s="11">
        <v>72.039927572652289</v>
      </c>
      <c r="C156" s="11">
        <v>9.5247124273477226</v>
      </c>
    </row>
    <row r="157" spans="1:3" x14ac:dyDescent="0.25">
      <c r="A157" s="11">
        <v>132</v>
      </c>
      <c r="B157" s="11">
        <v>70.782105515296053</v>
      </c>
      <c r="C157" s="11">
        <v>-1.354005515296052</v>
      </c>
    </row>
    <row r="158" spans="1:3" x14ac:dyDescent="0.25">
      <c r="A158" s="11">
        <v>133</v>
      </c>
      <c r="B158" s="11">
        <v>70.766771016941291</v>
      </c>
      <c r="C158" s="11">
        <v>-1.1927510169412869</v>
      </c>
    </row>
    <row r="159" spans="1:3" x14ac:dyDescent="0.25">
      <c r="A159" s="11">
        <v>134</v>
      </c>
      <c r="B159" s="11">
        <v>55.922342481750512</v>
      </c>
      <c r="C159" s="11">
        <v>17.284517518249494</v>
      </c>
    </row>
    <row r="160" spans="1:3" x14ac:dyDescent="0.25">
      <c r="A160" s="11">
        <v>135</v>
      </c>
      <c r="B160" s="11">
        <v>56.777326913872564</v>
      </c>
      <c r="C160" s="11">
        <v>18.066733086127435</v>
      </c>
    </row>
    <row r="161" spans="1:3" x14ac:dyDescent="0.25">
      <c r="A161" s="11">
        <v>136</v>
      </c>
      <c r="B161" s="11">
        <v>55.809125365168143</v>
      </c>
      <c r="C161" s="11">
        <v>18.009634634831855</v>
      </c>
    </row>
    <row r="162" spans="1:3" x14ac:dyDescent="0.25">
      <c r="A162" s="11">
        <v>137</v>
      </c>
      <c r="B162" s="11">
        <v>55.650523800990257</v>
      </c>
      <c r="C162" s="11">
        <v>8.2300561990097307</v>
      </c>
    </row>
    <row r="163" spans="1:3" x14ac:dyDescent="0.25">
      <c r="A163" s="11">
        <v>138</v>
      </c>
      <c r="B163" s="11">
        <v>55.087366246955526</v>
      </c>
      <c r="C163" s="11">
        <v>-0.20888624695552238</v>
      </c>
    </row>
    <row r="164" spans="1:3" x14ac:dyDescent="0.25">
      <c r="A164" s="11">
        <v>139</v>
      </c>
      <c r="B164" s="11">
        <v>55.826937540837349</v>
      </c>
      <c r="C164" s="11">
        <v>-4.5836175408373521</v>
      </c>
    </row>
    <row r="165" spans="1:3" x14ac:dyDescent="0.25">
      <c r="A165" s="11">
        <v>140</v>
      </c>
      <c r="B165" s="11">
        <v>57.025965366022213</v>
      </c>
      <c r="C165" s="11">
        <v>-5.6054453660222165</v>
      </c>
    </row>
    <row r="166" spans="1:3" x14ac:dyDescent="0.25">
      <c r="A166" s="11">
        <v>141</v>
      </c>
      <c r="B166" s="11">
        <v>58.99579679311163</v>
      </c>
      <c r="C166" s="11">
        <v>-3.1505767931116324</v>
      </c>
    </row>
    <row r="167" spans="1:3" x14ac:dyDescent="0.25">
      <c r="A167" s="11">
        <v>142</v>
      </c>
      <c r="B167" s="11">
        <v>60.265341313754057</v>
      </c>
      <c r="C167" s="11">
        <v>-3.6301013137540608</v>
      </c>
    </row>
    <row r="168" spans="1:3" x14ac:dyDescent="0.25">
      <c r="A168" s="11">
        <v>143</v>
      </c>
      <c r="B168" s="11">
        <v>60.165788331931623</v>
      </c>
      <c r="C168" s="11">
        <v>1.993511668068372</v>
      </c>
    </row>
    <row r="169" spans="1:3" x14ac:dyDescent="0.25">
      <c r="A169" s="11">
        <v>144</v>
      </c>
      <c r="B169" s="11">
        <v>59.800028724696759</v>
      </c>
      <c r="C169" s="11">
        <v>2.807951275303239</v>
      </c>
    </row>
    <row r="170" spans="1:3" x14ac:dyDescent="0.25">
      <c r="A170" s="11">
        <v>145</v>
      </c>
      <c r="B170" s="11">
        <v>59.397424754091347</v>
      </c>
      <c r="C170" s="11">
        <v>2.7688352459086545</v>
      </c>
    </row>
    <row r="171" spans="1:3" x14ac:dyDescent="0.25">
      <c r="A171" s="11">
        <v>146</v>
      </c>
      <c r="B171" s="11">
        <v>59.324712036975939</v>
      </c>
      <c r="C171" s="11">
        <v>2.6510079630240639</v>
      </c>
    </row>
    <row r="172" spans="1:3" x14ac:dyDescent="0.25">
      <c r="A172" s="11">
        <v>147</v>
      </c>
      <c r="B172" s="11">
        <v>59.754400274694817</v>
      </c>
      <c r="C172" s="11">
        <v>1.6403597253051814</v>
      </c>
    </row>
    <row r="173" spans="1:3" x14ac:dyDescent="0.25">
      <c r="A173" s="11">
        <v>148</v>
      </c>
      <c r="B173" s="11">
        <v>60.405398695043445</v>
      </c>
      <c r="C173" s="11">
        <v>1.8541413049565563</v>
      </c>
    </row>
    <row r="174" spans="1:3" x14ac:dyDescent="0.25">
      <c r="A174" s="11">
        <v>149</v>
      </c>
      <c r="B174" s="11">
        <v>60.975388316458151</v>
      </c>
      <c r="C174" s="11">
        <v>6.4354916835418408</v>
      </c>
    </row>
    <row r="175" spans="1:3" x14ac:dyDescent="0.25">
      <c r="A175" s="11">
        <v>150</v>
      </c>
      <c r="B175" s="11">
        <v>59.972294423634594</v>
      </c>
      <c r="C175" s="11">
        <v>7.9575255763653985</v>
      </c>
    </row>
    <row r="176" spans="1:3" x14ac:dyDescent="0.25">
      <c r="A176" s="11">
        <v>151</v>
      </c>
      <c r="B176" s="11">
        <v>60.90804365228415</v>
      </c>
      <c r="C176" s="11">
        <v>6.7359763477158481</v>
      </c>
    </row>
    <row r="177" spans="1:3" x14ac:dyDescent="0.25">
      <c r="A177" s="11">
        <v>152</v>
      </c>
      <c r="B177" s="11">
        <v>63.171328640170415</v>
      </c>
      <c r="C177" s="11">
        <v>12.850571359829587</v>
      </c>
    </row>
    <row r="178" spans="1:3" x14ac:dyDescent="0.25">
      <c r="A178" s="11">
        <v>153</v>
      </c>
      <c r="B178" s="11">
        <v>112.49390700158438</v>
      </c>
      <c r="C178" s="11">
        <v>125.17609299841561</v>
      </c>
    </row>
    <row r="179" spans="1:3" x14ac:dyDescent="0.25">
      <c r="A179" s="11">
        <v>154</v>
      </c>
      <c r="B179" s="11">
        <v>112.44554435292702</v>
      </c>
      <c r="C179" s="11">
        <v>134.40145564707302</v>
      </c>
    </row>
    <row r="180" spans="1:3" x14ac:dyDescent="0.25">
      <c r="A180" s="11">
        <v>155</v>
      </c>
      <c r="B180" s="11">
        <v>107.14570580616095</v>
      </c>
      <c r="C180" s="11">
        <v>144.77729419383905</v>
      </c>
    </row>
    <row r="181" spans="1:3" x14ac:dyDescent="0.25">
      <c r="A181" s="11">
        <v>156</v>
      </c>
      <c r="B181" s="11">
        <v>107.78031812268893</v>
      </c>
      <c r="C181" s="11">
        <v>153.7496818773111</v>
      </c>
    </row>
    <row r="182" spans="1:3" x14ac:dyDescent="0.25">
      <c r="A182" s="11">
        <v>157</v>
      </c>
      <c r="B182" s="11">
        <v>109.75768202592258</v>
      </c>
      <c r="C182" s="11">
        <v>158.74831797407739</v>
      </c>
    </row>
    <row r="183" spans="1:3" x14ac:dyDescent="0.25">
      <c r="A183" s="11">
        <v>158</v>
      </c>
      <c r="B183" s="11">
        <v>114.18227458967053</v>
      </c>
      <c r="C183" s="11">
        <v>168.23172541032946</v>
      </c>
    </row>
    <row r="184" spans="1:3" x14ac:dyDescent="0.25">
      <c r="A184" s="11">
        <v>159</v>
      </c>
      <c r="B184" s="11">
        <v>118.70949033471578</v>
      </c>
      <c r="C184" s="11">
        <v>168.1135096652842</v>
      </c>
    </row>
    <row r="185" spans="1:3" x14ac:dyDescent="0.25">
      <c r="A185" s="11">
        <v>160</v>
      </c>
      <c r="B185" s="11">
        <v>119.55878562821044</v>
      </c>
      <c r="C185" s="11">
        <v>179.39821437178955</v>
      </c>
    </row>
    <row r="186" spans="1:3" x14ac:dyDescent="0.25">
      <c r="A186" s="11">
        <v>161</v>
      </c>
      <c r="B186" s="11">
        <v>120.32944246860376</v>
      </c>
      <c r="C186" s="11">
        <v>188.43155753139621</v>
      </c>
    </row>
    <row r="187" spans="1:3" x14ac:dyDescent="0.25">
      <c r="A187" s="11">
        <v>162</v>
      </c>
      <c r="B187" s="11">
        <v>112.62759237185668</v>
      </c>
      <c r="C187" s="11">
        <v>196.6954076281433</v>
      </c>
    </row>
    <row r="188" spans="1:3" x14ac:dyDescent="0.25">
      <c r="A188" s="11">
        <v>163</v>
      </c>
      <c r="B188" s="11">
        <v>113.35539125530977</v>
      </c>
      <c r="C188" s="11">
        <v>205.84760874469021</v>
      </c>
    </row>
    <row r="189" spans="1:3" x14ac:dyDescent="0.25">
      <c r="A189" s="11">
        <v>164</v>
      </c>
      <c r="B189" s="11">
        <v>116.18283683656912</v>
      </c>
      <c r="C189" s="11">
        <v>210.19716316343087</v>
      </c>
    </row>
    <row r="190" spans="1:3" x14ac:dyDescent="0.25">
      <c r="A190" s="11">
        <v>165</v>
      </c>
      <c r="B190" s="11">
        <v>119.44593944800999</v>
      </c>
      <c r="C190" s="11">
        <v>215.35706055199</v>
      </c>
    </row>
    <row r="191" spans="1:3" x14ac:dyDescent="0.25">
      <c r="A191" s="11">
        <v>166</v>
      </c>
      <c r="B191" s="11">
        <v>116.16042487743522</v>
      </c>
      <c r="C191" s="11">
        <v>224.40057512256476</v>
      </c>
    </row>
    <row r="192" spans="1:3" x14ac:dyDescent="0.25">
      <c r="A192" s="11">
        <v>167</v>
      </c>
      <c r="B192" s="11">
        <v>113.79104828549129</v>
      </c>
      <c r="C192" s="11">
        <v>239.48895171450869</v>
      </c>
    </row>
    <row r="193" spans="1:3" x14ac:dyDescent="0.25">
      <c r="A193" s="11">
        <v>168</v>
      </c>
      <c r="B193" s="11">
        <v>114.91046666538912</v>
      </c>
      <c r="C193" s="11">
        <v>220.45453333461089</v>
      </c>
    </row>
    <row r="194" spans="1:3" x14ac:dyDescent="0.25">
      <c r="A194" s="11">
        <v>169</v>
      </c>
      <c r="B194" s="11">
        <v>120.07544026508637</v>
      </c>
      <c r="C194" s="11">
        <v>220.84855973491361</v>
      </c>
    </row>
    <row r="195" spans="1:3" x14ac:dyDescent="0.25">
      <c r="A195" s="11">
        <v>170</v>
      </c>
      <c r="B195" s="11">
        <v>125.50896418212477</v>
      </c>
      <c r="C195" s="11">
        <v>224.69803581787522</v>
      </c>
    </row>
    <row r="196" spans="1:3" x14ac:dyDescent="0.25">
      <c r="A196" s="11">
        <v>171</v>
      </c>
      <c r="B196" s="11">
        <v>128.74926164216626</v>
      </c>
      <c r="C196" s="11">
        <v>233.0897383578338</v>
      </c>
    </row>
    <row r="197" spans="1:3" x14ac:dyDescent="0.25">
      <c r="A197" s="11">
        <v>172</v>
      </c>
      <c r="B197" s="11">
        <v>139.41617461310008</v>
      </c>
      <c r="C197" s="11">
        <v>230.40882538689991</v>
      </c>
    </row>
    <row r="198" spans="1:3" x14ac:dyDescent="0.25">
      <c r="A198" s="11">
        <v>173</v>
      </c>
      <c r="B198" s="11">
        <v>139.45942576230587</v>
      </c>
      <c r="C198" s="11">
        <v>214.26757423769411</v>
      </c>
    </row>
    <row r="199" spans="1:3" x14ac:dyDescent="0.25">
      <c r="A199" s="11">
        <v>174</v>
      </c>
      <c r="B199" s="11">
        <v>134.69708104248755</v>
      </c>
      <c r="C199" s="11">
        <v>216.2959189575125</v>
      </c>
    </row>
    <row r="200" spans="1:3" x14ac:dyDescent="0.25">
      <c r="A200" s="11">
        <v>175</v>
      </c>
      <c r="B200" s="11">
        <v>135.84716841909494</v>
      </c>
      <c r="C200" s="11">
        <v>223.1558315809051</v>
      </c>
    </row>
    <row r="201" spans="1:3" x14ac:dyDescent="0.25">
      <c r="A201" s="11">
        <v>176</v>
      </c>
      <c r="B201" s="11">
        <v>140.04370946884896</v>
      </c>
      <c r="C201" s="11">
        <v>206.69929053115109</v>
      </c>
    </row>
    <row r="202" spans="1:3" x14ac:dyDescent="0.25">
      <c r="A202" s="11">
        <v>177</v>
      </c>
      <c r="B202" s="11">
        <v>140.01815197159098</v>
      </c>
      <c r="C202" s="11">
        <v>179.22584802840905</v>
      </c>
    </row>
    <row r="203" spans="1:3" x14ac:dyDescent="0.25">
      <c r="A203" s="11">
        <v>178</v>
      </c>
      <c r="B203" s="11">
        <v>138.5531175903127</v>
      </c>
      <c r="C203" s="11">
        <v>168.58488240968734</v>
      </c>
    </row>
    <row r="204" spans="1:3" x14ac:dyDescent="0.25">
      <c r="A204" s="11">
        <v>179</v>
      </c>
      <c r="B204" s="11">
        <v>134.59288509212823</v>
      </c>
      <c r="C204" s="11">
        <v>150.05711490787175</v>
      </c>
    </row>
    <row r="205" spans="1:3" x14ac:dyDescent="0.25">
      <c r="A205" s="11">
        <v>180</v>
      </c>
      <c r="B205" s="11">
        <v>120.0876292253171</v>
      </c>
      <c r="C205" s="11">
        <v>149.19737077468287</v>
      </c>
    </row>
    <row r="206" spans="1:3" x14ac:dyDescent="0.25">
      <c r="A206" s="11">
        <v>181</v>
      </c>
      <c r="B206" s="11">
        <v>115.53053086809334</v>
      </c>
      <c r="C206" s="11">
        <v>151.34746913190671</v>
      </c>
    </row>
    <row r="207" spans="1:3" x14ac:dyDescent="0.25">
      <c r="A207" s="11">
        <v>182</v>
      </c>
      <c r="B207" s="11">
        <v>120.7430807319169</v>
      </c>
      <c r="C207" s="11">
        <v>149.26091926808311</v>
      </c>
    </row>
    <row r="208" spans="1:3" x14ac:dyDescent="0.25">
      <c r="A208" s="11">
        <v>183</v>
      </c>
      <c r="B208" s="11">
        <v>128.42291206179564</v>
      </c>
      <c r="C208" s="11">
        <v>157.7340879382044</v>
      </c>
    </row>
    <row r="209" spans="1:3" x14ac:dyDescent="0.25">
      <c r="A209" s="11">
        <v>184</v>
      </c>
      <c r="B209" s="11">
        <v>133.52851362940135</v>
      </c>
      <c r="C209" s="11">
        <v>155.57348637059869</v>
      </c>
    </row>
    <row r="210" spans="1:3" x14ac:dyDescent="0.25">
      <c r="A210" s="11">
        <v>185</v>
      </c>
      <c r="B210" s="11">
        <v>130.40342150315337</v>
      </c>
      <c r="C210" s="11">
        <v>147.00557849684662</v>
      </c>
    </row>
    <row r="211" spans="1:3" x14ac:dyDescent="0.25">
      <c r="A211" s="11">
        <v>186</v>
      </c>
      <c r="B211" s="11">
        <v>118.6406816882521</v>
      </c>
      <c r="C211" s="11">
        <v>158.55131831174785</v>
      </c>
    </row>
    <row r="212" spans="1:3" x14ac:dyDescent="0.25">
      <c r="A212" s="11">
        <v>187</v>
      </c>
      <c r="B212" s="11">
        <v>124.79610660476095</v>
      </c>
      <c r="C212" s="11">
        <v>136.36789339523909</v>
      </c>
    </row>
    <row r="213" spans="1:3" x14ac:dyDescent="0.25">
      <c r="A213" s="11">
        <v>188</v>
      </c>
      <c r="B213" s="11">
        <v>118.6406816882521</v>
      </c>
      <c r="C213" s="11">
        <v>123.30131831174791</v>
      </c>
    </row>
    <row r="214" spans="1:3" x14ac:dyDescent="0.25">
      <c r="A214" s="11">
        <v>189</v>
      </c>
      <c r="B214" s="11">
        <v>115.30169296956839</v>
      </c>
      <c r="C214" s="11">
        <v>131.30930703043157</v>
      </c>
    </row>
    <row r="215" spans="1:3" x14ac:dyDescent="0.25">
      <c r="A215" s="11">
        <v>190</v>
      </c>
      <c r="B215" s="11">
        <v>112.72746320729541</v>
      </c>
      <c r="C215" s="11">
        <v>139.1685367927046</v>
      </c>
    </row>
    <row r="216" spans="1:3" x14ac:dyDescent="0.25">
      <c r="A216" s="11">
        <v>191</v>
      </c>
      <c r="B216" s="11">
        <v>115.72004954006761</v>
      </c>
      <c r="C216" s="11">
        <v>128.64895045993239</v>
      </c>
    </row>
    <row r="217" spans="1:3" x14ac:dyDescent="0.25">
      <c r="A217" s="11">
        <v>192</v>
      </c>
      <c r="B217" s="11">
        <v>116.31298347645185</v>
      </c>
      <c r="C217" s="11">
        <v>144.59801652354815</v>
      </c>
    </row>
    <row r="218" spans="1:3" x14ac:dyDescent="0.25">
      <c r="A218" s="11">
        <v>193</v>
      </c>
      <c r="B218" s="11">
        <v>122.42673001281702</v>
      </c>
      <c r="C218" s="11">
        <v>143.44126998718303</v>
      </c>
    </row>
    <row r="219" spans="1:3" x14ac:dyDescent="0.25">
      <c r="A219" s="11">
        <v>194</v>
      </c>
      <c r="B219" s="11">
        <v>114.73824845309713</v>
      </c>
      <c r="C219" s="11">
        <v>141.92675154690289</v>
      </c>
    </row>
    <row r="220" spans="1:3" x14ac:dyDescent="0.25">
      <c r="A220" s="11">
        <v>195</v>
      </c>
      <c r="B220" s="11">
        <v>118.29939080179219</v>
      </c>
      <c r="C220" s="11">
        <v>140.19260919820778</v>
      </c>
    </row>
    <row r="221" spans="1:3" x14ac:dyDescent="0.25">
      <c r="A221" s="11">
        <v>196</v>
      </c>
      <c r="B221" s="11">
        <v>122.38426524814227</v>
      </c>
      <c r="C221" s="11">
        <v>128.37673475185775</v>
      </c>
    </row>
    <row r="222" spans="1:3" x14ac:dyDescent="0.25">
      <c r="A222" s="11">
        <v>197</v>
      </c>
      <c r="B222" s="11">
        <v>122.10706470096</v>
      </c>
      <c r="C222" s="11">
        <v>120.85693529904</v>
      </c>
    </row>
    <row r="223" spans="1:3" x14ac:dyDescent="0.25">
      <c r="A223" s="11">
        <v>198</v>
      </c>
      <c r="B223" s="11">
        <v>92.437955922613781</v>
      </c>
      <c r="C223" s="11">
        <v>84.389044077386217</v>
      </c>
    </row>
    <row r="224" spans="1:3" x14ac:dyDescent="0.25">
      <c r="A224" s="11">
        <v>199</v>
      </c>
      <c r="B224" s="11">
        <v>74.279157524713497</v>
      </c>
      <c r="C224" s="11">
        <v>69.430842475286511</v>
      </c>
    </row>
    <row r="225" spans="1:3" x14ac:dyDescent="0.25">
      <c r="A225" s="11">
        <v>200</v>
      </c>
      <c r="B225" s="11">
        <v>68.396608040466333</v>
      </c>
      <c r="C225" s="11">
        <v>66.249391959533682</v>
      </c>
    </row>
    <row r="226" spans="1:3" x14ac:dyDescent="0.25">
      <c r="A226" s="11">
        <v>201</v>
      </c>
      <c r="B226" s="11">
        <v>66.507319204706178</v>
      </c>
      <c r="C226" s="11">
        <v>61.500680795293832</v>
      </c>
    </row>
    <row r="227" spans="1:3" x14ac:dyDescent="0.25">
      <c r="A227" s="11">
        <v>202</v>
      </c>
      <c r="B227" s="11">
        <v>65.518440656956585</v>
      </c>
      <c r="C227" s="11">
        <v>56.035559343043417</v>
      </c>
    </row>
    <row r="228" spans="1:3" x14ac:dyDescent="0.25">
      <c r="A228" s="11">
        <v>203</v>
      </c>
      <c r="B228" s="11">
        <v>69.246689718492021</v>
      </c>
      <c r="C228" s="11">
        <v>49.246310281507988</v>
      </c>
    </row>
    <row r="229" spans="1:3" x14ac:dyDescent="0.25">
      <c r="A229" s="11">
        <v>204</v>
      </c>
      <c r="B229" s="11">
        <v>71.015661721007092</v>
      </c>
      <c r="C229" s="11">
        <v>49.568338278992897</v>
      </c>
    </row>
    <row r="230" spans="1:3" x14ac:dyDescent="0.25">
      <c r="A230" s="11">
        <v>205</v>
      </c>
      <c r="B230" s="11">
        <v>71.386835219645491</v>
      </c>
      <c r="C230" s="11">
        <v>51.767164780354506</v>
      </c>
    </row>
    <row r="231" spans="1:3" x14ac:dyDescent="0.25">
      <c r="A231" s="11">
        <v>206</v>
      </c>
      <c r="B231" s="11">
        <v>72.267979086646221</v>
      </c>
      <c r="C231" s="11">
        <v>50.573020913353758</v>
      </c>
    </row>
    <row r="232" spans="1:3" x14ac:dyDescent="0.25">
      <c r="A232" s="11">
        <v>207</v>
      </c>
      <c r="B232" s="11">
        <v>72.039927572652289</v>
      </c>
      <c r="C232" s="11">
        <v>43.356072427347712</v>
      </c>
    </row>
    <row r="233" spans="1:3" x14ac:dyDescent="0.25">
      <c r="A233" s="11">
        <v>208</v>
      </c>
      <c r="B233" s="11">
        <v>70.782105515296053</v>
      </c>
      <c r="C233" s="11">
        <v>33.89689448470395</v>
      </c>
    </row>
    <row r="234" spans="1:3" x14ac:dyDescent="0.25">
      <c r="A234" s="11">
        <v>209</v>
      </c>
      <c r="B234" s="11">
        <v>70.766771016941291</v>
      </c>
      <c r="C234" s="11">
        <v>37.211228983058703</v>
      </c>
    </row>
    <row r="235" spans="1:3" x14ac:dyDescent="0.25">
      <c r="A235" s="11">
        <v>210</v>
      </c>
      <c r="B235" s="11">
        <v>55.922342481750512</v>
      </c>
      <c r="C235" s="11">
        <v>51.542657518249491</v>
      </c>
    </row>
    <row r="236" spans="1:3" x14ac:dyDescent="0.25">
      <c r="A236" s="11">
        <v>211</v>
      </c>
      <c r="B236" s="11">
        <v>56.777326913872564</v>
      </c>
      <c r="C236" s="11">
        <v>44.344673086127436</v>
      </c>
    </row>
    <row r="237" spans="1:3" x14ac:dyDescent="0.25">
      <c r="A237" s="11">
        <v>212</v>
      </c>
      <c r="B237" s="11">
        <v>55.809125365168143</v>
      </c>
      <c r="C237" s="11">
        <v>49.022874634831879</v>
      </c>
    </row>
    <row r="238" spans="1:3" x14ac:dyDescent="0.25">
      <c r="A238" s="11">
        <v>213</v>
      </c>
      <c r="B238" s="11">
        <v>55.650523800990257</v>
      </c>
      <c r="C238" s="11">
        <v>49.633476199009763</v>
      </c>
    </row>
    <row r="239" spans="1:3" x14ac:dyDescent="0.25">
      <c r="A239" s="11">
        <v>214</v>
      </c>
      <c r="B239" s="11">
        <v>55.087366246955526</v>
      </c>
      <c r="C239" s="11">
        <v>42.94963375304448</v>
      </c>
    </row>
    <row r="240" spans="1:3" x14ac:dyDescent="0.25">
      <c r="A240" s="11">
        <v>215</v>
      </c>
      <c r="B240" s="11">
        <v>55.826937540837349</v>
      </c>
      <c r="C240" s="11">
        <v>45.356062459162658</v>
      </c>
    </row>
    <row r="241" spans="1:3" x14ac:dyDescent="0.25">
      <c r="A241" s="11">
        <v>216</v>
      </c>
      <c r="B241" s="11">
        <v>57.025965366022213</v>
      </c>
      <c r="C241" s="11">
        <v>44.812034633977781</v>
      </c>
    </row>
    <row r="242" spans="1:3" x14ac:dyDescent="0.25">
      <c r="A242" s="11">
        <v>217</v>
      </c>
      <c r="B242" s="11">
        <v>58.99579679311163</v>
      </c>
      <c r="C242" s="11">
        <v>45.779203206888376</v>
      </c>
    </row>
    <row r="243" spans="1:3" x14ac:dyDescent="0.25">
      <c r="A243" s="11">
        <v>218</v>
      </c>
      <c r="B243" s="11">
        <v>60.265341313754057</v>
      </c>
      <c r="C243" s="11">
        <v>53.106658686245943</v>
      </c>
    </row>
    <row r="244" spans="1:3" x14ac:dyDescent="0.25">
      <c r="A244" s="11">
        <v>219</v>
      </c>
      <c r="B244" s="11">
        <v>60.165788331931623</v>
      </c>
      <c r="C244" s="11">
        <v>63.929211668068376</v>
      </c>
    </row>
    <row r="245" spans="1:3" x14ac:dyDescent="0.25">
      <c r="A245" s="11">
        <v>220</v>
      </c>
      <c r="B245" s="11">
        <v>59.800028724696759</v>
      </c>
      <c r="C245" s="11">
        <v>62.771971275303244</v>
      </c>
    </row>
    <row r="246" spans="1:3" x14ac:dyDescent="0.25">
      <c r="A246" s="11">
        <v>221</v>
      </c>
      <c r="B246" s="11">
        <v>59.397424754091347</v>
      </c>
      <c r="C246" s="11">
        <v>52.702575245908648</v>
      </c>
    </row>
    <row r="247" spans="1:3" x14ac:dyDescent="0.25">
      <c r="A247" s="11">
        <v>222</v>
      </c>
      <c r="B247" s="11">
        <v>59.324712036975939</v>
      </c>
      <c r="C247" s="11">
        <v>53.672287963024061</v>
      </c>
    </row>
    <row r="248" spans="1:3" x14ac:dyDescent="0.25">
      <c r="A248" s="11">
        <v>223</v>
      </c>
      <c r="B248" s="11">
        <v>59.754400274694817</v>
      </c>
      <c r="C248" s="11">
        <v>48.536599725305166</v>
      </c>
    </row>
    <row r="249" spans="1:3" x14ac:dyDescent="0.25">
      <c r="A249" s="11">
        <v>224</v>
      </c>
      <c r="B249" s="11">
        <v>60.405398695043445</v>
      </c>
      <c r="C249" s="11">
        <v>56.437601304956559</v>
      </c>
    </row>
    <row r="250" spans="1:3" x14ac:dyDescent="0.25">
      <c r="A250" s="11">
        <v>225</v>
      </c>
      <c r="B250" s="11">
        <v>60.975388316458151</v>
      </c>
      <c r="C250" s="11">
        <v>52.399611683541849</v>
      </c>
    </row>
    <row r="251" spans="1:3" x14ac:dyDescent="0.25">
      <c r="A251" s="11">
        <v>226</v>
      </c>
      <c r="B251" s="11">
        <v>59.972294423634594</v>
      </c>
      <c r="C251" s="11">
        <v>39.250705576365405</v>
      </c>
    </row>
    <row r="252" spans="1:3" x14ac:dyDescent="0.25">
      <c r="A252" s="11">
        <v>227</v>
      </c>
      <c r="B252" s="11">
        <v>60.90804365228415</v>
      </c>
      <c r="C252" s="11">
        <v>33.121956347715852</v>
      </c>
    </row>
    <row r="253" spans="1:3" x14ac:dyDescent="0.25">
      <c r="A253" s="11">
        <v>228</v>
      </c>
      <c r="B253" s="11">
        <v>63.171328640170415</v>
      </c>
      <c r="C253" s="11">
        <v>37.647004693162913</v>
      </c>
    </row>
    <row r="254" spans="1:3" x14ac:dyDescent="0.25">
      <c r="A254" s="11">
        <v>229</v>
      </c>
      <c r="B254" s="11">
        <v>112.49390700158438</v>
      </c>
      <c r="C254" s="11">
        <v>325.24109299841564</v>
      </c>
    </row>
    <row r="255" spans="1:3" x14ac:dyDescent="0.25">
      <c r="A255" s="11">
        <v>230</v>
      </c>
      <c r="B255" s="11">
        <v>112.44554435292702</v>
      </c>
      <c r="C255" s="11">
        <v>332.67745564707303</v>
      </c>
    </row>
    <row r="256" spans="1:3" x14ac:dyDescent="0.25">
      <c r="A256" s="11">
        <v>231</v>
      </c>
      <c r="B256" s="11">
        <v>107.14570580616095</v>
      </c>
      <c r="C256" s="11">
        <v>333.38829419383904</v>
      </c>
    </row>
    <row r="257" spans="1:3" x14ac:dyDescent="0.25">
      <c r="A257" s="11">
        <v>232</v>
      </c>
      <c r="B257" s="11">
        <v>107.78031812268893</v>
      </c>
      <c r="C257" s="11">
        <v>335.39068187731107</v>
      </c>
    </row>
    <row r="258" spans="1:3" x14ac:dyDescent="0.25">
      <c r="A258" s="11">
        <v>233</v>
      </c>
      <c r="B258" s="11">
        <v>109.75768202592258</v>
      </c>
      <c r="C258" s="11">
        <v>340.77431797407741</v>
      </c>
    </row>
    <row r="259" spans="1:3" x14ac:dyDescent="0.25">
      <c r="A259" s="11">
        <v>234</v>
      </c>
      <c r="B259" s="11">
        <v>114.18227458967053</v>
      </c>
      <c r="C259" s="11">
        <v>341.21972541032937</v>
      </c>
    </row>
    <row r="260" spans="1:3" x14ac:dyDescent="0.25">
      <c r="A260" s="11">
        <v>235</v>
      </c>
      <c r="B260" s="11">
        <v>118.70949033471578</v>
      </c>
      <c r="C260" s="11">
        <v>335.85550966528416</v>
      </c>
    </row>
    <row r="261" spans="1:3" x14ac:dyDescent="0.25">
      <c r="A261" s="11">
        <v>236</v>
      </c>
      <c r="B261" s="11">
        <v>119.55878562821044</v>
      </c>
      <c r="C261" s="11">
        <v>341.57121437178955</v>
      </c>
    </row>
    <row r="262" spans="1:3" x14ac:dyDescent="0.25">
      <c r="A262" s="11">
        <v>237</v>
      </c>
      <c r="B262" s="11">
        <v>120.32944246860376</v>
      </c>
      <c r="C262" s="11">
        <v>348.21355753139625</v>
      </c>
    </row>
    <row r="263" spans="1:3" x14ac:dyDescent="0.25">
      <c r="A263" s="11">
        <v>238</v>
      </c>
      <c r="B263" s="11">
        <v>112.62759237185668</v>
      </c>
      <c r="C263" s="11">
        <v>360.92740762814333</v>
      </c>
    </row>
    <row r="264" spans="1:3" x14ac:dyDescent="0.25">
      <c r="A264" s="11">
        <v>239</v>
      </c>
      <c r="B264" s="11">
        <v>113.35539125530977</v>
      </c>
      <c r="C264" s="11">
        <v>374.0646087446903</v>
      </c>
    </row>
    <row r="265" spans="1:3" x14ac:dyDescent="0.25">
      <c r="A265" s="11">
        <v>240</v>
      </c>
      <c r="B265" s="11">
        <v>116.18283683656912</v>
      </c>
      <c r="C265" s="11">
        <v>369.92216316343092</v>
      </c>
    </row>
    <row r="266" spans="1:3" x14ac:dyDescent="0.25">
      <c r="A266" s="11">
        <v>241</v>
      </c>
      <c r="B266" s="11">
        <v>119.44593944800999</v>
      </c>
      <c r="C266" s="11">
        <v>334.92606055199002</v>
      </c>
    </row>
    <row r="267" spans="1:3" x14ac:dyDescent="0.25">
      <c r="A267" s="11">
        <v>242</v>
      </c>
      <c r="B267" s="11">
        <v>116.16042487743522</v>
      </c>
      <c r="C267" s="11">
        <v>333.40157512256479</v>
      </c>
    </row>
    <row r="268" spans="1:3" x14ac:dyDescent="0.25">
      <c r="A268" s="11">
        <v>243</v>
      </c>
      <c r="B268" s="11">
        <v>113.79104828549129</v>
      </c>
      <c r="C268" s="11">
        <v>334.15795171450867</v>
      </c>
    </row>
    <row r="269" spans="1:3" x14ac:dyDescent="0.25">
      <c r="A269" s="11">
        <v>244</v>
      </c>
      <c r="B269" s="11">
        <v>114.91046666538912</v>
      </c>
      <c r="C269" s="11">
        <v>328.30153333461089</v>
      </c>
    </row>
    <row r="270" spans="1:3" x14ac:dyDescent="0.25">
      <c r="A270" s="11">
        <v>245</v>
      </c>
      <c r="B270" s="11">
        <v>120.07544026508637</v>
      </c>
      <c r="C270" s="11">
        <v>333.80355973491373</v>
      </c>
    </row>
    <row r="271" spans="1:3" x14ac:dyDescent="0.25">
      <c r="A271" s="11">
        <v>246</v>
      </c>
      <c r="B271" s="11">
        <v>125.50896418212477</v>
      </c>
      <c r="C271" s="11">
        <v>324.23803581787524</v>
      </c>
    </row>
    <row r="272" spans="1:3" x14ac:dyDescent="0.25">
      <c r="A272" s="11">
        <v>247</v>
      </c>
      <c r="B272" s="11">
        <v>128.74926164216626</v>
      </c>
      <c r="C272" s="11">
        <v>320.52473835783371</v>
      </c>
    </row>
    <row r="273" spans="1:3" x14ac:dyDescent="0.25">
      <c r="A273" s="11">
        <v>248</v>
      </c>
      <c r="B273" s="11">
        <v>139.41617461310008</v>
      </c>
      <c r="C273" s="11">
        <v>309.4008253868999</v>
      </c>
    </row>
    <row r="274" spans="1:3" x14ac:dyDescent="0.25">
      <c r="A274" s="11">
        <v>249</v>
      </c>
      <c r="B274" s="11">
        <v>139.45942576230587</v>
      </c>
      <c r="C274" s="11">
        <v>305.61657423769418</v>
      </c>
    </row>
    <row r="275" spans="1:3" x14ac:dyDescent="0.25">
      <c r="A275" s="11">
        <v>250</v>
      </c>
      <c r="B275" s="11">
        <v>134.69708104248755</v>
      </c>
      <c r="C275" s="11">
        <v>311.19491895751241</v>
      </c>
    </row>
    <row r="276" spans="1:3" x14ac:dyDescent="0.25">
      <c r="A276" s="11">
        <v>251</v>
      </c>
      <c r="B276" s="11">
        <v>135.84716841909494</v>
      </c>
      <c r="C276" s="11">
        <v>311.24983158090498</v>
      </c>
    </row>
    <row r="277" spans="1:3" x14ac:dyDescent="0.25">
      <c r="A277" s="11">
        <v>252</v>
      </c>
      <c r="B277" s="11">
        <v>140.04370946884896</v>
      </c>
      <c r="C277" s="11">
        <v>267.971290531151</v>
      </c>
    </row>
    <row r="278" spans="1:3" x14ac:dyDescent="0.25">
      <c r="A278" s="11">
        <v>253</v>
      </c>
      <c r="B278" s="11">
        <v>140.01815197159098</v>
      </c>
      <c r="C278" s="11">
        <v>224.198848028409</v>
      </c>
    </row>
    <row r="279" spans="1:3" x14ac:dyDescent="0.25">
      <c r="A279" s="11">
        <v>254</v>
      </c>
      <c r="B279" s="11">
        <v>138.5531175903127</v>
      </c>
      <c r="C279" s="11">
        <v>211.56088240968728</v>
      </c>
    </row>
    <row r="280" spans="1:3" x14ac:dyDescent="0.25">
      <c r="A280" s="11">
        <v>255</v>
      </c>
      <c r="B280" s="11">
        <v>134.59288509212823</v>
      </c>
      <c r="C280" s="11">
        <v>206.17811490787173</v>
      </c>
    </row>
    <row r="281" spans="1:3" x14ac:dyDescent="0.25">
      <c r="A281" s="11">
        <v>256</v>
      </c>
      <c r="B281" s="11">
        <v>120.0876292253171</v>
      </c>
      <c r="C281" s="11">
        <v>208.42637077468291</v>
      </c>
    </row>
    <row r="282" spans="1:3" x14ac:dyDescent="0.25">
      <c r="A282" s="11">
        <v>257</v>
      </c>
      <c r="B282" s="11">
        <v>115.53053086809334</v>
      </c>
      <c r="C282" s="11">
        <v>205.65346913190669</v>
      </c>
    </row>
    <row r="283" spans="1:3" x14ac:dyDescent="0.25">
      <c r="A283" s="11">
        <v>258</v>
      </c>
      <c r="B283" s="11">
        <v>120.7430807319169</v>
      </c>
      <c r="C283" s="11">
        <v>199.37791926808308</v>
      </c>
    </row>
    <row r="284" spans="1:3" x14ac:dyDescent="0.25">
      <c r="A284" s="11">
        <v>259</v>
      </c>
      <c r="B284" s="11">
        <v>128.42291206179564</v>
      </c>
      <c r="C284" s="11">
        <v>207.78008793820433</v>
      </c>
    </row>
    <row r="285" spans="1:3" x14ac:dyDescent="0.25">
      <c r="A285" s="11">
        <v>260</v>
      </c>
      <c r="B285" s="11">
        <v>133.52851362940135</v>
      </c>
      <c r="C285" s="11">
        <v>191.48348637059865</v>
      </c>
    </row>
    <row r="286" spans="1:3" x14ac:dyDescent="0.25">
      <c r="A286" s="11">
        <v>261</v>
      </c>
      <c r="B286" s="11">
        <v>130.40342150315337</v>
      </c>
      <c r="C286" s="11">
        <v>187.91357849684664</v>
      </c>
    </row>
    <row r="287" spans="1:3" x14ac:dyDescent="0.25">
      <c r="A287" s="11">
        <v>262</v>
      </c>
      <c r="B287" s="11">
        <v>118.6406816882521</v>
      </c>
      <c r="C287" s="11">
        <v>200.68631831174795</v>
      </c>
    </row>
    <row r="288" spans="1:3" x14ac:dyDescent="0.25">
      <c r="A288" s="11">
        <v>263</v>
      </c>
      <c r="B288" s="11">
        <v>124.79610660476095</v>
      </c>
      <c r="C288" s="11">
        <v>170.83989339523907</v>
      </c>
    </row>
    <row r="289" spans="1:3" x14ac:dyDescent="0.25">
      <c r="A289" s="11">
        <v>264</v>
      </c>
      <c r="B289" s="11">
        <v>118.6406816882521</v>
      </c>
      <c r="C289" s="11">
        <v>172.78531831174794</v>
      </c>
    </row>
    <row r="290" spans="1:3" x14ac:dyDescent="0.25">
      <c r="A290" s="11">
        <v>265</v>
      </c>
      <c r="B290" s="11">
        <v>115.30169296956839</v>
      </c>
      <c r="C290" s="11">
        <v>174.62730703043158</v>
      </c>
    </row>
    <row r="291" spans="1:3" x14ac:dyDescent="0.25">
      <c r="A291" s="11">
        <v>266</v>
      </c>
      <c r="B291" s="11">
        <v>112.72746320729541</v>
      </c>
      <c r="C291" s="11">
        <v>187.74453679270462</v>
      </c>
    </row>
    <row r="292" spans="1:3" x14ac:dyDescent="0.25">
      <c r="A292" s="11">
        <v>267</v>
      </c>
      <c r="B292" s="11">
        <v>115.72004954006761</v>
      </c>
      <c r="C292" s="11">
        <v>187.72295045993238</v>
      </c>
    </row>
    <row r="293" spans="1:3" x14ac:dyDescent="0.25">
      <c r="A293" s="11">
        <v>268</v>
      </c>
      <c r="B293" s="11">
        <v>116.31298347645185</v>
      </c>
      <c r="C293" s="11">
        <v>198.90901652354819</v>
      </c>
    </row>
    <row r="294" spans="1:3" x14ac:dyDescent="0.25">
      <c r="A294" s="11">
        <v>269</v>
      </c>
      <c r="B294" s="11">
        <v>122.42673001281702</v>
      </c>
      <c r="C294" s="11">
        <v>192.95026998718293</v>
      </c>
    </row>
    <row r="295" spans="1:3" x14ac:dyDescent="0.25">
      <c r="A295" s="11">
        <v>270</v>
      </c>
      <c r="B295" s="11">
        <v>114.73824845309713</v>
      </c>
      <c r="C295" s="11">
        <v>183.6787515469029</v>
      </c>
    </row>
    <row r="296" spans="1:3" x14ac:dyDescent="0.25">
      <c r="A296" s="11">
        <v>271</v>
      </c>
      <c r="B296" s="11">
        <v>118.29939080179219</v>
      </c>
      <c r="C296" s="11">
        <v>172.42360919820788</v>
      </c>
    </row>
    <row r="297" spans="1:3" x14ac:dyDescent="0.25">
      <c r="A297" s="11">
        <v>272</v>
      </c>
      <c r="B297" s="11">
        <v>122.38426524814227</v>
      </c>
      <c r="C297" s="11">
        <v>152.83073475185776</v>
      </c>
    </row>
    <row r="298" spans="1:3" x14ac:dyDescent="0.25">
      <c r="A298" s="11">
        <v>273</v>
      </c>
      <c r="B298" s="11">
        <v>122.10706470096</v>
      </c>
      <c r="C298" s="11">
        <v>141.18793529903996</v>
      </c>
    </row>
    <row r="299" spans="1:3" x14ac:dyDescent="0.25">
      <c r="A299" s="11">
        <v>274</v>
      </c>
      <c r="B299" s="11">
        <v>92.437955922613781</v>
      </c>
      <c r="C299" s="11">
        <v>100.47904407738625</v>
      </c>
    </row>
    <row r="300" spans="1:3" x14ac:dyDescent="0.25">
      <c r="A300" s="11">
        <v>275</v>
      </c>
      <c r="B300" s="11">
        <v>74.279157524713497</v>
      </c>
      <c r="C300" s="11">
        <v>81.567842475286511</v>
      </c>
    </row>
    <row r="301" spans="1:3" x14ac:dyDescent="0.25">
      <c r="A301" s="11">
        <v>276</v>
      </c>
      <c r="B301" s="11">
        <v>68.396608040466333</v>
      </c>
      <c r="C301" s="11">
        <v>83.314391959533651</v>
      </c>
    </row>
    <row r="302" spans="1:3" x14ac:dyDescent="0.25">
      <c r="A302" s="11">
        <v>277</v>
      </c>
      <c r="B302" s="11">
        <v>66.507319204706178</v>
      </c>
      <c r="C302" s="11">
        <v>79.936680795293839</v>
      </c>
    </row>
    <row r="303" spans="1:3" x14ac:dyDescent="0.25">
      <c r="A303" s="11">
        <v>278</v>
      </c>
      <c r="B303" s="11">
        <v>65.518440656956585</v>
      </c>
      <c r="C303" s="11">
        <v>76.076559343043414</v>
      </c>
    </row>
    <row r="304" spans="1:3" x14ac:dyDescent="0.25">
      <c r="A304" s="11">
        <v>279</v>
      </c>
      <c r="B304" s="11">
        <v>69.246689718492021</v>
      </c>
      <c r="C304" s="11">
        <v>65.077310281507991</v>
      </c>
    </row>
    <row r="305" spans="1:3" x14ac:dyDescent="0.25">
      <c r="A305" s="11">
        <v>280</v>
      </c>
      <c r="B305" s="11">
        <v>71.015661721007092</v>
      </c>
      <c r="C305" s="11">
        <v>63.365338278992908</v>
      </c>
    </row>
    <row r="306" spans="1:3" x14ac:dyDescent="0.25">
      <c r="A306" s="11">
        <v>281</v>
      </c>
      <c r="B306" s="11">
        <v>71.386835219645491</v>
      </c>
      <c r="C306" s="11">
        <v>67.090164780354513</v>
      </c>
    </row>
    <row r="307" spans="1:3" x14ac:dyDescent="0.25">
      <c r="A307" s="11">
        <v>282</v>
      </c>
      <c r="B307" s="11">
        <v>72.267979086646221</v>
      </c>
      <c r="C307" s="11">
        <v>67.448020913353787</v>
      </c>
    </row>
    <row r="308" spans="1:3" x14ac:dyDescent="0.25">
      <c r="A308" s="11">
        <v>283</v>
      </c>
      <c r="B308" s="11">
        <v>72.039927572652289</v>
      </c>
      <c r="C308" s="11">
        <v>59.42407242734771</v>
      </c>
    </row>
    <row r="309" spans="1:3" x14ac:dyDescent="0.25">
      <c r="A309" s="11">
        <v>284</v>
      </c>
      <c r="B309" s="11">
        <v>70.782105515296053</v>
      </c>
      <c r="C309" s="11">
        <v>49.849894484703938</v>
      </c>
    </row>
    <row r="310" spans="1:3" x14ac:dyDescent="0.25">
      <c r="A310" s="11">
        <v>285</v>
      </c>
      <c r="B310" s="11">
        <v>70.766771016941291</v>
      </c>
      <c r="C310" s="11">
        <v>52.864228983058709</v>
      </c>
    </row>
    <row r="311" spans="1:3" x14ac:dyDescent="0.25">
      <c r="A311" s="11">
        <v>286</v>
      </c>
      <c r="B311" s="11">
        <v>55.922342481750512</v>
      </c>
      <c r="C311" s="11">
        <v>68.210657518249491</v>
      </c>
    </row>
    <row r="312" spans="1:3" x14ac:dyDescent="0.25">
      <c r="A312" s="11">
        <v>287</v>
      </c>
      <c r="B312" s="11">
        <v>56.777326913872564</v>
      </c>
      <c r="C312" s="11">
        <v>63.973673086127441</v>
      </c>
    </row>
    <row r="313" spans="1:3" x14ac:dyDescent="0.25">
      <c r="A313" s="11">
        <v>288</v>
      </c>
      <c r="B313" s="11">
        <v>55.809125365168143</v>
      </c>
      <c r="C313" s="11">
        <v>72.092874634831858</v>
      </c>
    </row>
    <row r="314" spans="1:3" x14ac:dyDescent="0.25">
      <c r="A314" s="11">
        <v>289</v>
      </c>
      <c r="B314" s="11">
        <v>55.650523800990257</v>
      </c>
      <c r="C314" s="11">
        <v>73.873476199009744</v>
      </c>
    </row>
    <row r="315" spans="1:3" x14ac:dyDescent="0.25">
      <c r="A315" s="11">
        <v>290</v>
      </c>
      <c r="B315" s="11">
        <v>55.087366246955526</v>
      </c>
      <c r="C315" s="11">
        <v>67.014633753044478</v>
      </c>
    </row>
    <row r="316" spans="1:3" x14ac:dyDescent="0.25">
      <c r="A316" s="11">
        <v>291</v>
      </c>
      <c r="B316" s="11">
        <v>55.826937540837349</v>
      </c>
      <c r="C316" s="11">
        <v>65.584062459162666</v>
      </c>
    </row>
    <row r="317" spans="1:3" x14ac:dyDescent="0.25">
      <c r="A317" s="11">
        <v>292</v>
      </c>
      <c r="B317" s="11">
        <v>57.025965366022213</v>
      </c>
      <c r="C317" s="11">
        <v>65.336034633977789</v>
      </c>
    </row>
    <row r="318" spans="1:3" x14ac:dyDescent="0.25">
      <c r="A318" s="11">
        <v>293</v>
      </c>
      <c r="B318" s="11">
        <v>58.99579679311163</v>
      </c>
      <c r="C318" s="11">
        <v>63.49820320688837</v>
      </c>
    </row>
    <row r="319" spans="1:3" x14ac:dyDescent="0.25">
      <c r="A319" s="11">
        <v>294</v>
      </c>
      <c r="B319" s="11">
        <v>60.265341313754057</v>
      </c>
      <c r="C319" s="11">
        <v>67.989658686245946</v>
      </c>
    </row>
    <row r="320" spans="1:3" x14ac:dyDescent="0.25">
      <c r="A320" s="11">
        <v>295</v>
      </c>
      <c r="B320" s="11">
        <v>60.165788331931623</v>
      </c>
      <c r="C320" s="11">
        <v>76.268211668068346</v>
      </c>
    </row>
    <row r="321" spans="1:3" x14ac:dyDescent="0.25">
      <c r="A321" s="11">
        <v>296</v>
      </c>
      <c r="B321" s="11">
        <v>59.800028724696759</v>
      </c>
      <c r="C321" s="11">
        <v>75.525971275303235</v>
      </c>
    </row>
    <row r="322" spans="1:3" x14ac:dyDescent="0.25">
      <c r="A322" s="11">
        <v>297</v>
      </c>
      <c r="B322" s="11">
        <v>59.397424754091347</v>
      </c>
      <c r="C322" s="11">
        <v>70.525575245908655</v>
      </c>
    </row>
    <row r="323" spans="1:3" x14ac:dyDescent="0.25">
      <c r="A323" s="11">
        <v>298</v>
      </c>
      <c r="B323" s="11">
        <v>59.324712036975939</v>
      </c>
      <c r="C323" s="11">
        <v>69.519287963024055</v>
      </c>
    </row>
    <row r="324" spans="1:3" x14ac:dyDescent="0.25">
      <c r="A324" s="11">
        <v>299</v>
      </c>
      <c r="B324" s="11">
        <v>59.754400274694817</v>
      </c>
      <c r="C324" s="11">
        <v>68.248599725305169</v>
      </c>
    </row>
    <row r="325" spans="1:3" x14ac:dyDescent="0.25">
      <c r="A325" s="11">
        <v>300</v>
      </c>
      <c r="B325" s="11">
        <v>60.405398695043445</v>
      </c>
      <c r="C325" s="11">
        <v>70.636601304956557</v>
      </c>
    </row>
    <row r="326" spans="1:3" x14ac:dyDescent="0.25">
      <c r="A326" s="11">
        <v>301</v>
      </c>
      <c r="B326" s="11">
        <v>60.975388316458151</v>
      </c>
      <c r="C326" s="11">
        <v>66.438611683541865</v>
      </c>
    </row>
    <row r="327" spans="1:3" x14ac:dyDescent="0.25">
      <c r="A327" s="11">
        <v>302</v>
      </c>
      <c r="B327" s="11">
        <v>59.972294423634594</v>
      </c>
      <c r="C327" s="11">
        <v>66.010705576365396</v>
      </c>
    </row>
    <row r="328" spans="1:3" x14ac:dyDescent="0.25">
      <c r="A328" s="11">
        <v>303</v>
      </c>
      <c r="B328" s="11">
        <v>60.90804365228415</v>
      </c>
      <c r="C328" s="11">
        <v>66.330956347715855</v>
      </c>
    </row>
    <row r="329" spans="1:3" x14ac:dyDescent="0.25">
      <c r="A329" s="11">
        <v>304</v>
      </c>
      <c r="B329" s="11">
        <v>63.171328640170415</v>
      </c>
      <c r="C329" s="11">
        <v>74.543671359829588</v>
      </c>
    </row>
    <row r="330" spans="1:3" x14ac:dyDescent="0.25">
      <c r="A330" s="11">
        <v>305</v>
      </c>
      <c r="B330" s="11">
        <v>112.49390700158438</v>
      </c>
      <c r="C330" s="11">
        <v>118.78609299841563</v>
      </c>
    </row>
    <row r="331" spans="1:3" x14ac:dyDescent="0.25">
      <c r="A331" s="11">
        <v>306</v>
      </c>
      <c r="B331" s="11">
        <v>112.44554435292702</v>
      </c>
      <c r="C331" s="11">
        <v>127.58545564707299</v>
      </c>
    </row>
    <row r="332" spans="1:3" x14ac:dyDescent="0.25">
      <c r="A332" s="11">
        <v>307</v>
      </c>
      <c r="B332" s="11">
        <v>107.14570580616095</v>
      </c>
      <c r="C332" s="11">
        <v>129.86729419383906</v>
      </c>
    </row>
    <row r="333" spans="1:3" x14ac:dyDescent="0.25">
      <c r="A333" s="11">
        <v>308</v>
      </c>
      <c r="B333" s="11">
        <v>107.78031812268893</v>
      </c>
      <c r="C333" s="11">
        <v>137.2306818773111</v>
      </c>
    </row>
    <row r="334" spans="1:3" x14ac:dyDescent="0.25">
      <c r="A334" s="11">
        <v>309</v>
      </c>
      <c r="B334" s="11">
        <v>109.75768202592258</v>
      </c>
      <c r="C334" s="11">
        <v>144.30331797407743</v>
      </c>
    </row>
    <row r="335" spans="1:3" x14ac:dyDescent="0.25">
      <c r="A335" s="11">
        <v>310</v>
      </c>
      <c r="B335" s="11">
        <v>114.18227458967053</v>
      </c>
      <c r="C335" s="11">
        <v>147.53872541032948</v>
      </c>
    </row>
    <row r="336" spans="1:3" x14ac:dyDescent="0.25">
      <c r="A336" s="11">
        <v>311</v>
      </c>
      <c r="B336" s="11">
        <v>118.70949033471578</v>
      </c>
      <c r="C336" s="11">
        <v>153.8515096652842</v>
      </c>
    </row>
    <row r="337" spans="1:3" x14ac:dyDescent="0.25">
      <c r="A337" s="11">
        <v>312</v>
      </c>
      <c r="B337" s="11">
        <v>119.55878562821044</v>
      </c>
      <c r="C337" s="11">
        <v>156.48621437178957</v>
      </c>
    </row>
    <row r="338" spans="1:3" x14ac:dyDescent="0.25">
      <c r="A338" s="11">
        <v>313</v>
      </c>
      <c r="B338" s="11">
        <v>120.32944246860376</v>
      </c>
      <c r="C338" s="11">
        <v>156.68855753139627</v>
      </c>
    </row>
    <row r="339" spans="1:3" x14ac:dyDescent="0.25">
      <c r="A339" s="11">
        <v>314</v>
      </c>
      <c r="B339" s="11">
        <v>112.62759237185668</v>
      </c>
      <c r="C339" s="11">
        <v>164.27740762814335</v>
      </c>
    </row>
    <row r="340" spans="1:3" x14ac:dyDescent="0.25">
      <c r="A340" s="11">
        <v>315</v>
      </c>
      <c r="B340" s="11">
        <v>113.35539125530977</v>
      </c>
      <c r="C340" s="11">
        <v>167.03860874469024</v>
      </c>
    </row>
    <row r="341" spans="1:3" x14ac:dyDescent="0.25">
      <c r="A341" s="11">
        <v>316</v>
      </c>
      <c r="B341" s="11">
        <v>116.18283683656912</v>
      </c>
      <c r="C341" s="11">
        <v>163.65116316343088</v>
      </c>
    </row>
    <row r="342" spans="1:3" x14ac:dyDescent="0.25">
      <c r="A342" s="11">
        <v>317</v>
      </c>
      <c r="B342" s="11">
        <v>119.44593944800999</v>
      </c>
      <c r="C342" s="11">
        <v>153.40906055199002</v>
      </c>
    </row>
    <row r="343" spans="1:3" x14ac:dyDescent="0.25">
      <c r="A343" s="11">
        <v>318</v>
      </c>
      <c r="B343" s="11">
        <v>116.16042487743522</v>
      </c>
      <c r="C343" s="11">
        <v>153.03557512256481</v>
      </c>
    </row>
    <row r="344" spans="1:3" x14ac:dyDescent="0.25">
      <c r="A344" s="11">
        <v>319</v>
      </c>
      <c r="B344" s="11">
        <v>113.79104828549129</v>
      </c>
      <c r="C344" s="11">
        <v>147.82795171450874</v>
      </c>
    </row>
    <row r="345" spans="1:3" x14ac:dyDescent="0.25">
      <c r="A345" s="11">
        <v>320</v>
      </c>
      <c r="B345" s="11">
        <v>114.91046666538912</v>
      </c>
      <c r="C345" s="11">
        <v>150.17453333461086</v>
      </c>
    </row>
    <row r="346" spans="1:3" x14ac:dyDescent="0.25">
      <c r="A346" s="11">
        <v>321</v>
      </c>
      <c r="B346" s="11">
        <v>120.07544026508637</v>
      </c>
      <c r="C346" s="11">
        <v>157.18555973491365</v>
      </c>
    </row>
    <row r="347" spans="1:3" x14ac:dyDescent="0.25">
      <c r="A347" s="11">
        <v>322</v>
      </c>
      <c r="B347" s="11">
        <v>125.50896418212477</v>
      </c>
      <c r="C347" s="11">
        <v>156.75103581787528</v>
      </c>
    </row>
    <row r="348" spans="1:3" x14ac:dyDescent="0.25">
      <c r="A348" s="11">
        <v>323</v>
      </c>
      <c r="B348" s="11">
        <v>128.74926164216626</v>
      </c>
      <c r="C348" s="11">
        <v>163.13173835783377</v>
      </c>
    </row>
    <row r="349" spans="1:3" x14ac:dyDescent="0.25">
      <c r="A349" s="11">
        <v>324</v>
      </c>
      <c r="B349" s="11">
        <v>139.41617461310008</v>
      </c>
      <c r="C349" s="11">
        <v>145.86182538689988</v>
      </c>
    </row>
    <row r="350" spans="1:3" x14ac:dyDescent="0.25">
      <c r="A350" s="11">
        <v>325</v>
      </c>
      <c r="B350" s="11">
        <v>139.45942576230587</v>
      </c>
      <c r="C350" s="11">
        <v>143.03857423769418</v>
      </c>
    </row>
    <row r="351" spans="1:3" x14ac:dyDescent="0.25">
      <c r="A351" s="11">
        <v>326</v>
      </c>
      <c r="B351" s="11">
        <v>134.69708104248755</v>
      </c>
      <c r="C351" s="11">
        <v>156.03691895751243</v>
      </c>
    </row>
    <row r="352" spans="1:3" x14ac:dyDescent="0.25">
      <c r="A352" s="11">
        <v>327</v>
      </c>
      <c r="B352" s="11">
        <v>135.84716841909494</v>
      </c>
      <c r="C352" s="11">
        <v>165.97383158090508</v>
      </c>
    </row>
    <row r="353" spans="1:3" x14ac:dyDescent="0.25">
      <c r="A353" s="11">
        <v>328</v>
      </c>
      <c r="B353" s="11">
        <v>140.04370946884896</v>
      </c>
      <c r="C353" s="11">
        <v>137.17829053115108</v>
      </c>
    </row>
    <row r="354" spans="1:3" x14ac:dyDescent="0.25">
      <c r="A354" s="11">
        <v>329</v>
      </c>
      <c r="B354" s="11">
        <v>140.01815197159098</v>
      </c>
      <c r="C354" s="11">
        <v>89.802848028409016</v>
      </c>
    </row>
    <row r="355" spans="1:3" x14ac:dyDescent="0.25">
      <c r="A355" s="11">
        <v>330</v>
      </c>
      <c r="B355" s="11">
        <v>138.5531175903127</v>
      </c>
      <c r="C355" s="11">
        <v>83.148882409687303</v>
      </c>
    </row>
    <row r="356" spans="1:3" x14ac:dyDescent="0.25">
      <c r="A356" s="11">
        <v>331</v>
      </c>
      <c r="B356" s="11">
        <v>134.59288509212823</v>
      </c>
      <c r="C356" s="11">
        <v>87.113114907871761</v>
      </c>
    </row>
    <row r="357" spans="1:3" x14ac:dyDescent="0.25">
      <c r="A357" s="11">
        <v>332</v>
      </c>
      <c r="B357" s="11">
        <v>120.0876292253171</v>
      </c>
      <c r="C357" s="11">
        <v>61.097370774682901</v>
      </c>
    </row>
    <row r="358" spans="1:3" x14ac:dyDescent="0.25">
      <c r="A358" s="11">
        <v>333</v>
      </c>
      <c r="B358" s="11">
        <v>115.53053086809334</v>
      </c>
      <c r="C358" s="11">
        <v>67.408469131906685</v>
      </c>
    </row>
    <row r="359" spans="1:3" x14ac:dyDescent="0.25">
      <c r="A359" s="11">
        <v>334</v>
      </c>
      <c r="B359" s="11">
        <v>120.7430807319169</v>
      </c>
      <c r="C359" s="11">
        <v>61.588919268083117</v>
      </c>
    </row>
    <row r="360" spans="1:3" x14ac:dyDescent="0.25">
      <c r="A360" s="11">
        <v>335</v>
      </c>
      <c r="B360" s="11">
        <v>128.42291206179564</v>
      </c>
      <c r="C360" s="11">
        <v>53.91308793820437</v>
      </c>
    </row>
    <row r="361" spans="1:3" x14ac:dyDescent="0.25">
      <c r="A361" s="11">
        <v>336</v>
      </c>
      <c r="B361" s="11">
        <v>133.52851362940135</v>
      </c>
      <c r="C361" s="11">
        <v>44.333486370598649</v>
      </c>
    </row>
    <row r="362" spans="1:3" x14ac:dyDescent="0.25">
      <c r="A362" s="11">
        <v>337</v>
      </c>
      <c r="B362" s="11">
        <v>130.40342150315337</v>
      </c>
      <c r="C362" s="11">
        <v>40.421578496846621</v>
      </c>
    </row>
    <row r="363" spans="1:3" x14ac:dyDescent="0.25">
      <c r="A363" s="11">
        <v>338</v>
      </c>
      <c r="B363" s="11">
        <v>118.6406816882521</v>
      </c>
      <c r="C363" s="11">
        <v>52.138318311747895</v>
      </c>
    </row>
    <row r="364" spans="1:3" x14ac:dyDescent="0.25">
      <c r="A364" s="11">
        <v>339</v>
      </c>
      <c r="B364" s="11">
        <v>124.79610660476095</v>
      </c>
      <c r="C364" s="11">
        <v>44.183893395239068</v>
      </c>
    </row>
    <row r="365" spans="1:3" x14ac:dyDescent="0.25">
      <c r="A365" s="11">
        <v>340</v>
      </c>
      <c r="B365" s="11">
        <v>118.6406816882521</v>
      </c>
      <c r="C365" s="11">
        <v>49.9073183117479</v>
      </c>
    </row>
    <row r="366" spans="1:3" x14ac:dyDescent="0.25">
      <c r="A366" s="11">
        <v>341</v>
      </c>
      <c r="B366" s="11">
        <v>115.30169296956839</v>
      </c>
      <c r="C366" s="11">
        <v>54.77830703043162</v>
      </c>
    </row>
    <row r="367" spans="1:3" x14ac:dyDescent="0.25">
      <c r="A367" s="11">
        <v>342</v>
      </c>
      <c r="B367" s="11">
        <v>112.72746320729541</v>
      </c>
      <c r="C367" s="11">
        <v>59.257536792704599</v>
      </c>
    </row>
    <row r="368" spans="1:3" x14ac:dyDescent="0.25">
      <c r="A368" s="11">
        <v>343</v>
      </c>
      <c r="B368" s="11">
        <v>115.72004954006761</v>
      </c>
      <c r="C368" s="11">
        <v>59.681950459932381</v>
      </c>
    </row>
    <row r="369" spans="1:3" x14ac:dyDescent="0.25">
      <c r="A369" s="11">
        <v>344</v>
      </c>
      <c r="B369" s="11">
        <v>116.31298347645185</v>
      </c>
      <c r="C369" s="11">
        <v>62.704016523548148</v>
      </c>
    </row>
    <row r="370" spans="1:3" x14ac:dyDescent="0.25">
      <c r="A370" s="11">
        <v>345</v>
      </c>
      <c r="B370" s="11">
        <v>122.42673001281702</v>
      </c>
      <c r="C370" s="11">
        <v>54.778269987182966</v>
      </c>
    </row>
    <row r="371" spans="1:3" x14ac:dyDescent="0.25">
      <c r="A371" s="11">
        <v>346</v>
      </c>
      <c r="B371" s="11">
        <v>114.73824845309713</v>
      </c>
      <c r="C371" s="11">
        <v>61.268751546902877</v>
      </c>
    </row>
    <row r="372" spans="1:3" x14ac:dyDescent="0.25">
      <c r="A372" s="11">
        <v>347</v>
      </c>
      <c r="B372" s="11">
        <v>118.29939080179219</v>
      </c>
      <c r="C372" s="11">
        <v>56.771609198207784</v>
      </c>
    </row>
    <row r="373" spans="1:3" x14ac:dyDescent="0.25">
      <c r="A373" s="11">
        <v>348</v>
      </c>
      <c r="B373" s="11">
        <v>122.38426524814227</v>
      </c>
      <c r="C373" s="11">
        <v>50.439734751857742</v>
      </c>
    </row>
    <row r="374" spans="1:3" x14ac:dyDescent="0.25">
      <c r="A374" s="11">
        <v>349</v>
      </c>
      <c r="B374" s="11">
        <v>122.10706470096</v>
      </c>
      <c r="C374" s="11">
        <v>43.612935299040032</v>
      </c>
    </row>
    <row r="375" spans="1:3" x14ac:dyDescent="0.25">
      <c r="A375" s="11">
        <v>350</v>
      </c>
      <c r="B375" s="11">
        <v>92.437955922613781</v>
      </c>
      <c r="C375" s="11">
        <v>32.523044077386203</v>
      </c>
    </row>
    <row r="376" spans="1:3" x14ac:dyDescent="0.25">
      <c r="A376" s="11">
        <v>351</v>
      </c>
      <c r="B376" s="11">
        <v>74.279157524713497</v>
      </c>
      <c r="C376" s="11">
        <v>28.169842475286501</v>
      </c>
    </row>
    <row r="377" spans="1:3" x14ac:dyDescent="0.25">
      <c r="A377" s="11">
        <v>352</v>
      </c>
      <c r="B377" s="11">
        <v>68.396608040466333</v>
      </c>
      <c r="C377" s="11">
        <v>28.300391959533655</v>
      </c>
    </row>
    <row r="378" spans="1:3" x14ac:dyDescent="0.25">
      <c r="A378" s="11">
        <v>353</v>
      </c>
      <c r="B378" s="11">
        <v>66.507319204706178</v>
      </c>
      <c r="C378" s="11">
        <v>25.619680795293831</v>
      </c>
    </row>
    <row r="379" spans="1:3" x14ac:dyDescent="0.25">
      <c r="A379" s="11">
        <v>354</v>
      </c>
      <c r="B379" s="11">
        <v>65.518440656956585</v>
      </c>
      <c r="C379" s="11">
        <v>24.760559343043425</v>
      </c>
    </row>
    <row r="380" spans="1:3" x14ac:dyDescent="0.25">
      <c r="A380" s="11">
        <v>355</v>
      </c>
      <c r="B380" s="11">
        <v>69.246689718492021</v>
      </c>
      <c r="C380" s="11">
        <v>23.588310281507972</v>
      </c>
    </row>
    <row r="381" spans="1:3" x14ac:dyDescent="0.25">
      <c r="A381" s="11">
        <v>356</v>
      </c>
      <c r="B381" s="11">
        <v>71.015661721007092</v>
      </c>
      <c r="C381" s="11">
        <v>24.769338278992905</v>
      </c>
    </row>
    <row r="382" spans="1:3" x14ac:dyDescent="0.25">
      <c r="A382" s="11">
        <v>357</v>
      </c>
      <c r="B382" s="11">
        <v>71.386835219645491</v>
      </c>
      <c r="C382" s="11">
        <v>26.031164780354501</v>
      </c>
    </row>
    <row r="383" spans="1:3" x14ac:dyDescent="0.25">
      <c r="A383" s="11">
        <v>358</v>
      </c>
      <c r="B383" s="11">
        <v>72.267979086646221</v>
      </c>
      <c r="C383" s="11">
        <v>26.73902091335377</v>
      </c>
    </row>
    <row r="384" spans="1:3" x14ac:dyDescent="0.25">
      <c r="A384" s="11">
        <v>359</v>
      </c>
      <c r="B384" s="11">
        <v>72.039927572652289</v>
      </c>
      <c r="C384" s="11">
        <v>25.053072427347715</v>
      </c>
    </row>
    <row r="385" spans="1:3" x14ac:dyDescent="0.25">
      <c r="A385" s="11">
        <v>360</v>
      </c>
      <c r="B385" s="11">
        <v>70.782105515296053</v>
      </c>
      <c r="C385" s="11">
        <v>18.590894484703938</v>
      </c>
    </row>
    <row r="386" spans="1:3" x14ac:dyDescent="0.25">
      <c r="A386" s="11">
        <v>361</v>
      </c>
      <c r="B386" s="11">
        <v>70.766771016941291</v>
      </c>
      <c r="C386" s="11">
        <v>18.055228983058711</v>
      </c>
    </row>
    <row r="387" spans="1:3" x14ac:dyDescent="0.25">
      <c r="A387" s="11">
        <v>362</v>
      </c>
      <c r="B387" s="11">
        <v>55.922342481750512</v>
      </c>
      <c r="C387" s="11">
        <v>32.323657518249497</v>
      </c>
    </row>
    <row r="388" spans="1:3" x14ac:dyDescent="0.25">
      <c r="A388" s="11">
        <v>363</v>
      </c>
      <c r="B388" s="11">
        <v>56.777326913872564</v>
      </c>
      <c r="C388" s="11">
        <v>31.078673086127459</v>
      </c>
    </row>
    <row r="389" spans="1:3" x14ac:dyDescent="0.25">
      <c r="A389" s="11">
        <v>364</v>
      </c>
      <c r="B389" s="11">
        <v>55.809125365168143</v>
      </c>
      <c r="C389" s="11">
        <v>37.835874634831868</v>
      </c>
    </row>
    <row r="390" spans="1:3" x14ac:dyDescent="0.25">
      <c r="A390" s="11">
        <v>365</v>
      </c>
      <c r="B390" s="11">
        <v>55.650523800990257</v>
      </c>
      <c r="C390" s="11">
        <v>37.979476199009738</v>
      </c>
    </row>
    <row r="391" spans="1:3" x14ac:dyDescent="0.25">
      <c r="A391" s="11">
        <v>366</v>
      </c>
      <c r="B391" s="11">
        <v>55.087366246955526</v>
      </c>
      <c r="C391" s="11">
        <v>30.750633753044468</v>
      </c>
    </row>
    <row r="392" spans="1:3" x14ac:dyDescent="0.25">
      <c r="A392" s="11">
        <v>367</v>
      </c>
      <c r="B392" s="11">
        <v>55.826937540837349</v>
      </c>
      <c r="C392" s="11">
        <v>30.604062459162648</v>
      </c>
    </row>
    <row r="393" spans="1:3" x14ac:dyDescent="0.25">
      <c r="A393" s="11">
        <v>368</v>
      </c>
      <c r="B393" s="11">
        <v>57.025965366022213</v>
      </c>
      <c r="C393" s="11">
        <v>30.023034633977794</v>
      </c>
    </row>
    <row r="394" spans="1:3" x14ac:dyDescent="0.25">
      <c r="A394" s="11">
        <v>369</v>
      </c>
      <c r="B394" s="11">
        <v>58.99579679311163</v>
      </c>
      <c r="C394" s="11">
        <v>32.964203206888378</v>
      </c>
    </row>
    <row r="395" spans="1:3" x14ac:dyDescent="0.25">
      <c r="A395" s="11">
        <v>370</v>
      </c>
      <c r="B395" s="11">
        <v>60.265341313754057</v>
      </c>
      <c r="C395" s="11">
        <v>39.716658686245943</v>
      </c>
    </row>
    <row r="396" spans="1:3" x14ac:dyDescent="0.25">
      <c r="A396" s="11">
        <v>371</v>
      </c>
      <c r="B396" s="11">
        <v>60.165788331931623</v>
      </c>
      <c r="C396" s="11">
        <v>53.428211668068386</v>
      </c>
    </row>
    <row r="397" spans="1:3" x14ac:dyDescent="0.25">
      <c r="A397" s="11">
        <v>372</v>
      </c>
      <c r="B397" s="11">
        <v>59.800028724696759</v>
      </c>
      <c r="C397" s="11">
        <v>55.686971275303236</v>
      </c>
    </row>
    <row r="398" spans="1:3" x14ac:dyDescent="0.25">
      <c r="A398" s="11">
        <v>373</v>
      </c>
      <c r="B398" s="11">
        <v>59.397424754091347</v>
      </c>
      <c r="C398" s="11">
        <v>53.479575245908649</v>
      </c>
    </row>
    <row r="399" spans="1:3" x14ac:dyDescent="0.25">
      <c r="A399" s="11">
        <v>374</v>
      </c>
      <c r="B399" s="11">
        <v>59.324712036975939</v>
      </c>
      <c r="C399" s="11">
        <v>47.702287963024062</v>
      </c>
    </row>
    <row r="400" spans="1:3" x14ac:dyDescent="0.25">
      <c r="A400" s="11">
        <v>375</v>
      </c>
      <c r="B400" s="11">
        <v>59.754400274694817</v>
      </c>
      <c r="C400" s="11">
        <v>41.684599725305176</v>
      </c>
    </row>
    <row r="401" spans="1:3" x14ac:dyDescent="0.25">
      <c r="A401" s="11">
        <v>376</v>
      </c>
      <c r="B401" s="11">
        <v>60.405398695043445</v>
      </c>
      <c r="C401" s="11">
        <v>50.559601304956558</v>
      </c>
    </row>
    <row r="402" spans="1:3" x14ac:dyDescent="0.25">
      <c r="A402" s="11">
        <v>377</v>
      </c>
      <c r="B402" s="11">
        <v>60.975388316458151</v>
      </c>
      <c r="C402" s="11">
        <v>42.302611683541841</v>
      </c>
    </row>
    <row r="403" spans="1:3" x14ac:dyDescent="0.25">
      <c r="A403" s="11">
        <v>378</v>
      </c>
      <c r="B403" s="11">
        <v>59.972294423634594</v>
      </c>
      <c r="C403" s="11">
        <v>34.676705576365393</v>
      </c>
    </row>
    <row r="404" spans="1:3" x14ac:dyDescent="0.25">
      <c r="A404" s="11">
        <v>379</v>
      </c>
      <c r="B404" s="11">
        <v>60.90804365228415</v>
      </c>
      <c r="C404" s="11">
        <v>26.60595634771586</v>
      </c>
    </row>
    <row r="405" spans="1:3" x14ac:dyDescent="0.25">
      <c r="A405" s="11">
        <v>380</v>
      </c>
      <c r="B405" s="11">
        <v>63.171328640170415</v>
      </c>
      <c r="C405" s="11">
        <v>29.473671359829567</v>
      </c>
    </row>
    <row r="406" spans="1:3" x14ac:dyDescent="0.25">
      <c r="A406" s="11">
        <v>381</v>
      </c>
      <c r="B406" s="11">
        <v>112.49390700158438</v>
      </c>
      <c r="C406" s="11">
        <v>-70.578307001584378</v>
      </c>
    </row>
    <row r="407" spans="1:3" x14ac:dyDescent="0.25">
      <c r="A407" s="11">
        <v>382</v>
      </c>
      <c r="B407" s="11">
        <v>112.44554435292702</v>
      </c>
      <c r="C407" s="11">
        <v>-67.269924352927006</v>
      </c>
    </row>
    <row r="408" spans="1:3" x14ac:dyDescent="0.25">
      <c r="A408" s="11">
        <v>383</v>
      </c>
      <c r="B408" s="11">
        <v>107.14570580616095</v>
      </c>
      <c r="C408" s="11">
        <v>-65.869025806160948</v>
      </c>
    </row>
    <row r="409" spans="1:3" x14ac:dyDescent="0.25">
      <c r="A409" s="11">
        <v>384</v>
      </c>
      <c r="B409" s="11">
        <v>107.78031812268893</v>
      </c>
      <c r="C409" s="11">
        <v>-66.522538122688928</v>
      </c>
    </row>
    <row r="410" spans="1:3" x14ac:dyDescent="0.25">
      <c r="A410" s="11">
        <v>385</v>
      </c>
      <c r="B410" s="11">
        <v>109.75768202592258</v>
      </c>
      <c r="C410" s="11">
        <v>-62.743262025922576</v>
      </c>
    </row>
    <row r="411" spans="1:3" x14ac:dyDescent="0.25">
      <c r="A411" s="11">
        <v>386</v>
      </c>
      <c r="B411" s="11">
        <v>114.18227458967053</v>
      </c>
      <c r="C411" s="11">
        <v>-68.711854589670537</v>
      </c>
    </row>
    <row r="412" spans="1:3" x14ac:dyDescent="0.25">
      <c r="A412" s="11">
        <v>387</v>
      </c>
      <c r="B412" s="11">
        <v>118.70949033471578</v>
      </c>
      <c r="C412" s="11">
        <v>-69.143650334715772</v>
      </c>
    </row>
    <row r="413" spans="1:3" x14ac:dyDescent="0.25">
      <c r="A413" s="11">
        <v>388</v>
      </c>
      <c r="B413" s="11">
        <v>119.55878562821044</v>
      </c>
      <c r="C413" s="11">
        <v>-61.152305628210442</v>
      </c>
    </row>
    <row r="414" spans="1:3" x14ac:dyDescent="0.25">
      <c r="A414" s="11">
        <v>389</v>
      </c>
      <c r="B414" s="11">
        <v>120.32944246860376</v>
      </c>
      <c r="C414" s="11">
        <v>-58.802302468603763</v>
      </c>
    </row>
    <row r="415" spans="1:3" x14ac:dyDescent="0.25">
      <c r="A415" s="11">
        <v>390</v>
      </c>
      <c r="B415" s="11">
        <v>112.62759237185668</v>
      </c>
      <c r="C415" s="11">
        <v>-52.204252371856683</v>
      </c>
    </row>
    <row r="416" spans="1:3" x14ac:dyDescent="0.25">
      <c r="A416" s="11">
        <v>391</v>
      </c>
      <c r="B416" s="11">
        <v>113.35539125530977</v>
      </c>
      <c r="C416" s="11">
        <v>-51.197951255309761</v>
      </c>
    </row>
    <row r="417" spans="1:3" x14ac:dyDescent="0.25">
      <c r="A417" s="11">
        <v>392</v>
      </c>
      <c r="B417" s="11">
        <v>116.18283683656912</v>
      </c>
      <c r="C417" s="11">
        <v>-49.274736836569119</v>
      </c>
    </row>
    <row r="418" spans="1:3" x14ac:dyDescent="0.25">
      <c r="A418" s="11">
        <v>393</v>
      </c>
      <c r="B418" s="11">
        <v>119.44593944800999</v>
      </c>
      <c r="C418" s="11">
        <v>-46.284479448009989</v>
      </c>
    </row>
    <row r="419" spans="1:3" x14ac:dyDescent="0.25">
      <c r="A419" s="11">
        <v>394</v>
      </c>
      <c r="B419" s="11">
        <v>116.16042487743522</v>
      </c>
      <c r="C419" s="11">
        <v>-39.097664877435221</v>
      </c>
    </row>
    <row r="420" spans="1:3" x14ac:dyDescent="0.25">
      <c r="A420" s="11">
        <v>395</v>
      </c>
      <c r="B420" s="11">
        <v>113.79104828549129</v>
      </c>
      <c r="C420" s="11">
        <v>-39.049268285491294</v>
      </c>
    </row>
    <row r="421" spans="1:3" x14ac:dyDescent="0.25">
      <c r="A421" s="11">
        <v>396</v>
      </c>
      <c r="B421" s="11">
        <v>114.91046666538912</v>
      </c>
      <c r="C421" s="11">
        <v>-44.189086665389127</v>
      </c>
    </row>
    <row r="422" spans="1:3" x14ac:dyDescent="0.25">
      <c r="A422" s="11">
        <v>397</v>
      </c>
      <c r="B422" s="11">
        <v>120.07544026508637</v>
      </c>
      <c r="C422" s="11">
        <v>-51.350500265086382</v>
      </c>
    </row>
    <row r="423" spans="1:3" x14ac:dyDescent="0.25">
      <c r="A423" s="11">
        <v>398</v>
      </c>
      <c r="B423" s="11">
        <v>125.50896418212477</v>
      </c>
      <c r="C423" s="11">
        <v>-58.518804182124782</v>
      </c>
    </row>
    <row r="424" spans="1:3" x14ac:dyDescent="0.25">
      <c r="A424" s="11">
        <v>399</v>
      </c>
      <c r="B424" s="11">
        <v>128.74926164216626</v>
      </c>
      <c r="C424" s="11">
        <v>-64.116561642166261</v>
      </c>
    </row>
    <row r="425" spans="1:3" x14ac:dyDescent="0.25">
      <c r="A425" s="11">
        <v>400</v>
      </c>
      <c r="B425" s="11">
        <v>139.41617461310008</v>
      </c>
      <c r="C425" s="11">
        <v>-77.517694613100076</v>
      </c>
    </row>
    <row r="426" spans="1:3" x14ac:dyDescent="0.25">
      <c r="A426" s="11">
        <v>401</v>
      </c>
      <c r="B426" s="11">
        <v>139.45942576230587</v>
      </c>
      <c r="C426" s="11">
        <v>-85.114905762305867</v>
      </c>
    </row>
    <row r="427" spans="1:3" x14ac:dyDescent="0.25">
      <c r="A427" s="11">
        <v>402</v>
      </c>
      <c r="B427" s="11">
        <v>134.69708104248755</v>
      </c>
      <c r="C427" s="11">
        <v>-84.563961042487549</v>
      </c>
    </row>
    <row r="428" spans="1:3" x14ac:dyDescent="0.25">
      <c r="A428" s="11">
        <v>403</v>
      </c>
      <c r="B428" s="11">
        <v>135.84716841909494</v>
      </c>
      <c r="C428" s="11">
        <v>-83.881968419094932</v>
      </c>
    </row>
    <row r="429" spans="1:3" x14ac:dyDescent="0.25">
      <c r="A429" s="11">
        <v>404</v>
      </c>
      <c r="B429" s="11">
        <v>140.04370946884896</v>
      </c>
      <c r="C429" s="11">
        <v>-88.032469468848959</v>
      </c>
    </row>
    <row r="430" spans="1:3" x14ac:dyDescent="0.25">
      <c r="A430" s="11">
        <v>405</v>
      </c>
      <c r="B430" s="11">
        <v>140.01815197159098</v>
      </c>
      <c r="C430" s="11">
        <v>-89.549271971590983</v>
      </c>
    </row>
    <row r="431" spans="1:3" x14ac:dyDescent="0.25">
      <c r="A431" s="11">
        <v>406</v>
      </c>
      <c r="B431" s="11">
        <v>138.5531175903127</v>
      </c>
      <c r="C431" s="11">
        <v>-89.3362175903127</v>
      </c>
    </row>
    <row r="432" spans="1:3" x14ac:dyDescent="0.25">
      <c r="A432" s="11">
        <v>407</v>
      </c>
      <c r="B432" s="11">
        <v>134.59288509212823</v>
      </c>
      <c r="C432" s="11">
        <v>-89.290885092128235</v>
      </c>
    </row>
    <row r="433" spans="1:3" x14ac:dyDescent="0.25">
      <c r="A433" s="11">
        <v>408</v>
      </c>
      <c r="B433" s="11">
        <v>120.0876292253171</v>
      </c>
      <c r="C433" s="11">
        <v>-77.404609225317103</v>
      </c>
    </row>
    <row r="434" spans="1:3" x14ac:dyDescent="0.25">
      <c r="A434" s="11">
        <v>409</v>
      </c>
      <c r="B434" s="11">
        <v>115.53053086809334</v>
      </c>
      <c r="C434" s="11">
        <v>-75.646490868093338</v>
      </c>
    </row>
    <row r="435" spans="1:3" x14ac:dyDescent="0.25">
      <c r="A435" s="11">
        <v>410</v>
      </c>
      <c r="B435" s="11">
        <v>120.7430807319169</v>
      </c>
      <c r="C435" s="11">
        <v>-80.149640731916904</v>
      </c>
    </row>
    <row r="436" spans="1:3" x14ac:dyDescent="0.25">
      <c r="A436" s="11">
        <v>411</v>
      </c>
      <c r="B436" s="11">
        <v>128.42291206179564</v>
      </c>
      <c r="C436" s="11">
        <v>-82.975252061795643</v>
      </c>
    </row>
    <row r="437" spans="1:3" x14ac:dyDescent="0.25">
      <c r="A437" s="11">
        <v>412</v>
      </c>
      <c r="B437" s="11">
        <v>133.52851362940135</v>
      </c>
      <c r="C437" s="11">
        <v>-87.626253629401347</v>
      </c>
    </row>
    <row r="438" spans="1:3" x14ac:dyDescent="0.25">
      <c r="A438" s="11">
        <v>413</v>
      </c>
      <c r="B438" s="11">
        <v>130.40342150315337</v>
      </c>
      <c r="C438" s="11">
        <v>-85.915801503153361</v>
      </c>
    </row>
    <row r="439" spans="1:3" x14ac:dyDescent="0.25">
      <c r="A439" s="11">
        <v>414</v>
      </c>
      <c r="B439" s="11">
        <v>118.6406816882521</v>
      </c>
      <c r="C439" s="11">
        <v>-71.048241688252105</v>
      </c>
    </row>
    <row r="440" spans="1:3" x14ac:dyDescent="0.25">
      <c r="A440" s="11">
        <v>415</v>
      </c>
      <c r="B440" s="11">
        <v>124.79610660476095</v>
      </c>
      <c r="C440" s="11">
        <v>-82.627906604760952</v>
      </c>
    </row>
    <row r="441" spans="1:3" x14ac:dyDescent="0.25">
      <c r="A441" s="11">
        <v>416</v>
      </c>
      <c r="B441" s="11">
        <v>118.6406816882521</v>
      </c>
      <c r="C441" s="11">
        <v>-76.243701688252102</v>
      </c>
    </row>
    <row r="442" spans="1:3" x14ac:dyDescent="0.25">
      <c r="A442" s="11">
        <v>417</v>
      </c>
      <c r="B442" s="11">
        <v>115.30169296956839</v>
      </c>
      <c r="C442" s="11">
        <v>-67.391632969568391</v>
      </c>
    </row>
    <row r="443" spans="1:3" x14ac:dyDescent="0.25">
      <c r="A443" s="11">
        <v>418</v>
      </c>
      <c r="B443" s="11">
        <v>112.72746320729541</v>
      </c>
      <c r="C443" s="11">
        <v>-61.199683207295408</v>
      </c>
    </row>
    <row r="444" spans="1:3" x14ac:dyDescent="0.25">
      <c r="A444" s="11">
        <v>419</v>
      </c>
      <c r="B444" s="11">
        <v>115.72004954006761</v>
      </c>
      <c r="C444" s="11">
        <v>-61.540749540067608</v>
      </c>
    </row>
    <row r="445" spans="1:3" x14ac:dyDescent="0.25">
      <c r="A445" s="11">
        <v>420</v>
      </c>
      <c r="B445" s="11">
        <v>116.31298347645185</v>
      </c>
      <c r="C445" s="11">
        <v>-59.28598347645184</v>
      </c>
    </row>
    <row r="446" spans="1:3" x14ac:dyDescent="0.25">
      <c r="A446" s="11">
        <v>421</v>
      </c>
      <c r="B446" s="11">
        <v>122.42673001281702</v>
      </c>
      <c r="C446" s="11">
        <v>-65.134510012817017</v>
      </c>
    </row>
    <row r="447" spans="1:3" x14ac:dyDescent="0.25">
      <c r="A447" s="11">
        <v>422</v>
      </c>
      <c r="B447" s="11">
        <v>114.73824845309713</v>
      </c>
      <c r="C447" s="11">
        <v>-62.414088453097122</v>
      </c>
    </row>
    <row r="448" spans="1:3" x14ac:dyDescent="0.25">
      <c r="A448" s="11">
        <v>423</v>
      </c>
      <c r="B448" s="11">
        <v>118.29939080179219</v>
      </c>
      <c r="C448" s="11">
        <v>-64.854810801792183</v>
      </c>
    </row>
    <row r="449" spans="1:3" x14ac:dyDescent="0.25">
      <c r="A449" s="11">
        <v>424</v>
      </c>
      <c r="B449" s="11">
        <v>122.38426524814227</v>
      </c>
      <c r="C449" s="11">
        <v>-67.836525248142266</v>
      </c>
    </row>
    <row r="450" spans="1:3" x14ac:dyDescent="0.25">
      <c r="A450" s="11">
        <v>425</v>
      </c>
      <c r="B450" s="11">
        <v>122.10706470096</v>
      </c>
      <c r="C450" s="11">
        <v>-70.396884700960001</v>
      </c>
    </row>
    <row r="451" spans="1:3" x14ac:dyDescent="0.25">
      <c r="A451" s="11">
        <v>426</v>
      </c>
      <c r="B451" s="11">
        <v>92.437955922613781</v>
      </c>
      <c r="C451" s="11">
        <v>-55.400195922613783</v>
      </c>
    </row>
    <row r="452" spans="1:3" x14ac:dyDescent="0.25">
      <c r="A452" s="11">
        <v>427</v>
      </c>
      <c r="B452" s="11">
        <v>74.279157524713497</v>
      </c>
      <c r="C452" s="11">
        <v>-41.847017524713493</v>
      </c>
    </row>
    <row r="453" spans="1:3" x14ac:dyDescent="0.25">
      <c r="A453" s="11">
        <v>428</v>
      </c>
      <c r="B453" s="11">
        <v>68.396608040466333</v>
      </c>
      <c r="C453" s="11">
        <v>-36.256368040466342</v>
      </c>
    </row>
    <row r="454" spans="1:3" x14ac:dyDescent="0.25">
      <c r="A454" s="11">
        <v>429</v>
      </c>
      <c r="B454" s="11">
        <v>66.507319204706178</v>
      </c>
      <c r="C454" s="11">
        <v>-36.442719204706179</v>
      </c>
    </row>
    <row r="455" spans="1:3" x14ac:dyDescent="0.25">
      <c r="A455" s="11">
        <v>430</v>
      </c>
      <c r="B455" s="11">
        <v>65.518440656956585</v>
      </c>
      <c r="C455" s="11">
        <v>-37.914000656956588</v>
      </c>
    </row>
    <row r="456" spans="1:3" x14ac:dyDescent="0.25">
      <c r="A456" s="11">
        <v>431</v>
      </c>
      <c r="B456" s="11">
        <v>69.246689718492021</v>
      </c>
      <c r="C456" s="11">
        <v>-40.775989718492021</v>
      </c>
    </row>
    <row r="457" spans="1:3" x14ac:dyDescent="0.25">
      <c r="A457" s="11">
        <v>432</v>
      </c>
      <c r="B457" s="11">
        <v>71.015661721007092</v>
      </c>
      <c r="C457" s="11">
        <v>-37.059501721007095</v>
      </c>
    </row>
    <row r="458" spans="1:3" x14ac:dyDescent="0.25">
      <c r="A458" s="11">
        <v>433</v>
      </c>
      <c r="B458" s="11">
        <v>71.386835219645491</v>
      </c>
      <c r="C458" s="11">
        <v>-35.766995219645494</v>
      </c>
    </row>
    <row r="459" spans="1:3" x14ac:dyDescent="0.25">
      <c r="A459" s="11">
        <v>434</v>
      </c>
      <c r="B459" s="11">
        <v>72.267979086646221</v>
      </c>
      <c r="C459" s="11">
        <v>-36.92999908664622</v>
      </c>
    </row>
    <row r="460" spans="1:3" x14ac:dyDescent="0.25">
      <c r="A460" s="11">
        <v>435</v>
      </c>
      <c r="B460" s="11">
        <v>72.039927572652289</v>
      </c>
      <c r="C460" s="11">
        <v>-39.60388757265229</v>
      </c>
    </row>
    <row r="461" spans="1:3" x14ac:dyDescent="0.25">
      <c r="A461" s="11">
        <v>436</v>
      </c>
      <c r="B461" s="11">
        <v>70.782105515296053</v>
      </c>
      <c r="C461" s="11">
        <v>-43.682085515296052</v>
      </c>
    </row>
    <row r="462" spans="1:3" x14ac:dyDescent="0.25">
      <c r="A462" s="11">
        <v>437</v>
      </c>
      <c r="B462" s="11">
        <v>70.766771016941291</v>
      </c>
      <c r="C462" s="11">
        <v>-44.117091016941288</v>
      </c>
    </row>
    <row r="463" spans="1:3" x14ac:dyDescent="0.25">
      <c r="A463" s="11">
        <v>438</v>
      </c>
      <c r="B463" s="11">
        <v>55.922342481750512</v>
      </c>
      <c r="C463" s="11">
        <v>-28.738342481750514</v>
      </c>
    </row>
    <row r="464" spans="1:3" x14ac:dyDescent="0.25">
      <c r="A464" s="11">
        <v>439</v>
      </c>
      <c r="B464" s="11">
        <v>56.777326913872564</v>
      </c>
      <c r="C464" s="11">
        <v>-28.455106913872566</v>
      </c>
    </row>
    <row r="465" spans="1:3" x14ac:dyDescent="0.25">
      <c r="A465" s="11">
        <v>440</v>
      </c>
      <c r="B465" s="11">
        <v>55.809125365168143</v>
      </c>
      <c r="C465" s="11">
        <v>-27.955585365168144</v>
      </c>
    </row>
    <row r="466" spans="1:3" x14ac:dyDescent="0.25">
      <c r="A466" s="11">
        <v>441</v>
      </c>
      <c r="B466" s="11">
        <v>55.650523800990257</v>
      </c>
      <c r="C466" s="11">
        <v>-30.483123800990256</v>
      </c>
    </row>
    <row r="467" spans="1:3" x14ac:dyDescent="0.25">
      <c r="A467" s="11">
        <v>442</v>
      </c>
      <c r="B467" s="11">
        <v>55.087366246955526</v>
      </c>
      <c r="C467" s="11">
        <v>-31.865106246955527</v>
      </c>
    </row>
    <row r="468" spans="1:3" x14ac:dyDescent="0.25">
      <c r="A468" s="11">
        <v>443</v>
      </c>
      <c r="B468" s="11">
        <v>55.826937540837349</v>
      </c>
      <c r="C468" s="11">
        <v>-33.179657540837347</v>
      </c>
    </row>
    <row r="469" spans="1:3" x14ac:dyDescent="0.25">
      <c r="A469" s="11">
        <v>444</v>
      </c>
      <c r="B469" s="11">
        <v>57.025965366022213</v>
      </c>
      <c r="C469" s="11">
        <v>-33.755525366022212</v>
      </c>
    </row>
    <row r="470" spans="1:3" x14ac:dyDescent="0.25">
      <c r="A470" s="11">
        <v>445</v>
      </c>
      <c r="B470" s="11">
        <v>58.99579679311163</v>
      </c>
      <c r="C470" s="11">
        <v>-35.714436793111631</v>
      </c>
    </row>
    <row r="471" spans="1:3" x14ac:dyDescent="0.25">
      <c r="A471" s="11">
        <v>446</v>
      </c>
      <c r="B471" s="11">
        <v>60.265341313754057</v>
      </c>
      <c r="C471" s="11">
        <v>-38.26000131375406</v>
      </c>
    </row>
    <row r="472" spans="1:3" x14ac:dyDescent="0.25">
      <c r="A472" s="11">
        <v>447</v>
      </c>
      <c r="B472" s="11">
        <v>60.165788331931623</v>
      </c>
      <c r="C472" s="11">
        <v>-37.284688331931619</v>
      </c>
    </row>
    <row r="473" spans="1:3" x14ac:dyDescent="0.25">
      <c r="A473" s="11">
        <v>448</v>
      </c>
      <c r="B473" s="11">
        <v>59.800028724696759</v>
      </c>
      <c r="C473" s="11">
        <v>-36.917648724696761</v>
      </c>
    </row>
    <row r="474" spans="1:3" x14ac:dyDescent="0.25">
      <c r="A474" s="11">
        <v>449</v>
      </c>
      <c r="B474" s="11">
        <v>59.397424754091347</v>
      </c>
      <c r="C474" s="11">
        <v>-37.094484754091347</v>
      </c>
    </row>
    <row r="475" spans="1:3" x14ac:dyDescent="0.25">
      <c r="A475" s="11">
        <v>450</v>
      </c>
      <c r="B475" s="11">
        <v>59.324712036975939</v>
      </c>
      <c r="C475" s="11">
        <v>-36.499992036975939</v>
      </c>
    </row>
    <row r="476" spans="1:3" x14ac:dyDescent="0.25">
      <c r="A476" s="11">
        <v>451</v>
      </c>
      <c r="B476" s="11">
        <v>59.754400274694817</v>
      </c>
      <c r="C476" s="11">
        <v>-36.544180274694817</v>
      </c>
    </row>
    <row r="477" spans="1:3" x14ac:dyDescent="0.25">
      <c r="A477" s="11">
        <v>452</v>
      </c>
      <c r="B477" s="11">
        <v>60.405398695043445</v>
      </c>
      <c r="C477" s="11">
        <v>-36.463678695043448</v>
      </c>
    </row>
    <row r="478" spans="1:3" x14ac:dyDescent="0.25">
      <c r="A478" s="11">
        <v>453</v>
      </c>
      <c r="B478" s="11">
        <v>60.975388316458151</v>
      </c>
      <c r="C478" s="11">
        <v>-32.184548316458148</v>
      </c>
    </row>
    <row r="479" spans="1:3" x14ac:dyDescent="0.25">
      <c r="A479" s="11">
        <v>454</v>
      </c>
      <c r="B479" s="11">
        <v>59.972294423634594</v>
      </c>
      <c r="C479" s="11">
        <v>-28.530794423634593</v>
      </c>
    </row>
    <row r="480" spans="1:3" x14ac:dyDescent="0.25">
      <c r="A480" s="11">
        <v>455</v>
      </c>
      <c r="B480" s="11">
        <v>60.90804365228415</v>
      </c>
      <c r="C480" s="11">
        <v>-29.418583652284148</v>
      </c>
    </row>
    <row r="481" spans="1:3" x14ac:dyDescent="0.25">
      <c r="A481" s="11">
        <v>456</v>
      </c>
      <c r="B481" s="11">
        <v>63.171328640170415</v>
      </c>
      <c r="C481" s="11">
        <v>-27.427961973503749</v>
      </c>
    </row>
    <row r="482" spans="1:3" x14ac:dyDescent="0.25">
      <c r="A482" s="11">
        <v>457</v>
      </c>
      <c r="B482" s="11">
        <v>112.49390700158438</v>
      </c>
      <c r="C482" s="11">
        <v>-77.273907001584377</v>
      </c>
    </row>
    <row r="483" spans="1:3" x14ac:dyDescent="0.25">
      <c r="A483" s="11">
        <v>458</v>
      </c>
      <c r="B483" s="11">
        <v>112.44554435292702</v>
      </c>
      <c r="C483" s="11">
        <v>-73.356544352927017</v>
      </c>
    </row>
    <row r="484" spans="1:3" x14ac:dyDescent="0.25">
      <c r="A484" s="11">
        <v>459</v>
      </c>
      <c r="B484" s="11">
        <v>107.14570580616095</v>
      </c>
      <c r="C484" s="11">
        <v>-71.244705806160951</v>
      </c>
    </row>
    <row r="485" spans="1:3" x14ac:dyDescent="0.25">
      <c r="A485" s="11">
        <v>460</v>
      </c>
      <c r="B485" s="11">
        <v>107.78031812268893</v>
      </c>
      <c r="C485" s="11">
        <v>-72.975318122688932</v>
      </c>
    </row>
    <row r="486" spans="1:3" x14ac:dyDescent="0.25">
      <c r="A486" s="11">
        <v>461</v>
      </c>
      <c r="B486" s="11">
        <v>109.75768202592258</v>
      </c>
      <c r="C486" s="11">
        <v>-70.409682025922578</v>
      </c>
    </row>
    <row r="487" spans="1:3" x14ac:dyDescent="0.25">
      <c r="A487" s="11">
        <v>462</v>
      </c>
      <c r="B487" s="11">
        <v>114.18227458967053</v>
      </c>
      <c r="C487" s="11">
        <v>-77.695274589670532</v>
      </c>
    </row>
    <row r="488" spans="1:3" x14ac:dyDescent="0.25">
      <c r="A488" s="11">
        <v>463</v>
      </c>
      <c r="B488" s="11">
        <v>118.70949033471578</v>
      </c>
      <c r="C488" s="11">
        <v>-78.626490334715783</v>
      </c>
    </row>
    <row r="489" spans="1:3" x14ac:dyDescent="0.25">
      <c r="A489" s="11">
        <v>464</v>
      </c>
      <c r="B489" s="11">
        <v>119.55878562821044</v>
      </c>
      <c r="C489" s="11">
        <v>-74.08778562821044</v>
      </c>
    </row>
    <row r="490" spans="1:3" x14ac:dyDescent="0.25">
      <c r="A490" s="11">
        <v>465</v>
      </c>
      <c r="B490" s="11">
        <v>120.32944246860376</v>
      </c>
      <c r="C490" s="11">
        <v>-72.308442468603758</v>
      </c>
    </row>
    <row r="491" spans="1:3" x14ac:dyDescent="0.25">
      <c r="A491" s="11">
        <v>466</v>
      </c>
      <c r="B491" s="11">
        <v>112.62759237185668</v>
      </c>
      <c r="C491" s="11">
        <v>-62.219592371856677</v>
      </c>
    </row>
    <row r="492" spans="1:3" x14ac:dyDescent="0.25">
      <c r="A492" s="11">
        <v>467</v>
      </c>
      <c r="B492" s="11">
        <v>113.35539125530977</v>
      </c>
      <c r="C492" s="11">
        <v>-59.875391255309772</v>
      </c>
    </row>
    <row r="493" spans="1:3" x14ac:dyDescent="0.25">
      <c r="A493" s="11">
        <v>468</v>
      </c>
      <c r="B493" s="11">
        <v>116.18283683656912</v>
      </c>
      <c r="C493" s="11">
        <v>-58.380836836569124</v>
      </c>
    </row>
    <row r="494" spans="1:3" x14ac:dyDescent="0.25">
      <c r="A494" s="11">
        <v>469</v>
      </c>
      <c r="B494" s="11">
        <v>119.44593944800999</v>
      </c>
      <c r="C494" s="11">
        <v>-54.941939448010004</v>
      </c>
    </row>
    <row r="495" spans="1:3" x14ac:dyDescent="0.25">
      <c r="A495" s="11">
        <v>470</v>
      </c>
      <c r="B495" s="11">
        <v>116.16042487743522</v>
      </c>
      <c r="C495" s="11">
        <v>-48.69342487743522</v>
      </c>
    </row>
    <row r="496" spans="1:3" x14ac:dyDescent="0.25">
      <c r="A496" s="11">
        <v>471</v>
      </c>
      <c r="B496" s="11">
        <v>113.79104828549129</v>
      </c>
      <c r="C496" s="11">
        <v>-46.959048285491292</v>
      </c>
    </row>
    <row r="497" spans="1:3" x14ac:dyDescent="0.25">
      <c r="A497" s="11">
        <v>472</v>
      </c>
      <c r="B497" s="11">
        <v>114.91046666538912</v>
      </c>
      <c r="C497" s="11">
        <v>-51.844466665389128</v>
      </c>
    </row>
    <row r="498" spans="1:3" x14ac:dyDescent="0.25">
      <c r="A498" s="11">
        <v>473</v>
      </c>
      <c r="B498" s="11">
        <v>120.07544026508637</v>
      </c>
      <c r="C498" s="11">
        <v>-59.172440265086372</v>
      </c>
    </row>
    <row r="499" spans="1:3" x14ac:dyDescent="0.25">
      <c r="A499" s="11">
        <v>474</v>
      </c>
      <c r="B499" s="11">
        <v>125.50896418212477</v>
      </c>
      <c r="C499" s="11">
        <v>-66.176964182124763</v>
      </c>
    </row>
    <row r="500" spans="1:3" x14ac:dyDescent="0.25">
      <c r="A500" s="11">
        <v>475</v>
      </c>
      <c r="B500" s="11">
        <v>128.74926164216626</v>
      </c>
      <c r="C500" s="11">
        <v>-71.786261642166266</v>
      </c>
    </row>
    <row r="501" spans="1:3" x14ac:dyDescent="0.25">
      <c r="A501" s="11">
        <v>476</v>
      </c>
      <c r="B501" s="11">
        <v>139.41617461310008</v>
      </c>
      <c r="C501" s="11">
        <v>-83.919174613100083</v>
      </c>
    </row>
    <row r="502" spans="1:3" x14ac:dyDescent="0.25">
      <c r="A502" s="11">
        <v>477</v>
      </c>
      <c r="B502" s="11">
        <v>139.45942576230587</v>
      </c>
      <c r="C502" s="11">
        <v>-89.662425762305858</v>
      </c>
    </row>
    <row r="503" spans="1:3" x14ac:dyDescent="0.25">
      <c r="A503" s="11">
        <v>478</v>
      </c>
      <c r="B503" s="11">
        <v>134.69708104248755</v>
      </c>
      <c r="C503" s="11">
        <v>-87.894081042487556</v>
      </c>
    </row>
    <row r="504" spans="1:3" x14ac:dyDescent="0.25">
      <c r="A504" s="11">
        <v>479</v>
      </c>
      <c r="B504" s="11">
        <v>135.84716841909494</v>
      </c>
      <c r="C504" s="11">
        <v>-86.446168419094946</v>
      </c>
    </row>
    <row r="505" spans="1:3" x14ac:dyDescent="0.25">
      <c r="A505" s="11">
        <v>480</v>
      </c>
      <c r="B505" s="11">
        <v>140.04370946884896</v>
      </c>
      <c r="C505" s="11">
        <v>-92.078709468848956</v>
      </c>
    </row>
    <row r="506" spans="1:3" x14ac:dyDescent="0.25">
      <c r="A506" s="11">
        <v>481</v>
      </c>
      <c r="B506" s="11">
        <v>140.01815197159098</v>
      </c>
      <c r="C506" s="11">
        <v>-93.493151971590976</v>
      </c>
    </row>
    <row r="507" spans="1:3" x14ac:dyDescent="0.25">
      <c r="A507" s="11">
        <v>482</v>
      </c>
      <c r="B507" s="11">
        <v>138.5531175903127</v>
      </c>
      <c r="C507" s="11">
        <v>-92.495117590312688</v>
      </c>
    </row>
    <row r="508" spans="1:3" x14ac:dyDescent="0.25">
      <c r="A508" s="11">
        <v>483</v>
      </c>
      <c r="B508" s="11">
        <v>134.59288509212823</v>
      </c>
      <c r="C508" s="11">
        <v>-92.797885092128226</v>
      </c>
    </row>
    <row r="509" spans="1:3" x14ac:dyDescent="0.25">
      <c r="A509" s="11">
        <v>484</v>
      </c>
      <c r="B509" s="11">
        <v>120.0876292253171</v>
      </c>
      <c r="C509" s="11">
        <v>-80.482629225317098</v>
      </c>
    </row>
    <row r="510" spans="1:3" x14ac:dyDescent="0.25">
      <c r="A510" s="11">
        <v>485</v>
      </c>
      <c r="B510" s="11">
        <v>115.53053086809334</v>
      </c>
      <c r="C510" s="11">
        <v>-78.616530868093335</v>
      </c>
    </row>
    <row r="511" spans="1:3" x14ac:dyDescent="0.25">
      <c r="A511" s="11">
        <v>486</v>
      </c>
      <c r="B511" s="11">
        <v>120.7430807319169</v>
      </c>
      <c r="C511" s="11">
        <v>-83.025080731916901</v>
      </c>
    </row>
    <row r="512" spans="1:3" x14ac:dyDescent="0.25">
      <c r="A512" s="11">
        <v>487</v>
      </c>
      <c r="B512" s="11">
        <v>128.42291206179564</v>
      </c>
      <c r="C512" s="11">
        <v>-86.315912061795643</v>
      </c>
    </row>
    <row r="513" spans="1:3" x14ac:dyDescent="0.25">
      <c r="A513" s="11">
        <v>488</v>
      </c>
      <c r="B513" s="11">
        <v>133.52851362940135</v>
      </c>
      <c r="C513" s="11">
        <v>-90.409513629401346</v>
      </c>
    </row>
    <row r="514" spans="1:3" x14ac:dyDescent="0.25">
      <c r="A514" s="11">
        <v>489</v>
      </c>
      <c r="B514" s="11">
        <v>130.40342150315337</v>
      </c>
      <c r="C514" s="11">
        <v>-87.726421503153375</v>
      </c>
    </row>
    <row r="515" spans="1:3" x14ac:dyDescent="0.25">
      <c r="A515" s="11">
        <v>490</v>
      </c>
      <c r="B515" s="11">
        <v>118.6406816882521</v>
      </c>
      <c r="C515" s="11">
        <v>-74.094681688252095</v>
      </c>
    </row>
    <row r="516" spans="1:3" x14ac:dyDescent="0.25">
      <c r="A516" s="11">
        <v>491</v>
      </c>
      <c r="B516" s="11">
        <v>124.79610660476095</v>
      </c>
      <c r="C516" s="11">
        <v>-83.087106604760947</v>
      </c>
    </row>
    <row r="517" spans="1:3" x14ac:dyDescent="0.25">
      <c r="A517" s="11">
        <v>492</v>
      </c>
      <c r="B517" s="11">
        <v>118.6406816882521</v>
      </c>
      <c r="C517" s="11">
        <v>-77.286681688252102</v>
      </c>
    </row>
    <row r="518" spans="1:3" x14ac:dyDescent="0.25">
      <c r="A518" s="11">
        <v>493</v>
      </c>
      <c r="B518" s="11">
        <v>115.30169296956839</v>
      </c>
      <c r="C518" s="11">
        <v>-68.998692969568395</v>
      </c>
    </row>
    <row r="519" spans="1:3" x14ac:dyDescent="0.25">
      <c r="A519" s="11">
        <v>494</v>
      </c>
      <c r="B519" s="11">
        <v>112.72746320729541</v>
      </c>
      <c r="C519" s="11">
        <v>-62.189463207295418</v>
      </c>
    </row>
    <row r="520" spans="1:3" x14ac:dyDescent="0.25">
      <c r="A520" s="11">
        <v>495</v>
      </c>
      <c r="B520" s="11">
        <v>115.72004954006761</v>
      </c>
      <c r="C520" s="11">
        <v>-62.31904954006761</v>
      </c>
    </row>
    <row r="521" spans="1:3" x14ac:dyDescent="0.25">
      <c r="A521" s="11">
        <v>496</v>
      </c>
      <c r="B521" s="11">
        <v>116.31298347645185</v>
      </c>
      <c r="C521" s="11">
        <v>-60.719983476451851</v>
      </c>
    </row>
    <row r="522" spans="1:3" x14ac:dyDescent="0.25">
      <c r="A522" s="11">
        <v>497</v>
      </c>
      <c r="B522" s="11">
        <v>122.42673001281702</v>
      </c>
      <c r="C522" s="11">
        <v>-66.961730012817014</v>
      </c>
    </row>
    <row r="523" spans="1:3" x14ac:dyDescent="0.25">
      <c r="A523" s="11">
        <v>498</v>
      </c>
      <c r="B523" s="11">
        <v>114.73824845309713</v>
      </c>
      <c r="C523" s="11">
        <v>-63.815248453097134</v>
      </c>
    </row>
    <row r="524" spans="1:3" x14ac:dyDescent="0.25">
      <c r="A524" s="11">
        <v>499</v>
      </c>
      <c r="B524" s="11">
        <v>118.29939080179219</v>
      </c>
      <c r="C524" s="11">
        <v>-66.346390801792182</v>
      </c>
    </row>
    <row r="525" spans="1:3" x14ac:dyDescent="0.25">
      <c r="A525" s="11">
        <v>500</v>
      </c>
      <c r="B525" s="11">
        <v>122.38426524814227</v>
      </c>
      <c r="C525" s="11">
        <v>-67.778265248142276</v>
      </c>
    </row>
    <row r="526" spans="1:3" x14ac:dyDescent="0.25">
      <c r="A526" s="11">
        <v>501</v>
      </c>
      <c r="B526" s="11">
        <v>122.10706470096</v>
      </c>
      <c r="C526" s="11">
        <v>-73.029064700959992</v>
      </c>
    </row>
    <row r="527" spans="1:3" x14ac:dyDescent="0.25">
      <c r="A527" s="11">
        <v>502</v>
      </c>
      <c r="B527" s="11">
        <v>92.437955922613781</v>
      </c>
      <c r="C527" s="11">
        <v>-58.501955922613782</v>
      </c>
    </row>
    <row r="528" spans="1:3" x14ac:dyDescent="0.25">
      <c r="A528" s="11">
        <v>503</v>
      </c>
      <c r="B528" s="11">
        <v>74.279157524713497</v>
      </c>
      <c r="C528" s="11">
        <v>-45.007157524713492</v>
      </c>
    </row>
    <row r="529" spans="1:3" x14ac:dyDescent="0.25">
      <c r="A529" s="11">
        <v>504</v>
      </c>
      <c r="B529" s="11">
        <v>68.396608040466333</v>
      </c>
      <c r="C529" s="11">
        <v>-38.844608040466333</v>
      </c>
    </row>
    <row r="530" spans="1:3" x14ac:dyDescent="0.25">
      <c r="A530" s="11">
        <v>505</v>
      </c>
      <c r="B530" s="11">
        <v>66.507319204706178</v>
      </c>
      <c r="C530" s="11">
        <v>-37.601319204706179</v>
      </c>
    </row>
    <row r="531" spans="1:3" x14ac:dyDescent="0.25">
      <c r="A531" s="11">
        <v>506</v>
      </c>
      <c r="B531" s="11">
        <v>65.518440656956585</v>
      </c>
      <c r="C531" s="11">
        <v>-39.150440656956583</v>
      </c>
    </row>
    <row r="532" spans="1:3" x14ac:dyDescent="0.25">
      <c r="A532" s="11">
        <v>507</v>
      </c>
      <c r="B532" s="11">
        <v>69.246689718492021</v>
      </c>
      <c r="C532" s="11">
        <v>-42.456689718492015</v>
      </c>
    </row>
    <row r="533" spans="1:3" x14ac:dyDescent="0.25">
      <c r="A533" s="11">
        <v>508</v>
      </c>
      <c r="B533" s="11">
        <v>71.015661721007092</v>
      </c>
      <c r="C533" s="11">
        <v>-38.700661721007094</v>
      </c>
    </row>
    <row r="534" spans="1:3" x14ac:dyDescent="0.25">
      <c r="A534" s="11">
        <v>509</v>
      </c>
      <c r="B534" s="11">
        <v>71.386835219645491</v>
      </c>
      <c r="C534" s="11">
        <v>-37.052835219645488</v>
      </c>
    </row>
    <row r="535" spans="1:3" x14ac:dyDescent="0.25">
      <c r="A535" s="11">
        <v>510</v>
      </c>
      <c r="B535" s="11">
        <v>72.267979086646221</v>
      </c>
      <c r="C535" s="11">
        <v>-38.101979086646224</v>
      </c>
    </row>
    <row r="536" spans="1:3" x14ac:dyDescent="0.25">
      <c r="A536" s="11">
        <v>511</v>
      </c>
      <c r="B536" s="11">
        <v>72.039927572652289</v>
      </c>
      <c r="C536" s="11">
        <v>-40.995927572652285</v>
      </c>
    </row>
    <row r="537" spans="1:3" x14ac:dyDescent="0.25">
      <c r="A537" s="11">
        <v>512</v>
      </c>
      <c r="B537" s="11">
        <v>70.782105515296053</v>
      </c>
      <c r="C537" s="11">
        <v>-45.233105515296053</v>
      </c>
    </row>
    <row r="538" spans="1:3" x14ac:dyDescent="0.25">
      <c r="A538" s="11">
        <v>513</v>
      </c>
      <c r="B538" s="11">
        <v>70.766771016941291</v>
      </c>
      <c r="C538" s="11">
        <v>-45.414771016941295</v>
      </c>
    </row>
    <row r="539" spans="1:3" x14ac:dyDescent="0.25">
      <c r="A539" s="11">
        <v>514</v>
      </c>
      <c r="B539" s="11">
        <v>55.922342481750512</v>
      </c>
      <c r="C539" s="11">
        <v>-29.543342481750514</v>
      </c>
    </row>
    <row r="540" spans="1:3" x14ac:dyDescent="0.25">
      <c r="A540" s="11">
        <v>515</v>
      </c>
      <c r="B540" s="11">
        <v>56.777326913872564</v>
      </c>
      <c r="C540" s="11">
        <v>-29.975326913872564</v>
      </c>
    </row>
    <row r="541" spans="1:3" x14ac:dyDescent="0.25">
      <c r="A541" s="11">
        <v>516</v>
      </c>
      <c r="B541" s="11">
        <v>55.809125365168143</v>
      </c>
      <c r="C541" s="11">
        <v>-29.664125365168143</v>
      </c>
    </row>
    <row r="542" spans="1:3" x14ac:dyDescent="0.25">
      <c r="A542" s="11">
        <v>517</v>
      </c>
      <c r="B542" s="11">
        <v>55.650523800990257</v>
      </c>
      <c r="C542" s="11">
        <v>-32.052523800990258</v>
      </c>
    </row>
    <row r="543" spans="1:3" x14ac:dyDescent="0.25">
      <c r="A543" s="11">
        <v>518</v>
      </c>
      <c r="B543" s="11">
        <v>55.087366246955526</v>
      </c>
      <c r="C543" s="11">
        <v>-34.08536624695553</v>
      </c>
    </row>
    <row r="544" spans="1:3" x14ac:dyDescent="0.25">
      <c r="A544" s="11">
        <v>519</v>
      </c>
      <c r="B544" s="11">
        <v>55.826937540837349</v>
      </c>
      <c r="C544" s="11">
        <v>-36.286937540837343</v>
      </c>
    </row>
    <row r="545" spans="1:3" x14ac:dyDescent="0.25">
      <c r="A545" s="11">
        <v>520</v>
      </c>
      <c r="B545" s="11">
        <v>57.025965366022213</v>
      </c>
      <c r="C545" s="11">
        <v>-37.486965366022218</v>
      </c>
    </row>
    <row r="546" spans="1:3" x14ac:dyDescent="0.25">
      <c r="A546" s="11">
        <v>521</v>
      </c>
      <c r="B546" s="11">
        <v>58.99579679311163</v>
      </c>
      <c r="C546" s="11">
        <v>-39.529796793111629</v>
      </c>
    </row>
    <row r="547" spans="1:3" x14ac:dyDescent="0.25">
      <c r="A547" s="11">
        <v>522</v>
      </c>
      <c r="B547" s="11">
        <v>60.265341313754057</v>
      </c>
      <c r="C547" s="11">
        <v>-41.205341313754062</v>
      </c>
    </row>
    <row r="548" spans="1:3" x14ac:dyDescent="0.25">
      <c r="A548" s="11">
        <v>523</v>
      </c>
      <c r="B548" s="11">
        <v>60.165788331931623</v>
      </c>
      <c r="C548" s="11">
        <v>-40.636788331931619</v>
      </c>
    </row>
    <row r="549" spans="1:3" x14ac:dyDescent="0.25">
      <c r="A549" s="11">
        <v>524</v>
      </c>
      <c r="B549" s="11">
        <v>59.800028724696759</v>
      </c>
      <c r="C549" s="11">
        <v>-39.746028724696757</v>
      </c>
    </row>
    <row r="550" spans="1:3" x14ac:dyDescent="0.25">
      <c r="A550" s="11">
        <v>525</v>
      </c>
      <c r="B550" s="11">
        <v>59.397424754091347</v>
      </c>
      <c r="C550" s="11">
        <v>-38.92342475409135</v>
      </c>
    </row>
    <row r="551" spans="1:3" x14ac:dyDescent="0.25">
      <c r="A551" s="11">
        <v>526</v>
      </c>
      <c r="B551" s="11">
        <v>59.324712036975939</v>
      </c>
      <c r="C551" s="11">
        <v>-38.000712036975941</v>
      </c>
    </row>
    <row r="552" spans="1:3" x14ac:dyDescent="0.25">
      <c r="A552" s="11">
        <v>527</v>
      </c>
      <c r="B552" s="11">
        <v>59.754400274694817</v>
      </c>
      <c r="C552" s="11">
        <v>-37.705400274694817</v>
      </c>
    </row>
    <row r="553" spans="1:3" x14ac:dyDescent="0.25">
      <c r="A553" s="11">
        <v>528</v>
      </c>
      <c r="B553" s="11">
        <v>60.405398695043445</v>
      </c>
      <c r="C553" s="11">
        <v>-36.601398695043443</v>
      </c>
    </row>
    <row r="554" spans="1:3" x14ac:dyDescent="0.25">
      <c r="A554" s="11">
        <v>529</v>
      </c>
      <c r="B554" s="11">
        <v>60.975388316458151</v>
      </c>
      <c r="C554" s="11">
        <v>-33.392388316458153</v>
      </c>
    </row>
    <row r="555" spans="1:3" x14ac:dyDescent="0.25">
      <c r="A555" s="11">
        <v>530</v>
      </c>
      <c r="B555" s="11">
        <v>59.972294423634594</v>
      </c>
      <c r="C555" s="11">
        <v>-30.304294423634595</v>
      </c>
    </row>
    <row r="556" spans="1:3" x14ac:dyDescent="0.25">
      <c r="A556" s="11">
        <v>531</v>
      </c>
      <c r="B556" s="11">
        <v>60.90804365228415</v>
      </c>
      <c r="C556" s="11">
        <v>-31.13804365228415</v>
      </c>
    </row>
    <row r="557" spans="1:3" x14ac:dyDescent="0.25">
      <c r="A557" s="11">
        <v>532</v>
      </c>
      <c r="B557" s="11">
        <v>63.171328640170415</v>
      </c>
      <c r="C557" s="11">
        <v>-30.296328640170415</v>
      </c>
    </row>
    <row r="558" spans="1:3" x14ac:dyDescent="0.25">
      <c r="A558" s="11">
        <v>533</v>
      </c>
      <c r="B558" s="11">
        <v>112.49390700158438</v>
      </c>
      <c r="C558" s="11">
        <v>-67.102907001584384</v>
      </c>
    </row>
    <row r="559" spans="1:3" x14ac:dyDescent="0.25">
      <c r="A559" s="11">
        <v>534</v>
      </c>
      <c r="B559" s="11">
        <v>112.44554435292702</v>
      </c>
      <c r="C559" s="11">
        <v>-63.52332435292702</v>
      </c>
    </row>
    <row r="560" spans="1:3" x14ac:dyDescent="0.25">
      <c r="A560" s="11">
        <v>535</v>
      </c>
      <c r="B560" s="11">
        <v>107.14570580616095</v>
      </c>
      <c r="C560" s="11">
        <v>-62.007045806160946</v>
      </c>
    </row>
    <row r="561" spans="1:3" x14ac:dyDescent="0.25">
      <c r="A561" s="11">
        <v>536</v>
      </c>
      <c r="B561" s="11">
        <v>107.78031812268893</v>
      </c>
      <c r="C561" s="11">
        <v>-63.550798122688924</v>
      </c>
    </row>
    <row r="562" spans="1:3" x14ac:dyDescent="0.25">
      <c r="A562" s="11">
        <v>537</v>
      </c>
      <c r="B562" s="11">
        <v>109.75768202592258</v>
      </c>
      <c r="C562" s="11">
        <v>-60.546222025922575</v>
      </c>
    </row>
    <row r="563" spans="1:3" x14ac:dyDescent="0.25">
      <c r="A563" s="11">
        <v>538</v>
      </c>
      <c r="B563" s="11">
        <v>114.18227458967053</v>
      </c>
      <c r="C563" s="11">
        <v>-66.393994589670527</v>
      </c>
    </row>
    <row r="564" spans="1:3" x14ac:dyDescent="0.25">
      <c r="A564" s="11">
        <v>539</v>
      </c>
      <c r="B564" s="11">
        <v>118.70949033471578</v>
      </c>
      <c r="C564" s="11">
        <v>-66.238970334715788</v>
      </c>
    </row>
    <row r="565" spans="1:3" x14ac:dyDescent="0.25">
      <c r="A565" s="11">
        <v>540</v>
      </c>
      <c r="B565" s="11">
        <v>119.55878562821044</v>
      </c>
      <c r="C565" s="11">
        <v>-57.228645628210437</v>
      </c>
    </row>
    <row r="566" spans="1:3" x14ac:dyDescent="0.25">
      <c r="A566" s="11">
        <v>541</v>
      </c>
      <c r="B566" s="11">
        <v>120.32944246860376</v>
      </c>
      <c r="C566" s="11">
        <v>-55.747802468603751</v>
      </c>
    </row>
    <row r="567" spans="1:3" x14ac:dyDescent="0.25">
      <c r="A567" s="11">
        <v>542</v>
      </c>
      <c r="B567" s="11">
        <v>112.62759237185668</v>
      </c>
      <c r="C567" s="11">
        <v>-49.582432371856683</v>
      </c>
    </row>
    <row r="568" spans="1:3" x14ac:dyDescent="0.25">
      <c r="A568" s="11">
        <v>543</v>
      </c>
      <c r="B568" s="11">
        <v>113.35539125530977</v>
      </c>
      <c r="C568" s="11">
        <v>-48.495791255309769</v>
      </c>
    </row>
    <row r="569" spans="1:3" x14ac:dyDescent="0.25">
      <c r="A569" s="11">
        <v>544</v>
      </c>
      <c r="B569" s="11">
        <v>116.18283683656912</v>
      </c>
      <c r="C569" s="11">
        <v>-48.390736836569118</v>
      </c>
    </row>
    <row r="570" spans="1:3" x14ac:dyDescent="0.25">
      <c r="A570" s="11">
        <v>545</v>
      </c>
      <c r="B570" s="11">
        <v>119.44593944800999</v>
      </c>
      <c r="C570" s="11">
        <v>-45.368259448009979</v>
      </c>
    </row>
    <row r="571" spans="1:3" x14ac:dyDescent="0.25">
      <c r="A571" s="11">
        <v>546</v>
      </c>
      <c r="B571" s="11">
        <v>116.16042487743522</v>
      </c>
      <c r="C571" s="11">
        <v>-38.732424877435221</v>
      </c>
    </row>
    <row r="572" spans="1:3" x14ac:dyDescent="0.25">
      <c r="A572" s="11">
        <v>547</v>
      </c>
      <c r="B572" s="11">
        <v>113.79104828549129</v>
      </c>
      <c r="C572" s="11">
        <v>-38.653508285491284</v>
      </c>
    </row>
    <row r="573" spans="1:3" x14ac:dyDescent="0.25">
      <c r="A573" s="11">
        <v>548</v>
      </c>
      <c r="B573" s="11">
        <v>114.91046666538912</v>
      </c>
      <c r="C573" s="11">
        <v>-43.61792666538912</v>
      </c>
    </row>
    <row r="574" spans="1:3" x14ac:dyDescent="0.25">
      <c r="A574" s="11">
        <v>549</v>
      </c>
      <c r="B574" s="11">
        <v>120.07544026508637</v>
      </c>
      <c r="C574" s="11">
        <v>-49.886720265086367</v>
      </c>
    </row>
    <row r="575" spans="1:3" x14ac:dyDescent="0.25">
      <c r="A575" s="11">
        <v>550</v>
      </c>
      <c r="B575" s="11">
        <v>125.50896418212477</v>
      </c>
      <c r="C575" s="11">
        <v>-57.109064182124754</v>
      </c>
    </row>
    <row r="576" spans="1:3" x14ac:dyDescent="0.25">
      <c r="A576" s="11">
        <v>551</v>
      </c>
      <c r="B576" s="11">
        <v>128.74926164216626</v>
      </c>
      <c r="C576" s="11">
        <v>-61.325661642166267</v>
      </c>
    </row>
    <row r="577" spans="1:3" x14ac:dyDescent="0.25">
      <c r="A577" s="11">
        <v>552</v>
      </c>
      <c r="B577" s="11">
        <v>139.41617461310008</v>
      </c>
      <c r="C577" s="11">
        <v>-75.038634613100086</v>
      </c>
    </row>
    <row r="578" spans="1:3" x14ac:dyDescent="0.25">
      <c r="A578" s="11">
        <v>553</v>
      </c>
      <c r="B578" s="11">
        <v>139.45942576230587</v>
      </c>
      <c r="C578" s="11">
        <v>-83.058185762305868</v>
      </c>
    </row>
    <row r="579" spans="1:3" x14ac:dyDescent="0.25">
      <c r="A579" s="11">
        <v>554</v>
      </c>
      <c r="B579" s="11">
        <v>134.69708104248755</v>
      </c>
      <c r="C579" s="11">
        <v>-82.448061042487552</v>
      </c>
    </row>
    <row r="580" spans="1:3" x14ac:dyDescent="0.25">
      <c r="A580" s="11">
        <v>555</v>
      </c>
      <c r="B580" s="11">
        <v>135.84716841909494</v>
      </c>
      <c r="C580" s="11">
        <v>-81.091788419094954</v>
      </c>
    </row>
    <row r="581" spans="1:3" x14ac:dyDescent="0.25">
      <c r="A581" s="11">
        <v>556</v>
      </c>
      <c r="B581" s="11">
        <v>140.04370946884896</v>
      </c>
      <c r="C581" s="11">
        <v>-85.863229468848957</v>
      </c>
    </row>
    <row r="582" spans="1:3" x14ac:dyDescent="0.25">
      <c r="A582" s="11">
        <v>557</v>
      </c>
      <c r="B582" s="11">
        <v>140.01815197159098</v>
      </c>
      <c r="C582" s="11">
        <v>-88.470391971590971</v>
      </c>
    </row>
    <row r="583" spans="1:3" x14ac:dyDescent="0.25">
      <c r="A583" s="11">
        <v>558</v>
      </c>
      <c r="B583" s="11">
        <v>138.5531175903127</v>
      </c>
      <c r="C583" s="11">
        <v>-87.604357590312702</v>
      </c>
    </row>
    <row r="584" spans="1:3" x14ac:dyDescent="0.25">
      <c r="A584" s="11">
        <v>559</v>
      </c>
      <c r="B584" s="11">
        <v>134.59288509212823</v>
      </c>
      <c r="C584" s="11">
        <v>-88.060765092128221</v>
      </c>
    </row>
    <row r="585" spans="1:3" x14ac:dyDescent="0.25">
      <c r="A585" s="11">
        <v>560</v>
      </c>
      <c r="B585" s="11">
        <v>120.0876292253171</v>
      </c>
      <c r="C585" s="11">
        <v>-75.670689225317105</v>
      </c>
    </row>
    <row r="586" spans="1:3" x14ac:dyDescent="0.25">
      <c r="A586" s="11">
        <v>561</v>
      </c>
      <c r="B586" s="11">
        <v>115.53053086809334</v>
      </c>
      <c r="C586" s="11">
        <v>-73.909990868093331</v>
      </c>
    </row>
    <row r="587" spans="1:3" x14ac:dyDescent="0.25">
      <c r="A587" s="11">
        <v>562</v>
      </c>
      <c r="B587" s="11">
        <v>120.7430807319169</v>
      </c>
      <c r="C587" s="11">
        <v>-78.325760731916915</v>
      </c>
    </row>
    <row r="588" spans="1:3" x14ac:dyDescent="0.25">
      <c r="A588" s="11">
        <v>563</v>
      </c>
      <c r="B588" s="11">
        <v>128.42291206179564</v>
      </c>
      <c r="C588" s="11">
        <v>-80.576172061795646</v>
      </c>
    </row>
    <row r="589" spans="1:3" x14ac:dyDescent="0.25">
      <c r="A589" s="11">
        <v>564</v>
      </c>
      <c r="B589" s="11">
        <v>133.52851362940135</v>
      </c>
      <c r="C589" s="11">
        <v>-85.763213629401349</v>
      </c>
    </row>
    <row r="590" spans="1:3" x14ac:dyDescent="0.25">
      <c r="A590" s="11">
        <v>565</v>
      </c>
      <c r="B590" s="11">
        <v>130.40342150315337</v>
      </c>
      <c r="C590" s="11">
        <v>-85.685101503153376</v>
      </c>
    </row>
    <row r="591" spans="1:3" x14ac:dyDescent="0.25">
      <c r="A591" s="11">
        <v>566</v>
      </c>
      <c r="B591" s="11">
        <v>118.6406816882521</v>
      </c>
      <c r="C591" s="11">
        <v>-71.449861688252099</v>
      </c>
    </row>
    <row r="592" spans="1:3" x14ac:dyDescent="0.25">
      <c r="A592" s="11">
        <v>567</v>
      </c>
      <c r="B592" s="11">
        <v>124.79610660476095</v>
      </c>
      <c r="C592" s="11">
        <v>-81.359226604760948</v>
      </c>
    </row>
    <row r="593" spans="1:3" x14ac:dyDescent="0.25">
      <c r="A593" s="11">
        <v>568</v>
      </c>
      <c r="B593" s="11">
        <v>118.6406816882521</v>
      </c>
      <c r="C593" s="11">
        <v>-75.1350816882521</v>
      </c>
    </row>
    <row r="594" spans="1:3" x14ac:dyDescent="0.25">
      <c r="A594" s="11">
        <v>569</v>
      </c>
      <c r="B594" s="11">
        <v>115.30169296956839</v>
      </c>
      <c r="C594" s="11">
        <v>-66.543812969568393</v>
      </c>
    </row>
    <row r="595" spans="1:3" x14ac:dyDescent="0.25">
      <c r="A595" s="11">
        <v>570</v>
      </c>
      <c r="B595" s="11">
        <v>112.72746320729541</v>
      </c>
      <c r="C595" s="11">
        <v>-60.23884320729541</v>
      </c>
    </row>
    <row r="596" spans="1:3" x14ac:dyDescent="0.25">
      <c r="A596" s="11">
        <v>571</v>
      </c>
      <c r="B596" s="11">
        <v>115.72004954006761</v>
      </c>
      <c r="C596" s="11">
        <v>-59.808949540067609</v>
      </c>
    </row>
    <row r="597" spans="1:3" x14ac:dyDescent="0.25">
      <c r="A597" s="11">
        <v>572</v>
      </c>
      <c r="B597" s="11">
        <v>116.31298347645185</v>
      </c>
      <c r="C597" s="11">
        <v>-57.566223476451853</v>
      </c>
    </row>
    <row r="598" spans="1:3" x14ac:dyDescent="0.25">
      <c r="A598" s="11">
        <v>573</v>
      </c>
      <c r="B598" s="11">
        <v>122.42673001281702</v>
      </c>
      <c r="C598" s="11">
        <v>-62.835950012817023</v>
      </c>
    </row>
    <row r="599" spans="1:3" x14ac:dyDescent="0.25">
      <c r="A599" s="11">
        <v>574</v>
      </c>
      <c r="B599" s="11">
        <v>114.73824845309713</v>
      </c>
      <c r="C599" s="11">
        <v>-59.431748453097121</v>
      </c>
    </row>
    <row r="600" spans="1:3" x14ac:dyDescent="0.25">
      <c r="A600" s="11">
        <v>575</v>
      </c>
      <c r="B600" s="11">
        <v>118.29939080179219</v>
      </c>
      <c r="C600" s="11">
        <v>-62.346810801792188</v>
      </c>
    </row>
    <row r="601" spans="1:3" x14ac:dyDescent="0.25">
      <c r="A601" s="11">
        <v>576</v>
      </c>
      <c r="B601" s="11">
        <v>122.38426524814227</v>
      </c>
      <c r="C601" s="11">
        <v>-61.456665248142272</v>
      </c>
    </row>
    <row r="602" spans="1:3" x14ac:dyDescent="0.25">
      <c r="A602" s="11">
        <v>577</v>
      </c>
      <c r="B602" s="11">
        <v>122.10706470096</v>
      </c>
      <c r="C602" s="11">
        <v>-65.03568470095999</v>
      </c>
    </row>
    <row r="603" spans="1:3" x14ac:dyDescent="0.25">
      <c r="A603" s="11">
        <v>578</v>
      </c>
      <c r="B603" s="11">
        <v>92.437955922613781</v>
      </c>
      <c r="C603" s="11">
        <v>-50.570255922613782</v>
      </c>
    </row>
    <row r="604" spans="1:3" x14ac:dyDescent="0.25">
      <c r="A604" s="11">
        <v>579</v>
      </c>
      <c r="B604" s="11">
        <v>74.279157524713497</v>
      </c>
      <c r="C604" s="11">
        <v>-36.517017524713495</v>
      </c>
    </row>
    <row r="605" spans="1:3" x14ac:dyDescent="0.25">
      <c r="A605" s="11">
        <v>580</v>
      </c>
      <c r="B605" s="11">
        <v>68.396608040466333</v>
      </c>
      <c r="C605" s="11">
        <v>-29.418988040466331</v>
      </c>
    </row>
    <row r="606" spans="1:3" x14ac:dyDescent="0.25">
      <c r="A606" s="11">
        <v>581</v>
      </c>
      <c r="B606" s="11">
        <v>66.507319204706178</v>
      </c>
      <c r="C606" s="11">
        <v>-29.183519204706172</v>
      </c>
    </row>
    <row r="607" spans="1:3" x14ac:dyDescent="0.25">
      <c r="A607" s="11">
        <v>582</v>
      </c>
      <c r="B607" s="11">
        <v>65.518440656956585</v>
      </c>
      <c r="C607" s="11">
        <v>-32.770460656956587</v>
      </c>
    </row>
    <row r="608" spans="1:3" x14ac:dyDescent="0.25">
      <c r="A608" s="11">
        <v>583</v>
      </c>
      <c r="B608" s="11">
        <v>69.246689718492021</v>
      </c>
      <c r="C608" s="11">
        <v>-36.214389718492015</v>
      </c>
    </row>
    <row r="609" spans="1:3" x14ac:dyDescent="0.25">
      <c r="A609" s="11">
        <v>584</v>
      </c>
      <c r="B609" s="11">
        <v>71.015661721007092</v>
      </c>
      <c r="C609" s="11">
        <v>-34.833741721007087</v>
      </c>
    </row>
    <row r="610" spans="1:3" x14ac:dyDescent="0.25">
      <c r="A610" s="11">
        <v>585</v>
      </c>
      <c r="B610" s="11">
        <v>71.386835219645491</v>
      </c>
      <c r="C610" s="11">
        <v>-34.793315219645493</v>
      </c>
    </row>
    <row r="611" spans="1:3" x14ac:dyDescent="0.25">
      <c r="A611" s="11">
        <v>586</v>
      </c>
      <c r="B611" s="11">
        <v>72.267979086646221</v>
      </c>
      <c r="C611" s="11">
        <v>-35.734959086646221</v>
      </c>
    </row>
    <row r="612" spans="1:3" x14ac:dyDescent="0.25">
      <c r="A612" s="11">
        <v>587</v>
      </c>
      <c r="B612" s="11">
        <v>72.039927572652289</v>
      </c>
      <c r="C612" s="11">
        <v>-38.760547572652285</v>
      </c>
    </row>
    <row r="613" spans="1:3" x14ac:dyDescent="0.25">
      <c r="A613" s="11">
        <v>588</v>
      </c>
      <c r="B613" s="11">
        <v>70.782105515296053</v>
      </c>
      <c r="C613" s="11">
        <v>-43.041525515296051</v>
      </c>
    </row>
    <row r="614" spans="1:3" x14ac:dyDescent="0.25">
      <c r="A614" s="11">
        <v>589</v>
      </c>
      <c r="B614" s="11">
        <v>70.766771016941291</v>
      </c>
      <c r="C614" s="11">
        <v>-43.069691016941292</v>
      </c>
    </row>
    <row r="615" spans="1:3" x14ac:dyDescent="0.25">
      <c r="A615" s="11">
        <v>590</v>
      </c>
      <c r="B615" s="11">
        <v>55.922342481750512</v>
      </c>
      <c r="C615" s="11">
        <v>-27.638682481750507</v>
      </c>
    </row>
    <row r="616" spans="1:3" x14ac:dyDescent="0.25">
      <c r="A616" s="11">
        <v>591</v>
      </c>
      <c r="B616" s="11">
        <v>56.777326913872564</v>
      </c>
      <c r="C616" s="11">
        <v>-26.819246913872568</v>
      </c>
    </row>
    <row r="617" spans="1:3" x14ac:dyDescent="0.25">
      <c r="A617" s="11">
        <v>592</v>
      </c>
      <c r="B617" s="11">
        <v>55.809125365168143</v>
      </c>
      <c r="C617" s="11">
        <v>-27.185485365168141</v>
      </c>
    </row>
    <row r="618" spans="1:3" x14ac:dyDescent="0.25">
      <c r="A618" s="11">
        <v>593</v>
      </c>
      <c r="B618" s="11">
        <v>55.650523800990257</v>
      </c>
      <c r="C618" s="11">
        <v>-29.187463800990255</v>
      </c>
    </row>
    <row r="619" spans="1:3" x14ac:dyDescent="0.25">
      <c r="A619" s="11">
        <v>594</v>
      </c>
      <c r="B619" s="11">
        <v>55.087366246955526</v>
      </c>
      <c r="C619" s="11">
        <v>-30.762586246955529</v>
      </c>
    </row>
    <row r="620" spans="1:3" x14ac:dyDescent="0.25">
      <c r="A620" s="11">
        <v>595</v>
      </c>
      <c r="B620" s="11">
        <v>55.826937540837349</v>
      </c>
      <c r="C620" s="11">
        <v>-32.226397540837354</v>
      </c>
    </row>
    <row r="621" spans="1:3" x14ac:dyDescent="0.25">
      <c r="A621" s="11">
        <v>596</v>
      </c>
      <c r="B621" s="11">
        <v>57.025965366022213</v>
      </c>
      <c r="C621" s="11">
        <v>-32.844325366022218</v>
      </c>
    </row>
    <row r="622" spans="1:3" x14ac:dyDescent="0.25">
      <c r="A622" s="11">
        <v>597</v>
      </c>
      <c r="B622" s="11">
        <v>58.99579679311163</v>
      </c>
      <c r="C622" s="11">
        <v>-35.043336793111628</v>
      </c>
    </row>
    <row r="623" spans="1:3" x14ac:dyDescent="0.25">
      <c r="A623" s="11">
        <v>598</v>
      </c>
      <c r="B623" s="11">
        <v>60.265341313754057</v>
      </c>
      <c r="C623" s="11">
        <v>-37.447001313754058</v>
      </c>
    </row>
    <row r="624" spans="1:3" x14ac:dyDescent="0.25">
      <c r="A624" s="11">
        <v>599</v>
      </c>
      <c r="B624" s="11">
        <v>60.165788331931623</v>
      </c>
      <c r="C624" s="11">
        <v>-36.20882833193162</v>
      </c>
    </row>
    <row r="625" spans="1:3" x14ac:dyDescent="0.25">
      <c r="A625" s="11">
        <v>600</v>
      </c>
      <c r="B625" s="11">
        <v>59.800028724696759</v>
      </c>
      <c r="C625" s="11">
        <v>-35.754308724696756</v>
      </c>
    </row>
    <row r="626" spans="1:3" x14ac:dyDescent="0.25">
      <c r="A626" s="11">
        <v>601</v>
      </c>
      <c r="B626" s="11">
        <v>59.397424754091347</v>
      </c>
      <c r="C626" s="11">
        <v>-36.092184754091349</v>
      </c>
    </row>
    <row r="627" spans="1:3" x14ac:dyDescent="0.25">
      <c r="A627" s="11">
        <v>602</v>
      </c>
      <c r="B627" s="11">
        <v>59.324712036975939</v>
      </c>
      <c r="C627" s="11">
        <v>-35.780552036975941</v>
      </c>
    </row>
    <row r="628" spans="1:3" x14ac:dyDescent="0.25">
      <c r="A628" s="11">
        <v>603</v>
      </c>
      <c r="B628" s="11">
        <v>59.754400274694817</v>
      </c>
      <c r="C628" s="11">
        <v>-36.179400274694814</v>
      </c>
    </row>
    <row r="629" spans="1:3" x14ac:dyDescent="0.25">
      <c r="A629" s="11">
        <v>604</v>
      </c>
      <c r="B629" s="11">
        <v>60.405398695043445</v>
      </c>
      <c r="C629" s="11">
        <v>-36.149718695043447</v>
      </c>
    </row>
    <row r="630" spans="1:3" x14ac:dyDescent="0.25">
      <c r="A630" s="11">
        <v>605</v>
      </c>
      <c r="B630" s="11">
        <v>60.975388316458151</v>
      </c>
      <c r="C630" s="11">
        <v>-31.942168316458144</v>
      </c>
    </row>
    <row r="631" spans="1:3" x14ac:dyDescent="0.25">
      <c r="A631" s="11">
        <v>606</v>
      </c>
      <c r="B631" s="11">
        <v>59.972294423634594</v>
      </c>
      <c r="C631" s="11">
        <v>-27.723254423634593</v>
      </c>
    </row>
    <row r="632" spans="1:3" x14ac:dyDescent="0.25">
      <c r="A632" s="11">
        <v>607</v>
      </c>
      <c r="B632" s="11">
        <v>60.90804365228415</v>
      </c>
      <c r="C632" s="11">
        <v>-28.989543652284148</v>
      </c>
    </row>
    <row r="633" spans="1:3" x14ac:dyDescent="0.25">
      <c r="A633" s="11">
        <v>608</v>
      </c>
      <c r="B633" s="11">
        <v>63.171328640170415</v>
      </c>
      <c r="C633" s="11">
        <v>-27.306661973503743</v>
      </c>
    </row>
    <row r="634" spans="1:3" x14ac:dyDescent="0.25">
      <c r="A634" s="11">
        <v>609</v>
      </c>
      <c r="B634" s="11">
        <v>112.49390700158438</v>
      </c>
      <c r="C634" s="11">
        <v>47.749592998415636</v>
      </c>
    </row>
    <row r="635" spans="1:3" x14ac:dyDescent="0.25">
      <c r="A635" s="11">
        <v>610</v>
      </c>
      <c r="B635" s="11">
        <v>112.44554435292702</v>
      </c>
      <c r="C635" s="11">
        <v>54.622895647072966</v>
      </c>
    </row>
    <row r="636" spans="1:3" x14ac:dyDescent="0.25">
      <c r="A636" s="11">
        <v>611</v>
      </c>
      <c r="B636" s="11">
        <v>107.14570580616095</v>
      </c>
      <c r="C636" s="11">
        <v>40.04133419383902</v>
      </c>
    </row>
    <row r="637" spans="1:3" x14ac:dyDescent="0.25">
      <c r="A637" s="11">
        <v>612</v>
      </c>
      <c r="B637" s="11">
        <v>107.78031812268893</v>
      </c>
      <c r="C637" s="11">
        <v>38.035861877311049</v>
      </c>
    </row>
    <row r="638" spans="1:3" x14ac:dyDescent="0.25">
      <c r="A638" s="11">
        <v>613</v>
      </c>
      <c r="B638" s="11">
        <v>109.75768202592258</v>
      </c>
      <c r="C638" s="11">
        <v>48.696877974077438</v>
      </c>
    </row>
    <row r="639" spans="1:3" x14ac:dyDescent="0.25">
      <c r="A639" s="11">
        <v>614</v>
      </c>
      <c r="B639" s="11">
        <v>114.18227458967053</v>
      </c>
      <c r="C639" s="11">
        <v>46.644325410329458</v>
      </c>
    </row>
    <row r="640" spans="1:3" x14ac:dyDescent="0.25">
      <c r="A640" s="11">
        <v>615</v>
      </c>
      <c r="B640" s="11">
        <v>118.70949033471578</v>
      </c>
      <c r="C640" s="11">
        <v>54.587249665284219</v>
      </c>
    </row>
    <row r="641" spans="1:3" x14ac:dyDescent="0.25">
      <c r="A641" s="11">
        <v>616</v>
      </c>
      <c r="B641" s="11">
        <v>119.55878562821044</v>
      </c>
      <c r="C641" s="11">
        <v>61.922954371789558</v>
      </c>
    </row>
    <row r="642" spans="1:3" x14ac:dyDescent="0.25">
      <c r="A642" s="11">
        <v>617</v>
      </c>
      <c r="B642" s="11">
        <v>120.32944246860376</v>
      </c>
      <c r="C642" s="11">
        <v>62.611177531396237</v>
      </c>
    </row>
    <row r="643" spans="1:3" x14ac:dyDescent="0.25">
      <c r="A643" s="11">
        <v>618</v>
      </c>
      <c r="B643" s="11">
        <v>112.62759237185668</v>
      </c>
      <c r="C643" s="11">
        <v>63.04202762814333</v>
      </c>
    </row>
    <row r="644" spans="1:3" x14ac:dyDescent="0.25">
      <c r="A644" s="11">
        <v>619</v>
      </c>
      <c r="B644" s="11">
        <v>113.35539125530977</v>
      </c>
      <c r="C644" s="11">
        <v>72.525028744690246</v>
      </c>
    </row>
    <row r="645" spans="1:3" x14ac:dyDescent="0.25">
      <c r="A645" s="11">
        <v>620</v>
      </c>
      <c r="B645" s="11">
        <v>116.18283683656912</v>
      </c>
      <c r="C645" s="11">
        <v>81.396843163430873</v>
      </c>
    </row>
    <row r="646" spans="1:3" x14ac:dyDescent="0.25">
      <c r="A646" s="11">
        <v>621</v>
      </c>
      <c r="B646" s="11">
        <v>119.44593944800999</v>
      </c>
      <c r="C646" s="11">
        <v>85.712840551989984</v>
      </c>
    </row>
    <row r="647" spans="1:3" x14ac:dyDescent="0.25">
      <c r="A647" s="11">
        <v>622</v>
      </c>
      <c r="B647" s="11">
        <v>116.16042487743522</v>
      </c>
      <c r="C647" s="11">
        <v>95.524855122564759</v>
      </c>
    </row>
    <row r="648" spans="1:3" x14ac:dyDescent="0.25">
      <c r="A648" s="11">
        <v>623</v>
      </c>
      <c r="B648" s="11">
        <v>113.79104828549129</v>
      </c>
      <c r="C648" s="11">
        <v>92.523091714508723</v>
      </c>
    </row>
    <row r="649" spans="1:3" x14ac:dyDescent="0.25">
      <c r="A649" s="11">
        <v>624</v>
      </c>
      <c r="B649" s="11">
        <v>114.91046666538912</v>
      </c>
      <c r="C649" s="11">
        <v>78.5063333346109</v>
      </c>
    </row>
    <row r="650" spans="1:3" x14ac:dyDescent="0.25">
      <c r="A650" s="11">
        <v>625</v>
      </c>
      <c r="B650" s="11">
        <v>120.07544026508637</v>
      </c>
      <c r="C650" s="11">
        <v>78.276119734913635</v>
      </c>
    </row>
    <row r="651" spans="1:3" x14ac:dyDescent="0.25">
      <c r="A651" s="11">
        <v>626</v>
      </c>
      <c r="B651" s="11">
        <v>125.50896418212477</v>
      </c>
      <c r="C651" s="11">
        <v>94.834975817875204</v>
      </c>
    </row>
    <row r="652" spans="1:3" x14ac:dyDescent="0.25">
      <c r="A652" s="11">
        <v>627</v>
      </c>
      <c r="B652" s="11">
        <v>128.74926164216626</v>
      </c>
      <c r="C652" s="11">
        <v>70.349538357833723</v>
      </c>
    </row>
    <row r="653" spans="1:3" x14ac:dyDescent="0.25">
      <c r="A653" s="11">
        <v>628</v>
      </c>
      <c r="B653" s="11">
        <v>139.41617461310008</v>
      </c>
      <c r="C653" s="11">
        <v>37.768985386899914</v>
      </c>
    </row>
    <row r="654" spans="1:3" x14ac:dyDescent="0.25">
      <c r="A654" s="11">
        <v>629</v>
      </c>
      <c r="B654" s="11">
        <v>139.45942576230587</v>
      </c>
      <c r="C654" s="11">
        <v>12.943454237694112</v>
      </c>
    </row>
    <row r="655" spans="1:3" x14ac:dyDescent="0.25">
      <c r="A655" s="11">
        <v>630</v>
      </c>
      <c r="B655" s="11">
        <v>134.69708104248755</v>
      </c>
      <c r="C655" s="11">
        <v>8.7463389575124495</v>
      </c>
    </row>
    <row r="656" spans="1:3" x14ac:dyDescent="0.25">
      <c r="A656" s="11">
        <v>631</v>
      </c>
      <c r="B656" s="11">
        <v>135.84716841909494</v>
      </c>
      <c r="C656" s="11">
        <v>14.224811580905055</v>
      </c>
    </row>
    <row r="657" spans="1:3" x14ac:dyDescent="0.25">
      <c r="A657" s="11">
        <v>632</v>
      </c>
      <c r="B657" s="11">
        <v>140.04370946884896</v>
      </c>
      <c r="C657" s="11">
        <v>7.9841705311510225</v>
      </c>
    </row>
    <row r="658" spans="1:3" x14ac:dyDescent="0.25">
      <c r="A658" s="11">
        <v>633</v>
      </c>
      <c r="B658" s="11">
        <v>140.01815197159098</v>
      </c>
      <c r="C658" s="11">
        <v>2.1342230284089965</v>
      </c>
    </row>
    <row r="659" spans="1:3" x14ac:dyDescent="0.25">
      <c r="A659" s="11">
        <v>634</v>
      </c>
      <c r="B659" s="11">
        <v>138.5531175903127</v>
      </c>
      <c r="C659" s="11">
        <v>-3.1337975903126676</v>
      </c>
    </row>
    <row r="660" spans="1:3" x14ac:dyDescent="0.25">
      <c r="A660" s="11">
        <v>635</v>
      </c>
      <c r="B660" s="11">
        <v>134.59288509212823</v>
      </c>
      <c r="C660" s="11">
        <v>-5.1021000921282109</v>
      </c>
    </row>
    <row r="661" spans="1:3" x14ac:dyDescent="0.25">
      <c r="A661" s="11">
        <v>636</v>
      </c>
      <c r="B661" s="11">
        <v>120.0876292253171</v>
      </c>
      <c r="C661" s="11">
        <v>4.4898107746828941</v>
      </c>
    </row>
    <row r="662" spans="1:3" x14ac:dyDescent="0.25">
      <c r="A662" s="11">
        <v>637</v>
      </c>
      <c r="B662" s="11">
        <v>115.53053086809334</v>
      </c>
      <c r="C662" s="11">
        <v>10.212769131906668</v>
      </c>
    </row>
    <row r="663" spans="1:3" x14ac:dyDescent="0.25">
      <c r="A663" s="11">
        <v>638</v>
      </c>
      <c r="B663" s="11">
        <v>120.7430807319169</v>
      </c>
      <c r="C663" s="11">
        <v>3.0383192680830859</v>
      </c>
    </row>
    <row r="664" spans="1:3" x14ac:dyDescent="0.25">
      <c r="A664" s="11">
        <v>639</v>
      </c>
      <c r="B664" s="11">
        <v>128.42291206179564</v>
      </c>
      <c r="C664" s="11">
        <v>14.251547938204368</v>
      </c>
    </row>
    <row r="665" spans="1:3" x14ac:dyDescent="0.25">
      <c r="A665" s="11">
        <v>640</v>
      </c>
      <c r="B665" s="11">
        <v>133.52851362940135</v>
      </c>
      <c r="C665" s="11">
        <v>9.3021863705986618</v>
      </c>
    </row>
    <row r="666" spans="1:3" x14ac:dyDescent="0.25">
      <c r="A666" s="11">
        <v>641</v>
      </c>
      <c r="B666" s="11">
        <v>130.40342150315337</v>
      </c>
      <c r="C666" s="11">
        <v>12.177758496846621</v>
      </c>
    </row>
    <row r="667" spans="1:3" x14ac:dyDescent="0.25">
      <c r="A667" s="11">
        <v>642</v>
      </c>
      <c r="B667" s="11">
        <v>118.6406816882521</v>
      </c>
      <c r="C667" s="11">
        <v>29.549318311747896</v>
      </c>
    </row>
    <row r="668" spans="1:3" x14ac:dyDescent="0.25">
      <c r="A668" s="11">
        <v>643</v>
      </c>
      <c r="B668" s="11">
        <v>124.79610660476095</v>
      </c>
      <c r="C668" s="11">
        <v>17.70521339523907</v>
      </c>
    </row>
    <row r="669" spans="1:3" x14ac:dyDescent="0.25">
      <c r="A669" s="11">
        <v>644</v>
      </c>
      <c r="B669" s="11">
        <v>118.6406816882521</v>
      </c>
      <c r="C669" s="11">
        <v>20.313378311747897</v>
      </c>
    </row>
    <row r="670" spans="1:3" x14ac:dyDescent="0.25">
      <c r="A670" s="11">
        <v>645</v>
      </c>
      <c r="B670" s="11">
        <v>115.30169296956839</v>
      </c>
      <c r="C670" s="11">
        <v>27.562167030431624</v>
      </c>
    </row>
    <row r="671" spans="1:3" x14ac:dyDescent="0.25">
      <c r="A671" s="11">
        <v>646</v>
      </c>
      <c r="B671" s="11">
        <v>112.72746320729541</v>
      </c>
      <c r="C671" s="11">
        <v>29.248576792704597</v>
      </c>
    </row>
    <row r="672" spans="1:3" x14ac:dyDescent="0.25">
      <c r="A672" s="11">
        <v>647</v>
      </c>
      <c r="B672" s="11">
        <v>115.72004954006761</v>
      </c>
      <c r="C672" s="11">
        <v>34.595610459932374</v>
      </c>
    </row>
    <row r="673" spans="1:3" x14ac:dyDescent="0.25">
      <c r="A673" s="11">
        <v>648</v>
      </c>
      <c r="B673" s="11">
        <v>116.31298347645185</v>
      </c>
      <c r="C673" s="11">
        <v>59.533416523548141</v>
      </c>
    </row>
    <row r="674" spans="1:3" x14ac:dyDescent="0.25">
      <c r="A674" s="11">
        <v>649</v>
      </c>
      <c r="B674" s="11">
        <v>122.42673001281702</v>
      </c>
      <c r="C674" s="11">
        <v>50.212449987182964</v>
      </c>
    </row>
    <row r="675" spans="1:3" x14ac:dyDescent="0.25">
      <c r="A675" s="11">
        <v>650</v>
      </c>
      <c r="B675" s="11">
        <v>114.73824845309713</v>
      </c>
      <c r="C675" s="11">
        <v>40.166131546902875</v>
      </c>
    </row>
    <row r="676" spans="1:3" x14ac:dyDescent="0.25">
      <c r="A676" s="11">
        <v>651</v>
      </c>
      <c r="B676" s="11">
        <v>118.29939080179219</v>
      </c>
      <c r="C676" s="11">
        <v>36.797249198207822</v>
      </c>
    </row>
    <row r="677" spans="1:3" x14ac:dyDescent="0.25">
      <c r="A677" s="11">
        <v>652</v>
      </c>
      <c r="B677" s="11">
        <v>122.38426524814227</v>
      </c>
      <c r="C677" s="11">
        <v>38.552154751857728</v>
      </c>
    </row>
    <row r="678" spans="1:3" x14ac:dyDescent="0.25">
      <c r="A678" s="11">
        <v>653</v>
      </c>
      <c r="B678" s="11">
        <v>122.10706470096</v>
      </c>
      <c r="C678" s="11">
        <v>31.505175299040019</v>
      </c>
    </row>
    <row r="679" spans="1:3" x14ac:dyDescent="0.25">
      <c r="A679" s="11">
        <v>654</v>
      </c>
      <c r="B679" s="11">
        <v>92.437955922613781</v>
      </c>
      <c r="C679" s="11">
        <v>36.521244077386228</v>
      </c>
    </row>
    <row r="680" spans="1:3" x14ac:dyDescent="0.25">
      <c r="A680" s="11">
        <v>655</v>
      </c>
      <c r="B680" s="11">
        <v>74.279157524713497</v>
      </c>
      <c r="C680" s="11">
        <v>40.363742475286514</v>
      </c>
    </row>
    <row r="681" spans="1:3" x14ac:dyDescent="0.25">
      <c r="A681" s="11">
        <v>656</v>
      </c>
      <c r="B681" s="11">
        <v>68.396608040466333</v>
      </c>
      <c r="C681" s="11">
        <v>47.092471959533682</v>
      </c>
    </row>
    <row r="682" spans="1:3" x14ac:dyDescent="0.25">
      <c r="A682" s="11">
        <v>657</v>
      </c>
      <c r="B682" s="11">
        <v>66.507319204706178</v>
      </c>
      <c r="C682" s="11">
        <v>50.587640795293808</v>
      </c>
    </row>
    <row r="683" spans="1:3" x14ac:dyDescent="0.25">
      <c r="A683" s="11">
        <v>658</v>
      </c>
      <c r="B683" s="11">
        <v>65.518440656956585</v>
      </c>
      <c r="C683" s="11">
        <v>44.796699343043414</v>
      </c>
    </row>
    <row r="684" spans="1:3" x14ac:dyDescent="0.25">
      <c r="A684" s="11">
        <v>659</v>
      </c>
      <c r="B684" s="11">
        <v>69.246689718492021</v>
      </c>
      <c r="C684" s="11">
        <v>39.004310281507983</v>
      </c>
    </row>
    <row r="685" spans="1:3" x14ac:dyDescent="0.25">
      <c r="A685" s="11">
        <v>660</v>
      </c>
      <c r="B685" s="11">
        <v>71.015661721007092</v>
      </c>
      <c r="C685" s="11">
        <v>45.95107827899291</v>
      </c>
    </row>
    <row r="686" spans="1:3" x14ac:dyDescent="0.25">
      <c r="A686" s="11">
        <v>661</v>
      </c>
      <c r="B686" s="11">
        <v>71.386835219645491</v>
      </c>
      <c r="C686" s="11">
        <v>49.864294780354527</v>
      </c>
    </row>
    <row r="687" spans="1:3" x14ac:dyDescent="0.25">
      <c r="A687" s="11">
        <v>662</v>
      </c>
      <c r="B687" s="11">
        <v>72.267979086646221</v>
      </c>
      <c r="C687" s="11">
        <v>48.466540913353782</v>
      </c>
    </row>
    <row r="688" spans="1:3" x14ac:dyDescent="0.25">
      <c r="A688" s="11">
        <v>663</v>
      </c>
      <c r="B688" s="11">
        <v>72.039927572652289</v>
      </c>
      <c r="C688" s="11">
        <v>33.632172427347712</v>
      </c>
    </row>
    <row r="689" spans="1:3" x14ac:dyDescent="0.25">
      <c r="A689" s="11">
        <v>664</v>
      </c>
      <c r="B689" s="11">
        <v>70.782105515296053</v>
      </c>
      <c r="C689" s="11">
        <v>16.928184484703962</v>
      </c>
    </row>
    <row r="690" spans="1:3" x14ac:dyDescent="0.25">
      <c r="A690" s="11">
        <v>665</v>
      </c>
      <c r="B690" s="11">
        <v>70.766771016941291</v>
      </c>
      <c r="C690" s="11">
        <v>19.264928983058709</v>
      </c>
    </row>
    <row r="691" spans="1:3" x14ac:dyDescent="0.25">
      <c r="A691" s="11">
        <v>666</v>
      </c>
      <c r="B691" s="11">
        <v>55.922342481750512</v>
      </c>
      <c r="C691" s="11">
        <v>37.40323751824949</v>
      </c>
    </row>
    <row r="692" spans="1:3" x14ac:dyDescent="0.25">
      <c r="A692" s="11">
        <v>667</v>
      </c>
      <c r="B692" s="11">
        <v>56.777326913872564</v>
      </c>
      <c r="C692" s="11">
        <v>37.533433086127438</v>
      </c>
    </row>
    <row r="693" spans="1:3" x14ac:dyDescent="0.25">
      <c r="A693" s="11">
        <v>668</v>
      </c>
      <c r="B693" s="11">
        <v>55.809125365168143</v>
      </c>
      <c r="C693" s="11">
        <v>40.248934634831855</v>
      </c>
    </row>
    <row r="694" spans="1:3" x14ac:dyDescent="0.25">
      <c r="A694" s="11">
        <v>669</v>
      </c>
      <c r="B694" s="11">
        <v>55.650523800990257</v>
      </c>
      <c r="C694" s="11">
        <v>26.531596199009769</v>
      </c>
    </row>
    <row r="695" spans="1:3" x14ac:dyDescent="0.25">
      <c r="A695" s="11">
        <v>670</v>
      </c>
      <c r="B695" s="11">
        <v>55.087366246955526</v>
      </c>
      <c r="C695" s="11">
        <v>12.41193375304448</v>
      </c>
    </row>
    <row r="696" spans="1:3" x14ac:dyDescent="0.25">
      <c r="A696" s="11">
        <v>671</v>
      </c>
      <c r="B696" s="11">
        <v>55.826937540837349</v>
      </c>
      <c r="C696" s="11">
        <v>10.215542459162648</v>
      </c>
    </row>
    <row r="697" spans="1:3" x14ac:dyDescent="0.25">
      <c r="A697" s="11">
        <v>672</v>
      </c>
      <c r="B697" s="11">
        <v>57.025965366022213</v>
      </c>
      <c r="C697" s="11">
        <v>10.434454633977786</v>
      </c>
    </row>
    <row r="698" spans="1:3" x14ac:dyDescent="0.25">
      <c r="A698" s="11">
        <v>673</v>
      </c>
      <c r="B698" s="11">
        <v>58.99579679311163</v>
      </c>
      <c r="C698" s="11">
        <v>9.0831232068883665</v>
      </c>
    </row>
    <row r="699" spans="1:3" x14ac:dyDescent="0.25">
      <c r="A699" s="11">
        <v>674</v>
      </c>
      <c r="B699" s="11">
        <v>60.265341313754057</v>
      </c>
      <c r="C699" s="11">
        <v>10.082948686245935</v>
      </c>
    </row>
    <row r="700" spans="1:3" x14ac:dyDescent="0.25">
      <c r="A700" s="11">
        <v>675</v>
      </c>
      <c r="B700" s="11">
        <v>60.165788331931623</v>
      </c>
      <c r="C700" s="11">
        <v>13.26157166806837</v>
      </c>
    </row>
    <row r="701" spans="1:3" x14ac:dyDescent="0.25">
      <c r="A701" s="11">
        <v>676</v>
      </c>
      <c r="B701" s="11">
        <v>59.800028724696759</v>
      </c>
      <c r="C701" s="11">
        <v>13.665351275303252</v>
      </c>
    </row>
    <row r="702" spans="1:3" x14ac:dyDescent="0.25">
      <c r="A702" s="11">
        <v>677</v>
      </c>
      <c r="B702" s="11">
        <v>59.397424754091347</v>
      </c>
      <c r="C702" s="11">
        <v>13.113595245908641</v>
      </c>
    </row>
    <row r="703" spans="1:3" x14ac:dyDescent="0.25">
      <c r="A703" s="11">
        <v>678</v>
      </c>
      <c r="B703" s="11">
        <v>59.324712036975939</v>
      </c>
      <c r="C703" s="11">
        <v>12.659787963024058</v>
      </c>
    </row>
    <row r="704" spans="1:3" x14ac:dyDescent="0.25">
      <c r="A704" s="11">
        <v>679</v>
      </c>
      <c r="B704" s="11">
        <v>59.754400274694817</v>
      </c>
      <c r="C704" s="11">
        <v>13.198679725305183</v>
      </c>
    </row>
    <row r="705" spans="1:3" x14ac:dyDescent="0.25">
      <c r="A705" s="11">
        <v>680</v>
      </c>
      <c r="B705" s="11">
        <v>60.405398695043445</v>
      </c>
      <c r="C705" s="11">
        <v>14.239061304956564</v>
      </c>
    </row>
    <row r="706" spans="1:3" x14ac:dyDescent="0.25">
      <c r="A706" s="11">
        <v>681</v>
      </c>
      <c r="B706" s="11">
        <v>60.975388316458151</v>
      </c>
      <c r="C706" s="11">
        <v>19.594791683541857</v>
      </c>
    </row>
    <row r="707" spans="1:3" x14ac:dyDescent="0.25">
      <c r="A707" s="11">
        <v>682</v>
      </c>
      <c r="B707" s="11">
        <v>59.972294423634594</v>
      </c>
      <c r="C707" s="11">
        <v>21.484765576365405</v>
      </c>
    </row>
    <row r="708" spans="1:3" x14ac:dyDescent="0.25">
      <c r="A708" s="11">
        <v>683</v>
      </c>
      <c r="B708" s="11">
        <v>60.90804365228415</v>
      </c>
      <c r="C708" s="11">
        <v>23.043726347715861</v>
      </c>
    </row>
    <row r="709" spans="1:3" x14ac:dyDescent="0.25">
      <c r="A709" s="11">
        <v>684</v>
      </c>
      <c r="B709" s="11">
        <v>63.171328640170415</v>
      </c>
      <c r="C709" s="11">
        <v>24.039971359829593</v>
      </c>
    </row>
    <row r="710" spans="1:3" x14ac:dyDescent="0.25">
      <c r="A710" s="11">
        <v>685</v>
      </c>
      <c r="B710" s="11">
        <v>112.49390700158438</v>
      </c>
      <c r="C710" s="11">
        <v>-14.890307001584375</v>
      </c>
    </row>
    <row r="711" spans="1:3" x14ac:dyDescent="0.25">
      <c r="A711" s="11">
        <v>686</v>
      </c>
      <c r="B711" s="11">
        <v>112.44554435292702</v>
      </c>
      <c r="C711" s="11">
        <v>-7.0468043529270119</v>
      </c>
    </row>
    <row r="712" spans="1:3" x14ac:dyDescent="0.25">
      <c r="A712" s="11">
        <v>687</v>
      </c>
      <c r="B712" s="11">
        <v>107.14570580616095</v>
      </c>
      <c r="C712" s="11">
        <v>-2.880485806160948</v>
      </c>
    </row>
    <row r="713" spans="1:3" x14ac:dyDescent="0.25">
      <c r="A713" s="11">
        <v>688</v>
      </c>
      <c r="B713" s="11">
        <v>107.78031812268893</v>
      </c>
      <c r="C713" s="11">
        <v>-3.8976381226889174</v>
      </c>
    </row>
    <row r="714" spans="1:3" x14ac:dyDescent="0.25">
      <c r="A714" s="11">
        <v>689</v>
      </c>
      <c r="B714" s="11">
        <v>109.75768202592258</v>
      </c>
      <c r="C714" s="11">
        <v>-14.746822025922583</v>
      </c>
    </row>
    <row r="715" spans="1:3" x14ac:dyDescent="0.25">
      <c r="A715" s="11">
        <v>690</v>
      </c>
      <c r="B715" s="11">
        <v>114.18227458967053</v>
      </c>
      <c r="C715" s="11">
        <v>-23.268154589670516</v>
      </c>
    </row>
    <row r="716" spans="1:3" x14ac:dyDescent="0.25">
      <c r="A716" s="11">
        <v>691</v>
      </c>
      <c r="B716" s="11">
        <v>118.70949033471578</v>
      </c>
      <c r="C716" s="11">
        <v>-17.524430334715788</v>
      </c>
    </row>
    <row r="717" spans="1:3" x14ac:dyDescent="0.25">
      <c r="A717" s="11">
        <v>692</v>
      </c>
      <c r="B717" s="11">
        <v>119.55878562821044</v>
      </c>
      <c r="C717" s="11">
        <v>-10.653345628210445</v>
      </c>
    </row>
    <row r="718" spans="1:3" x14ac:dyDescent="0.25">
      <c r="A718" s="11">
        <v>693</v>
      </c>
      <c r="B718" s="11">
        <v>120.32944246860376</v>
      </c>
      <c r="C718" s="11">
        <v>-10.004722468603759</v>
      </c>
    </row>
    <row r="719" spans="1:3" x14ac:dyDescent="0.25">
      <c r="A719" s="11">
        <v>694</v>
      </c>
      <c r="B719" s="11">
        <v>112.62759237185668</v>
      </c>
      <c r="C719" s="11">
        <v>-6.8607523718566767</v>
      </c>
    </row>
    <row r="720" spans="1:3" x14ac:dyDescent="0.25">
      <c r="A720" s="11">
        <v>695</v>
      </c>
      <c r="B720" s="11">
        <v>113.35539125530977</v>
      </c>
      <c r="C720" s="11">
        <v>-4.6192512553097629</v>
      </c>
    </row>
    <row r="721" spans="1:3" x14ac:dyDescent="0.25">
      <c r="A721" s="11">
        <v>696</v>
      </c>
      <c r="B721" s="11">
        <v>116.18283683656912</v>
      </c>
      <c r="C721" s="11">
        <v>0.87966316343087669</v>
      </c>
    </row>
    <row r="722" spans="1:3" x14ac:dyDescent="0.25">
      <c r="A722" s="11">
        <v>697</v>
      </c>
      <c r="B722" s="11">
        <v>119.44593944800999</v>
      </c>
      <c r="C722" s="11">
        <v>5.5572205519900137</v>
      </c>
    </row>
    <row r="723" spans="1:3" x14ac:dyDescent="0.25">
      <c r="A723" s="11">
        <v>698</v>
      </c>
      <c r="B723" s="11">
        <v>116.16042487743522</v>
      </c>
      <c r="C723" s="11">
        <v>16.321415122564787</v>
      </c>
    </row>
    <row r="724" spans="1:3" x14ac:dyDescent="0.25">
      <c r="A724" s="11">
        <v>699</v>
      </c>
      <c r="B724" s="11">
        <v>113.79104828549129</v>
      </c>
      <c r="C724" s="11">
        <v>12.439391714508716</v>
      </c>
    </row>
    <row r="725" spans="1:3" x14ac:dyDescent="0.25">
      <c r="A725" s="11">
        <v>700</v>
      </c>
      <c r="B725" s="11">
        <v>114.91046666538912</v>
      </c>
      <c r="C725" s="11">
        <v>1.2032933346108763</v>
      </c>
    </row>
    <row r="726" spans="1:3" x14ac:dyDescent="0.25">
      <c r="A726" s="11">
        <v>701</v>
      </c>
      <c r="B726" s="11">
        <v>120.07544026508637</v>
      </c>
      <c r="C726" s="11">
        <v>-12.383840265086377</v>
      </c>
    </row>
    <row r="727" spans="1:3" x14ac:dyDescent="0.25">
      <c r="A727" s="11">
        <v>702</v>
      </c>
      <c r="B727" s="11">
        <v>125.50896418212477</v>
      </c>
      <c r="C727" s="11">
        <v>-19.832804182124761</v>
      </c>
    </row>
    <row r="728" spans="1:3" x14ac:dyDescent="0.25">
      <c r="A728" s="11">
        <v>703</v>
      </c>
      <c r="B728" s="11">
        <v>128.74926164216626</v>
      </c>
      <c r="C728" s="11">
        <v>-27.331541642166258</v>
      </c>
    </row>
    <row r="729" spans="1:3" x14ac:dyDescent="0.25">
      <c r="A729" s="11">
        <v>704</v>
      </c>
      <c r="B729" s="11">
        <v>139.41617461310008</v>
      </c>
      <c r="C729" s="11">
        <v>-39.996154613100089</v>
      </c>
    </row>
    <row r="730" spans="1:3" x14ac:dyDescent="0.25">
      <c r="A730" s="11">
        <v>705</v>
      </c>
      <c r="B730" s="11">
        <v>139.45942576230587</v>
      </c>
      <c r="C730" s="11">
        <v>-49.861005762305865</v>
      </c>
    </row>
    <row r="731" spans="1:3" x14ac:dyDescent="0.25">
      <c r="A731" s="11">
        <v>706</v>
      </c>
      <c r="B731" s="11">
        <v>134.69708104248755</v>
      </c>
      <c r="C731" s="11">
        <v>-50.918061042487551</v>
      </c>
    </row>
    <row r="732" spans="1:3" x14ac:dyDescent="0.25">
      <c r="A732" s="11">
        <v>707</v>
      </c>
      <c r="B732" s="11">
        <v>135.84716841909494</v>
      </c>
      <c r="C732" s="11">
        <v>-47.795448419094939</v>
      </c>
    </row>
    <row r="733" spans="1:3" x14ac:dyDescent="0.25">
      <c r="A733" s="11">
        <v>708</v>
      </c>
      <c r="B733" s="11">
        <v>140.04370946884896</v>
      </c>
      <c r="C733" s="11">
        <v>-48.951309468848962</v>
      </c>
    </row>
    <row r="734" spans="1:3" x14ac:dyDescent="0.25">
      <c r="A734" s="11">
        <v>709</v>
      </c>
      <c r="B734" s="11">
        <v>140.01815197159098</v>
      </c>
      <c r="C734" s="11">
        <v>-49.084231971590981</v>
      </c>
    </row>
    <row r="735" spans="1:3" x14ac:dyDescent="0.25">
      <c r="A735" s="11">
        <v>710</v>
      </c>
      <c r="B735" s="11">
        <v>138.5531175903127</v>
      </c>
      <c r="C735" s="11">
        <v>-48.510837590312704</v>
      </c>
    </row>
    <row r="736" spans="1:3" x14ac:dyDescent="0.25">
      <c r="A736" s="11">
        <v>711</v>
      </c>
      <c r="B736" s="11">
        <v>134.59288509212823</v>
      </c>
      <c r="C736" s="11">
        <v>-47.195085092128238</v>
      </c>
    </row>
    <row r="737" spans="1:3" x14ac:dyDescent="0.25">
      <c r="A737" s="11">
        <v>712</v>
      </c>
      <c r="B737" s="11">
        <v>120.0876292253171</v>
      </c>
      <c r="C737" s="11">
        <v>-32.396189225317116</v>
      </c>
    </row>
    <row r="738" spans="1:3" x14ac:dyDescent="0.25">
      <c r="A738" s="11">
        <v>713</v>
      </c>
      <c r="B738" s="11">
        <v>115.53053086809334</v>
      </c>
      <c r="C738" s="11">
        <v>-38.25687086809333</v>
      </c>
    </row>
    <row r="739" spans="1:3" x14ac:dyDescent="0.25">
      <c r="A739" s="11">
        <v>714</v>
      </c>
      <c r="B739" s="11">
        <v>120.7430807319169</v>
      </c>
      <c r="C739" s="11">
        <v>-45.673820731916905</v>
      </c>
    </row>
    <row r="740" spans="1:3" x14ac:dyDescent="0.25">
      <c r="A740" s="11">
        <v>715</v>
      </c>
      <c r="B740" s="11">
        <v>128.42291206179564</v>
      </c>
      <c r="C740" s="11">
        <v>-46.240972061795631</v>
      </c>
    </row>
    <row r="741" spans="1:3" x14ac:dyDescent="0.25">
      <c r="A741" s="11">
        <v>716</v>
      </c>
      <c r="B741" s="11">
        <v>133.52851362940135</v>
      </c>
      <c r="C741" s="11">
        <v>-50.26845362940135</v>
      </c>
    </row>
    <row r="742" spans="1:3" x14ac:dyDescent="0.25">
      <c r="A742" s="11">
        <v>717</v>
      </c>
      <c r="B742" s="11">
        <v>130.40342150315337</v>
      </c>
      <c r="C742" s="11">
        <v>-49.057421503153364</v>
      </c>
    </row>
    <row r="743" spans="1:3" x14ac:dyDescent="0.25">
      <c r="A743" s="11">
        <v>718</v>
      </c>
      <c r="B743" s="11">
        <v>118.6406816882521</v>
      </c>
      <c r="C743" s="11">
        <v>-32.530521688252108</v>
      </c>
    </row>
    <row r="744" spans="1:3" x14ac:dyDescent="0.25">
      <c r="A744" s="11">
        <v>719</v>
      </c>
      <c r="B744" s="11">
        <v>124.79610660476095</v>
      </c>
      <c r="C744" s="11">
        <v>-44.815946604760953</v>
      </c>
    </row>
    <row r="745" spans="1:3" x14ac:dyDescent="0.25">
      <c r="A745" s="11">
        <v>720</v>
      </c>
      <c r="B745" s="11">
        <v>118.6406816882521</v>
      </c>
      <c r="C745" s="11">
        <v>-39.872641688252088</v>
      </c>
    </row>
    <row r="746" spans="1:3" x14ac:dyDescent="0.25">
      <c r="A746" s="11">
        <v>721</v>
      </c>
      <c r="B746" s="11">
        <v>115.30169296956839</v>
      </c>
      <c r="C746" s="11">
        <v>-35.722352969568391</v>
      </c>
    </row>
    <row r="747" spans="1:3" x14ac:dyDescent="0.25">
      <c r="A747" s="11">
        <v>722</v>
      </c>
      <c r="B747" s="11">
        <v>112.72746320729541</v>
      </c>
      <c r="C747" s="11">
        <v>-32.766663207295423</v>
      </c>
    </row>
    <row r="748" spans="1:3" x14ac:dyDescent="0.25">
      <c r="A748" s="11">
        <v>723</v>
      </c>
      <c r="B748" s="11">
        <v>115.72004954006761</v>
      </c>
      <c r="C748" s="11">
        <v>-33.716109540067606</v>
      </c>
    </row>
    <row r="749" spans="1:3" x14ac:dyDescent="0.25">
      <c r="A749" s="11">
        <v>724</v>
      </c>
      <c r="B749" s="11">
        <v>116.31298347645185</v>
      </c>
      <c r="C749" s="11">
        <v>-25.337323476451843</v>
      </c>
    </row>
    <row r="750" spans="1:3" x14ac:dyDescent="0.25">
      <c r="A750" s="11">
        <v>725</v>
      </c>
      <c r="B750" s="11">
        <v>122.42673001281702</v>
      </c>
      <c r="C750" s="11">
        <v>-31.564430012817027</v>
      </c>
    </row>
    <row r="751" spans="1:3" x14ac:dyDescent="0.25">
      <c r="A751" s="11">
        <v>726</v>
      </c>
      <c r="B751" s="11">
        <v>114.73824845309713</v>
      </c>
      <c r="C751" s="11">
        <v>-29.570708453097126</v>
      </c>
    </row>
    <row r="752" spans="1:3" x14ac:dyDescent="0.25">
      <c r="A752" s="11">
        <v>727</v>
      </c>
      <c r="B752" s="11">
        <v>118.29939080179219</v>
      </c>
      <c r="C752" s="11">
        <v>-33.361850801792173</v>
      </c>
    </row>
    <row r="753" spans="1:3" x14ac:dyDescent="0.25">
      <c r="A753" s="11">
        <v>728</v>
      </c>
      <c r="B753" s="11">
        <v>122.38426524814227</v>
      </c>
      <c r="C753" s="11">
        <v>-36.786525248142269</v>
      </c>
    </row>
    <row r="754" spans="1:3" x14ac:dyDescent="0.25">
      <c r="A754" s="11">
        <v>729</v>
      </c>
      <c r="B754" s="11">
        <v>122.10706470096</v>
      </c>
      <c r="C754" s="11">
        <v>-29.478744700959993</v>
      </c>
    </row>
    <row r="755" spans="1:3" x14ac:dyDescent="0.25">
      <c r="A755" s="11">
        <v>730</v>
      </c>
      <c r="B755" s="11">
        <v>92.437955922613781</v>
      </c>
      <c r="C755" s="11">
        <v>-15.304575922613793</v>
      </c>
    </row>
    <row r="756" spans="1:3" x14ac:dyDescent="0.25">
      <c r="A756" s="11">
        <v>731</v>
      </c>
      <c r="B756" s="11">
        <v>74.279157524713497</v>
      </c>
      <c r="C756" s="11">
        <v>-6.5914375247134984</v>
      </c>
    </row>
    <row r="757" spans="1:3" x14ac:dyDescent="0.25">
      <c r="A757" s="11">
        <v>732</v>
      </c>
      <c r="B757" s="11">
        <v>68.396608040466333</v>
      </c>
      <c r="C757" s="11">
        <v>0.53603195953365912</v>
      </c>
    </row>
    <row r="758" spans="1:3" x14ac:dyDescent="0.25">
      <c r="A758" s="11">
        <v>733</v>
      </c>
      <c r="B758" s="11">
        <v>66.507319204706178</v>
      </c>
      <c r="C758" s="11">
        <v>2.001980795293818</v>
      </c>
    </row>
    <row r="759" spans="1:3" x14ac:dyDescent="0.25">
      <c r="A759" s="11">
        <v>734</v>
      </c>
      <c r="B759" s="11">
        <v>65.518440656956585</v>
      </c>
      <c r="C759" s="11">
        <v>0.27845934304342279</v>
      </c>
    </row>
    <row r="760" spans="1:3" x14ac:dyDescent="0.25">
      <c r="A760" s="11">
        <v>735</v>
      </c>
      <c r="B760" s="11">
        <v>69.246689718492021</v>
      </c>
      <c r="C760" s="11">
        <v>-5.0068897184920047</v>
      </c>
    </row>
    <row r="761" spans="1:3" x14ac:dyDescent="0.25">
      <c r="A761" s="11">
        <v>736</v>
      </c>
      <c r="B761" s="11">
        <v>71.015661721007092</v>
      </c>
      <c r="C761" s="11">
        <v>-2.1615017210070846</v>
      </c>
    </row>
    <row r="762" spans="1:3" x14ac:dyDescent="0.25">
      <c r="A762" s="11">
        <v>737</v>
      </c>
      <c r="B762" s="11">
        <v>71.386835219645491</v>
      </c>
      <c r="C762" s="11">
        <v>-0.25019521964547664</v>
      </c>
    </row>
    <row r="763" spans="1:3" x14ac:dyDescent="0.25">
      <c r="A763" s="11">
        <v>738</v>
      </c>
      <c r="B763" s="11">
        <v>72.267979086646221</v>
      </c>
      <c r="C763" s="11">
        <v>7.1860913353788192E-2</v>
      </c>
    </row>
    <row r="764" spans="1:3" x14ac:dyDescent="0.25">
      <c r="A764" s="11">
        <v>739</v>
      </c>
      <c r="B764" s="11">
        <v>72.039927572652289</v>
      </c>
      <c r="C764" s="11">
        <v>-6.4955275726522927</v>
      </c>
    </row>
    <row r="765" spans="1:3" x14ac:dyDescent="0.25">
      <c r="A765" s="11">
        <v>740</v>
      </c>
      <c r="B765" s="11">
        <v>70.782105515296053</v>
      </c>
      <c r="C765" s="11">
        <v>-16.313125515296051</v>
      </c>
    </row>
    <row r="766" spans="1:3" x14ac:dyDescent="0.25">
      <c r="A766" s="11">
        <v>741</v>
      </c>
      <c r="B766" s="11">
        <v>70.766771016941291</v>
      </c>
      <c r="C766" s="11">
        <v>-13.523531016941291</v>
      </c>
    </row>
    <row r="767" spans="1:3" x14ac:dyDescent="0.25">
      <c r="A767" s="11">
        <v>742</v>
      </c>
      <c r="B767" s="11">
        <v>55.922342481750512</v>
      </c>
      <c r="C767" s="11">
        <v>3.6443375182494862</v>
      </c>
    </row>
    <row r="768" spans="1:3" x14ac:dyDescent="0.25">
      <c r="A768" s="11">
        <v>743</v>
      </c>
      <c r="B768" s="11">
        <v>56.777326913872564</v>
      </c>
      <c r="C768" s="11">
        <v>4.5767730861274387</v>
      </c>
    </row>
    <row r="769" spans="1:3" x14ac:dyDescent="0.25">
      <c r="A769" s="11">
        <v>744</v>
      </c>
      <c r="B769" s="11">
        <v>55.809125365168143</v>
      </c>
      <c r="C769" s="11">
        <v>7.9866146348318594</v>
      </c>
    </row>
    <row r="770" spans="1:3" x14ac:dyDescent="0.25">
      <c r="A770" s="11">
        <v>745</v>
      </c>
      <c r="B770" s="11">
        <v>55.650523800990257</v>
      </c>
      <c r="C770" s="11">
        <v>0.76839619900973588</v>
      </c>
    </row>
    <row r="771" spans="1:3" x14ac:dyDescent="0.25">
      <c r="A771" s="11">
        <v>746</v>
      </c>
      <c r="B771" s="11">
        <v>55.087366246955526</v>
      </c>
      <c r="C771" s="11">
        <v>-4.7175662469555206</v>
      </c>
    </row>
    <row r="772" spans="1:3" x14ac:dyDescent="0.25">
      <c r="A772" s="11">
        <v>747</v>
      </c>
      <c r="B772" s="11">
        <v>55.826937540837349</v>
      </c>
      <c r="C772" s="11">
        <v>-4.5093575408373496</v>
      </c>
    </row>
    <row r="773" spans="1:3" x14ac:dyDescent="0.25">
      <c r="A773" s="11">
        <v>748</v>
      </c>
      <c r="B773" s="11">
        <v>57.025965366022213</v>
      </c>
      <c r="C773" s="11">
        <v>-4.1963453660222143</v>
      </c>
    </row>
    <row r="774" spans="1:3" x14ac:dyDescent="0.25">
      <c r="A774" s="11">
        <v>749</v>
      </c>
      <c r="B774" s="11">
        <v>58.99579679311163</v>
      </c>
      <c r="C774" s="11">
        <v>-5.6760367931116349</v>
      </c>
    </row>
    <row r="775" spans="1:3" x14ac:dyDescent="0.25">
      <c r="A775" s="11">
        <v>750</v>
      </c>
      <c r="B775" s="11">
        <v>60.265341313754057</v>
      </c>
      <c r="C775" s="11">
        <v>-7.6329413137540527</v>
      </c>
    </row>
    <row r="776" spans="1:3" x14ac:dyDescent="0.25">
      <c r="A776" s="11">
        <v>751</v>
      </c>
      <c r="B776" s="11">
        <v>60.165788331931623</v>
      </c>
      <c r="C776" s="11">
        <v>-5.7626083319316237</v>
      </c>
    </row>
    <row r="777" spans="1:3" x14ac:dyDescent="0.25">
      <c r="A777" s="11">
        <v>752</v>
      </c>
      <c r="B777" s="11">
        <v>59.800028724696759</v>
      </c>
      <c r="C777" s="11">
        <v>-5.42968872469676</v>
      </c>
    </row>
    <row r="778" spans="1:3" x14ac:dyDescent="0.25">
      <c r="A778" s="11">
        <v>753</v>
      </c>
      <c r="B778" s="11">
        <v>59.397424754091347</v>
      </c>
      <c r="C778" s="11">
        <v>-7.0687247540913418</v>
      </c>
    </row>
    <row r="779" spans="1:3" x14ac:dyDescent="0.25">
      <c r="A779" s="11">
        <v>754</v>
      </c>
      <c r="B779" s="11">
        <v>59.324712036975939</v>
      </c>
      <c r="C779" s="11">
        <v>-7.8431920369759354</v>
      </c>
    </row>
    <row r="780" spans="1:3" x14ac:dyDescent="0.25">
      <c r="A780" s="11">
        <v>755</v>
      </c>
      <c r="B780" s="11">
        <v>59.754400274694817</v>
      </c>
      <c r="C780" s="11">
        <v>-9.0524602746948162</v>
      </c>
    </row>
    <row r="781" spans="1:3" x14ac:dyDescent="0.25">
      <c r="A781" s="11">
        <v>756</v>
      </c>
      <c r="B781" s="11">
        <v>60.405398695043445</v>
      </c>
      <c r="C781" s="11">
        <v>-8.7472986950434546</v>
      </c>
    </row>
    <row r="782" spans="1:3" x14ac:dyDescent="0.25">
      <c r="A782" s="11">
        <v>757</v>
      </c>
      <c r="B782" s="11">
        <v>60.975388316458151</v>
      </c>
      <c r="C782" s="11">
        <v>-5.4110083164581582</v>
      </c>
    </row>
    <row r="783" spans="1:3" x14ac:dyDescent="0.25">
      <c r="A783" s="11">
        <v>758</v>
      </c>
      <c r="B783" s="11">
        <v>59.972294423634594</v>
      </c>
      <c r="C783" s="11">
        <v>-4.7907744236345948</v>
      </c>
    </row>
    <row r="784" spans="1:3" x14ac:dyDescent="0.25">
      <c r="A784" s="11">
        <v>759</v>
      </c>
      <c r="B784" s="11">
        <v>60.90804365228415</v>
      </c>
      <c r="C784" s="11">
        <v>-7.9067036522841434</v>
      </c>
    </row>
    <row r="785" spans="1:3" x14ac:dyDescent="0.25">
      <c r="A785" s="11">
        <v>760</v>
      </c>
      <c r="B785" s="11">
        <v>63.171328640170415</v>
      </c>
      <c r="C785" s="11">
        <v>-4.2659619735037424</v>
      </c>
    </row>
    <row r="786" spans="1:3" x14ac:dyDescent="0.25">
      <c r="A786" s="11">
        <v>761</v>
      </c>
      <c r="B786" s="11">
        <v>112.49390700158438</v>
      </c>
      <c r="C786" s="11">
        <v>-57.547207001584376</v>
      </c>
    </row>
    <row r="787" spans="1:3" x14ac:dyDescent="0.25">
      <c r="A787" s="11">
        <v>762</v>
      </c>
      <c r="B787" s="11">
        <v>112.44554435292702</v>
      </c>
      <c r="C787" s="11">
        <v>-53.84340435292701</v>
      </c>
    </row>
    <row r="788" spans="1:3" x14ac:dyDescent="0.25">
      <c r="A788" s="11">
        <v>763</v>
      </c>
      <c r="B788" s="11">
        <v>107.14570580616095</v>
      </c>
      <c r="C788" s="11">
        <v>-53.114805806160952</v>
      </c>
    </row>
    <row r="789" spans="1:3" x14ac:dyDescent="0.25">
      <c r="A789" s="11">
        <v>764</v>
      </c>
      <c r="B789" s="11">
        <v>107.78031812268893</v>
      </c>
      <c r="C789" s="11">
        <v>-55.69103812268893</v>
      </c>
    </row>
    <row r="790" spans="1:3" x14ac:dyDescent="0.25">
      <c r="A790" s="11">
        <v>765</v>
      </c>
      <c r="B790" s="11">
        <v>109.75768202592258</v>
      </c>
      <c r="C790" s="11">
        <v>-54.498182025922574</v>
      </c>
    </row>
    <row r="791" spans="1:3" x14ac:dyDescent="0.25">
      <c r="A791" s="11">
        <v>766</v>
      </c>
      <c r="B791" s="11">
        <v>114.18227458967053</v>
      </c>
      <c r="C791" s="11">
        <v>-61.233134589670527</v>
      </c>
    </row>
    <row r="792" spans="1:3" x14ac:dyDescent="0.25">
      <c r="A792" s="11">
        <v>767</v>
      </c>
      <c r="B792" s="11">
        <v>118.70949033471578</v>
      </c>
      <c r="C792" s="11">
        <v>-60.869930334715775</v>
      </c>
    </row>
    <row r="793" spans="1:3" x14ac:dyDescent="0.25">
      <c r="A793" s="11">
        <v>768</v>
      </c>
      <c r="B793" s="11">
        <v>119.55878562821044</v>
      </c>
      <c r="C793" s="11">
        <v>-55.764025628210447</v>
      </c>
    </row>
    <row r="794" spans="1:3" x14ac:dyDescent="0.25">
      <c r="A794" s="11">
        <v>769</v>
      </c>
      <c r="B794" s="11">
        <v>120.32944246860376</v>
      </c>
      <c r="C794" s="11">
        <v>-55.539382468603762</v>
      </c>
    </row>
    <row r="795" spans="1:3" x14ac:dyDescent="0.25">
      <c r="A795" s="11">
        <v>770</v>
      </c>
      <c r="B795" s="11">
        <v>112.62759237185668</v>
      </c>
      <c r="C795" s="11">
        <v>-48.69625237185668</v>
      </c>
    </row>
    <row r="796" spans="1:3" x14ac:dyDescent="0.25">
      <c r="A796" s="11">
        <v>771</v>
      </c>
      <c r="B796" s="11">
        <v>113.35539125530977</v>
      </c>
      <c r="C796" s="11">
        <v>-47.607111255309775</v>
      </c>
    </row>
    <row r="797" spans="1:3" x14ac:dyDescent="0.25">
      <c r="A797" s="11">
        <v>772</v>
      </c>
      <c r="B797" s="11">
        <v>116.18283683656912</v>
      </c>
      <c r="C797" s="11">
        <v>-46.91339683656912</v>
      </c>
    </row>
    <row r="798" spans="1:3" x14ac:dyDescent="0.25">
      <c r="A798" s="11">
        <v>773</v>
      </c>
      <c r="B798" s="11">
        <v>119.44593944800999</v>
      </c>
      <c r="C798" s="11">
        <v>-42.84217944801</v>
      </c>
    </row>
    <row r="799" spans="1:3" x14ac:dyDescent="0.25">
      <c r="A799" s="11">
        <v>774</v>
      </c>
      <c r="B799" s="11">
        <v>116.16042487743522</v>
      </c>
      <c r="C799" s="11">
        <v>-36.7757848774352</v>
      </c>
    </row>
    <row r="800" spans="1:3" x14ac:dyDescent="0.25">
      <c r="A800" s="11">
        <v>775</v>
      </c>
      <c r="B800" s="11">
        <v>113.79104828549129</v>
      </c>
      <c r="C800" s="11">
        <v>-38.03304828549129</v>
      </c>
    </row>
    <row r="801" spans="1:3" x14ac:dyDescent="0.25">
      <c r="A801" s="11">
        <v>776</v>
      </c>
      <c r="B801" s="11">
        <v>114.91046666538912</v>
      </c>
      <c r="C801" s="11">
        <v>-44.080986665389119</v>
      </c>
    </row>
    <row r="802" spans="1:3" x14ac:dyDescent="0.25">
      <c r="A802" s="11">
        <v>777</v>
      </c>
      <c r="B802" s="11">
        <v>120.07544026508637</v>
      </c>
      <c r="C802" s="11">
        <v>-50.353700265086374</v>
      </c>
    </row>
    <row r="803" spans="1:3" x14ac:dyDescent="0.25">
      <c r="A803" s="11">
        <v>778</v>
      </c>
      <c r="B803" s="11">
        <v>125.50896418212477</v>
      </c>
      <c r="C803" s="11">
        <v>-52.886484182124775</v>
      </c>
    </row>
    <row r="804" spans="1:3" x14ac:dyDescent="0.25">
      <c r="A804" s="11">
        <v>779</v>
      </c>
      <c r="B804" s="11">
        <v>128.74926164216626</v>
      </c>
      <c r="C804" s="11">
        <v>-53.693401642166265</v>
      </c>
    </row>
    <row r="805" spans="1:3" x14ac:dyDescent="0.25">
      <c r="A805" s="11">
        <v>780</v>
      </c>
      <c r="B805" s="11">
        <v>139.41617461310008</v>
      </c>
      <c r="C805" s="11">
        <v>-62.243474613100076</v>
      </c>
    </row>
    <row r="806" spans="1:3" x14ac:dyDescent="0.25">
      <c r="A806" s="11">
        <v>781</v>
      </c>
      <c r="B806" s="11">
        <v>139.45942576230587</v>
      </c>
      <c r="C806" s="11">
        <v>-73.234005762305856</v>
      </c>
    </row>
    <row r="807" spans="1:3" x14ac:dyDescent="0.25">
      <c r="A807" s="11">
        <v>782</v>
      </c>
      <c r="B807" s="11">
        <v>134.69708104248755</v>
      </c>
      <c r="C807" s="11">
        <v>-72.65282104248756</v>
      </c>
    </row>
    <row r="808" spans="1:3" x14ac:dyDescent="0.25">
      <c r="A808" s="11">
        <v>783</v>
      </c>
      <c r="B808" s="11">
        <v>135.84716841909494</v>
      </c>
      <c r="C808" s="11">
        <v>-69.014628419094933</v>
      </c>
    </row>
    <row r="809" spans="1:3" x14ac:dyDescent="0.25">
      <c r="A809" s="11">
        <v>784</v>
      </c>
      <c r="B809" s="11">
        <v>140.04370946884896</v>
      </c>
      <c r="C809" s="11">
        <v>-69.399629468848957</v>
      </c>
    </row>
    <row r="810" spans="1:3" x14ac:dyDescent="0.25">
      <c r="A810" s="11">
        <v>785</v>
      </c>
      <c r="B810" s="11">
        <v>140.01815197159098</v>
      </c>
      <c r="C810" s="11">
        <v>-70.477251971590988</v>
      </c>
    </row>
    <row r="811" spans="1:3" x14ac:dyDescent="0.25">
      <c r="A811" s="11">
        <v>786</v>
      </c>
      <c r="B811" s="11">
        <v>138.5531175903127</v>
      </c>
      <c r="C811" s="11">
        <v>-65.996037590312682</v>
      </c>
    </row>
    <row r="812" spans="1:3" x14ac:dyDescent="0.25">
      <c r="A812" s="11">
        <v>787</v>
      </c>
      <c r="B812" s="11">
        <v>134.59288509212823</v>
      </c>
      <c r="C812" s="11">
        <v>-67.07556509212823</v>
      </c>
    </row>
    <row r="813" spans="1:3" x14ac:dyDescent="0.25">
      <c r="A813" s="11">
        <v>788</v>
      </c>
      <c r="B813" s="11">
        <v>120.0876292253171</v>
      </c>
      <c r="C813" s="11">
        <v>-59.457529225317096</v>
      </c>
    </row>
    <row r="814" spans="1:3" x14ac:dyDescent="0.25">
      <c r="A814" s="11">
        <v>789</v>
      </c>
      <c r="B814" s="11">
        <v>115.53053086809334</v>
      </c>
      <c r="C814" s="11">
        <v>-58.36303086809334</v>
      </c>
    </row>
    <row r="815" spans="1:3" x14ac:dyDescent="0.25">
      <c r="A815" s="11">
        <v>790</v>
      </c>
      <c r="B815" s="11">
        <v>120.7430807319169</v>
      </c>
      <c r="C815" s="11">
        <v>-64.168280731916909</v>
      </c>
    </row>
    <row r="816" spans="1:3" x14ac:dyDescent="0.25">
      <c r="A816" s="11">
        <v>791</v>
      </c>
      <c r="B816" s="11">
        <v>128.42291206179564</v>
      </c>
      <c r="C816" s="11">
        <v>-59.225872061795641</v>
      </c>
    </row>
    <row r="817" spans="1:3" x14ac:dyDescent="0.25">
      <c r="A817" s="11">
        <v>792</v>
      </c>
      <c r="B817" s="11">
        <v>133.52851362940135</v>
      </c>
      <c r="C817" s="11">
        <v>-66.428313629401345</v>
      </c>
    </row>
    <row r="818" spans="1:3" x14ac:dyDescent="0.25">
      <c r="A818" s="11">
        <v>793</v>
      </c>
      <c r="B818" s="11">
        <v>130.40342150315337</v>
      </c>
      <c r="C818" s="11">
        <v>-63.743441503153377</v>
      </c>
    </row>
    <row r="819" spans="1:3" x14ac:dyDescent="0.25">
      <c r="A819" s="11">
        <v>794</v>
      </c>
      <c r="B819" s="11">
        <v>118.6406816882521</v>
      </c>
      <c r="C819" s="11">
        <v>-48.41970168825209</v>
      </c>
    </row>
    <row r="820" spans="1:3" x14ac:dyDescent="0.25">
      <c r="A820" s="11">
        <v>795</v>
      </c>
      <c r="B820" s="11">
        <v>124.79610660476095</v>
      </c>
      <c r="C820" s="11">
        <v>-61.67326660476094</v>
      </c>
    </row>
    <row r="821" spans="1:3" x14ac:dyDescent="0.25">
      <c r="A821" s="11">
        <v>796</v>
      </c>
      <c r="B821" s="11">
        <v>118.6406816882521</v>
      </c>
      <c r="C821" s="11">
        <v>-58.618041688252099</v>
      </c>
    </row>
    <row r="822" spans="1:3" x14ac:dyDescent="0.25">
      <c r="A822" s="11">
        <v>797</v>
      </c>
      <c r="B822" s="11">
        <v>115.30169296956839</v>
      </c>
      <c r="C822" s="11">
        <v>-52.59925296956839</v>
      </c>
    </row>
    <row r="823" spans="1:3" x14ac:dyDescent="0.25">
      <c r="A823" s="11">
        <v>798</v>
      </c>
      <c r="B823" s="11">
        <v>112.72746320729541</v>
      </c>
      <c r="C823" s="11">
        <v>-44.00540320729543</v>
      </c>
    </row>
    <row r="824" spans="1:3" x14ac:dyDescent="0.25">
      <c r="A824" s="11">
        <v>799</v>
      </c>
      <c r="B824" s="11">
        <v>115.72004954006761</v>
      </c>
      <c r="C824" s="11">
        <v>-43.134749540067602</v>
      </c>
    </row>
    <row r="825" spans="1:3" x14ac:dyDescent="0.25">
      <c r="A825" s="11">
        <v>800</v>
      </c>
      <c r="B825" s="11">
        <v>116.31298347645185</v>
      </c>
      <c r="C825" s="11">
        <v>-30.306763476451835</v>
      </c>
    </row>
    <row r="826" spans="1:3" x14ac:dyDescent="0.25">
      <c r="A826" s="11">
        <v>801</v>
      </c>
      <c r="B826" s="11">
        <v>122.42673001281702</v>
      </c>
      <c r="C826" s="11">
        <v>-33.865930012817017</v>
      </c>
    </row>
    <row r="827" spans="1:3" x14ac:dyDescent="0.25">
      <c r="A827" s="11">
        <v>802</v>
      </c>
      <c r="B827" s="11">
        <v>114.73824845309713</v>
      </c>
      <c r="C827" s="11">
        <v>-35.531588453097129</v>
      </c>
    </row>
    <row r="828" spans="1:3" x14ac:dyDescent="0.25">
      <c r="A828" s="11">
        <v>803</v>
      </c>
      <c r="B828" s="11">
        <v>118.29939080179219</v>
      </c>
      <c r="C828" s="11">
        <v>-40.361030801792182</v>
      </c>
    </row>
    <row r="829" spans="1:3" x14ac:dyDescent="0.25">
      <c r="A829" s="11">
        <v>804</v>
      </c>
      <c r="B829" s="11">
        <v>122.38426524814227</v>
      </c>
      <c r="C829" s="11">
        <v>-40.171685248142282</v>
      </c>
    </row>
    <row r="830" spans="1:3" x14ac:dyDescent="0.25">
      <c r="A830" s="11">
        <v>805</v>
      </c>
      <c r="B830" s="11">
        <v>122.10706470096</v>
      </c>
      <c r="C830" s="11">
        <v>-32.99422470095999</v>
      </c>
    </row>
    <row r="831" spans="1:3" x14ac:dyDescent="0.25">
      <c r="A831" s="11">
        <v>806</v>
      </c>
      <c r="B831" s="11">
        <v>92.437955922613781</v>
      </c>
      <c r="C831" s="11">
        <v>-30.261575922613787</v>
      </c>
    </row>
    <row r="832" spans="1:3" x14ac:dyDescent="0.25">
      <c r="A832" s="11">
        <v>807</v>
      </c>
      <c r="B832" s="11">
        <v>74.279157524713497</v>
      </c>
      <c r="C832" s="11">
        <v>-27.670497524713497</v>
      </c>
    </row>
    <row r="833" spans="1:3" x14ac:dyDescent="0.25">
      <c r="A833" s="11">
        <v>808</v>
      </c>
      <c r="B833" s="11">
        <v>68.396608040466333</v>
      </c>
      <c r="C833" s="11">
        <v>-23.358428040466329</v>
      </c>
    </row>
    <row r="834" spans="1:3" x14ac:dyDescent="0.25">
      <c r="A834" s="11">
        <v>809</v>
      </c>
      <c r="B834" s="11">
        <v>66.507319204706178</v>
      </c>
      <c r="C834" s="11">
        <v>-23.772079204706181</v>
      </c>
    </row>
    <row r="835" spans="1:3" x14ac:dyDescent="0.25">
      <c r="A835" s="11">
        <v>810</v>
      </c>
      <c r="B835" s="11">
        <v>65.518440656956585</v>
      </c>
      <c r="C835" s="11">
        <v>-25.286380656956581</v>
      </c>
    </row>
    <row r="836" spans="1:3" x14ac:dyDescent="0.25">
      <c r="A836" s="11">
        <v>811</v>
      </c>
      <c r="B836" s="11">
        <v>69.246689718492021</v>
      </c>
      <c r="C836" s="11">
        <v>-30.886809718492025</v>
      </c>
    </row>
    <row r="837" spans="1:3" x14ac:dyDescent="0.25">
      <c r="A837" s="11">
        <v>812</v>
      </c>
      <c r="B837" s="11">
        <v>71.015661721007092</v>
      </c>
      <c r="C837" s="11">
        <v>-28.716681721007092</v>
      </c>
    </row>
    <row r="838" spans="1:3" x14ac:dyDescent="0.25">
      <c r="A838" s="11">
        <v>813</v>
      </c>
      <c r="B838" s="11">
        <v>71.386835219645491</v>
      </c>
      <c r="C838" s="11">
        <v>-24.173035219645499</v>
      </c>
    </row>
    <row r="839" spans="1:3" x14ac:dyDescent="0.25">
      <c r="A839" s="11">
        <v>814</v>
      </c>
      <c r="B839" s="11">
        <v>72.267979086646221</v>
      </c>
      <c r="C839" s="11">
        <v>-23.395759086646223</v>
      </c>
    </row>
    <row r="840" spans="1:3" x14ac:dyDescent="0.25">
      <c r="A840" s="11">
        <v>815</v>
      </c>
      <c r="B840" s="11">
        <v>72.039927572652289</v>
      </c>
      <c r="C840" s="11">
        <v>-26.61664757265229</v>
      </c>
    </row>
    <row r="841" spans="1:3" x14ac:dyDescent="0.25">
      <c r="A841" s="11">
        <v>816</v>
      </c>
      <c r="B841" s="11">
        <v>70.782105515296053</v>
      </c>
      <c r="C841" s="11">
        <v>-34.275165515296052</v>
      </c>
    </row>
    <row r="842" spans="1:3" x14ac:dyDescent="0.25">
      <c r="A842" s="11">
        <v>817</v>
      </c>
      <c r="B842" s="11">
        <v>70.766771016941291</v>
      </c>
      <c r="C842" s="11">
        <v>-32.934491016941287</v>
      </c>
    </row>
    <row r="843" spans="1:3" x14ac:dyDescent="0.25">
      <c r="A843" s="11">
        <v>818</v>
      </c>
      <c r="B843" s="11">
        <v>55.922342481750512</v>
      </c>
      <c r="C843" s="11">
        <v>-17.290042481750511</v>
      </c>
    </row>
    <row r="844" spans="1:3" x14ac:dyDescent="0.25">
      <c r="A844" s="11">
        <v>819</v>
      </c>
      <c r="B844" s="11">
        <v>56.777326913872564</v>
      </c>
      <c r="C844" s="11">
        <v>-15.790126913872555</v>
      </c>
    </row>
    <row r="845" spans="1:3" x14ac:dyDescent="0.25">
      <c r="A845" s="11">
        <v>820</v>
      </c>
      <c r="B845" s="11">
        <v>55.809125365168143</v>
      </c>
      <c r="C845" s="11">
        <v>-15.375545365168144</v>
      </c>
    </row>
    <row r="846" spans="1:3" x14ac:dyDescent="0.25">
      <c r="A846" s="11">
        <v>821</v>
      </c>
      <c r="B846" s="11">
        <v>55.650523800990257</v>
      </c>
      <c r="C846" s="11">
        <v>-21.73246380099026</v>
      </c>
    </row>
    <row r="847" spans="1:3" x14ac:dyDescent="0.25">
      <c r="A847" s="11">
        <v>822</v>
      </c>
      <c r="B847" s="11">
        <v>55.087366246955526</v>
      </c>
      <c r="C847" s="11">
        <v>-26.492006246955526</v>
      </c>
    </row>
    <row r="848" spans="1:3" x14ac:dyDescent="0.25">
      <c r="A848" s="11">
        <v>823</v>
      </c>
      <c r="B848" s="11">
        <v>55.826937540837349</v>
      </c>
      <c r="C848" s="11">
        <v>-28.389437540837349</v>
      </c>
    </row>
    <row r="849" spans="1:3" x14ac:dyDescent="0.25">
      <c r="A849" s="11">
        <v>824</v>
      </c>
      <c r="B849" s="11">
        <v>57.025965366022213</v>
      </c>
      <c r="C849" s="11">
        <v>-26.982165366022208</v>
      </c>
    </row>
    <row r="850" spans="1:3" x14ac:dyDescent="0.25">
      <c r="A850" s="11">
        <v>825</v>
      </c>
      <c r="B850" s="11">
        <v>58.99579679311163</v>
      </c>
      <c r="C850" s="11">
        <v>-28.562356793111629</v>
      </c>
    </row>
    <row r="851" spans="1:3" x14ac:dyDescent="0.25">
      <c r="A851" s="11">
        <v>826</v>
      </c>
      <c r="B851" s="11">
        <v>60.265341313754057</v>
      </c>
      <c r="C851" s="11">
        <v>-29.510581313754059</v>
      </c>
    </row>
    <row r="852" spans="1:3" x14ac:dyDescent="0.25">
      <c r="A852" s="11">
        <v>827</v>
      </c>
      <c r="B852" s="11">
        <v>60.165788331931623</v>
      </c>
      <c r="C852" s="11">
        <v>-27.403588331931623</v>
      </c>
    </row>
    <row r="853" spans="1:3" x14ac:dyDescent="0.25">
      <c r="A853" s="11">
        <v>828</v>
      </c>
      <c r="B853" s="11">
        <v>59.800028724696759</v>
      </c>
      <c r="C853" s="11">
        <v>-27.011288724696755</v>
      </c>
    </row>
    <row r="854" spans="1:3" x14ac:dyDescent="0.25">
      <c r="A854" s="11">
        <v>829</v>
      </c>
      <c r="B854" s="11">
        <v>59.397424754091347</v>
      </c>
      <c r="C854" s="11">
        <v>-26.347704754091346</v>
      </c>
    </row>
    <row r="855" spans="1:3" x14ac:dyDescent="0.25">
      <c r="A855" s="11">
        <v>830</v>
      </c>
      <c r="B855" s="11">
        <v>59.324712036975939</v>
      </c>
      <c r="C855" s="11">
        <v>-26.307632036975946</v>
      </c>
    </row>
    <row r="856" spans="1:3" x14ac:dyDescent="0.25">
      <c r="A856" s="11">
        <v>831</v>
      </c>
      <c r="B856" s="11">
        <v>59.754400274694817</v>
      </c>
      <c r="C856" s="11">
        <v>-26.065620274694822</v>
      </c>
    </row>
    <row r="857" spans="1:3" x14ac:dyDescent="0.25">
      <c r="A857" s="11">
        <v>832</v>
      </c>
      <c r="B857" s="11">
        <v>60.405398695043445</v>
      </c>
      <c r="C857" s="11">
        <v>-25.059758695043442</v>
      </c>
    </row>
    <row r="858" spans="1:3" x14ac:dyDescent="0.25">
      <c r="A858" s="11">
        <v>833</v>
      </c>
      <c r="B858" s="11">
        <v>60.975388316458151</v>
      </c>
      <c r="C858" s="11">
        <v>-21.368468316458149</v>
      </c>
    </row>
    <row r="859" spans="1:3" x14ac:dyDescent="0.25">
      <c r="A859" s="11">
        <v>834</v>
      </c>
      <c r="B859" s="11">
        <v>59.972294423634594</v>
      </c>
      <c r="C859" s="11">
        <v>-19.163334423634595</v>
      </c>
    </row>
    <row r="860" spans="1:3" x14ac:dyDescent="0.25">
      <c r="A860" s="11">
        <v>835</v>
      </c>
      <c r="B860" s="11">
        <v>60.90804365228415</v>
      </c>
      <c r="C860" s="11">
        <v>-19.837603652284145</v>
      </c>
    </row>
    <row r="861" spans="1:3" x14ac:dyDescent="0.25">
      <c r="A861" s="11">
        <v>836</v>
      </c>
      <c r="B861" s="11">
        <v>63.171328640170415</v>
      </c>
      <c r="C861" s="11">
        <v>-17.812495306837079</v>
      </c>
    </row>
    <row r="862" spans="1:3" x14ac:dyDescent="0.25">
      <c r="A862" s="11">
        <v>837</v>
      </c>
      <c r="B862" s="11">
        <v>112.49390700158438</v>
      </c>
      <c r="C862" s="11">
        <v>-37.533807001584378</v>
      </c>
    </row>
    <row r="863" spans="1:3" x14ac:dyDescent="0.25">
      <c r="A863" s="11">
        <v>838</v>
      </c>
      <c r="B863" s="11">
        <v>112.44554435292702</v>
      </c>
      <c r="C863" s="11">
        <v>-34.394624352927011</v>
      </c>
    </row>
    <row r="864" spans="1:3" x14ac:dyDescent="0.25">
      <c r="A864" s="11">
        <v>839</v>
      </c>
      <c r="B864" s="11">
        <v>107.14570580616095</v>
      </c>
      <c r="C864" s="11">
        <v>-41.419985806160952</v>
      </c>
    </row>
    <row r="865" spans="1:3" x14ac:dyDescent="0.25">
      <c r="A865" s="11">
        <v>840</v>
      </c>
      <c r="B865" s="11">
        <v>107.78031812268893</v>
      </c>
      <c r="C865" s="11">
        <v>-44.110358122688936</v>
      </c>
    </row>
    <row r="866" spans="1:3" x14ac:dyDescent="0.25">
      <c r="A866" s="11">
        <v>841</v>
      </c>
      <c r="B866" s="11">
        <v>109.75768202592258</v>
      </c>
      <c r="C866" s="11">
        <v>-42.571082025922578</v>
      </c>
    </row>
    <row r="867" spans="1:3" x14ac:dyDescent="0.25">
      <c r="A867" s="11">
        <v>842</v>
      </c>
      <c r="B867" s="11">
        <v>114.18227458967053</v>
      </c>
      <c r="C867" s="11">
        <v>-50.409334589670536</v>
      </c>
    </row>
    <row r="868" spans="1:3" x14ac:dyDescent="0.25">
      <c r="A868" s="11">
        <v>843</v>
      </c>
      <c r="B868" s="11">
        <v>118.70949033471578</v>
      </c>
      <c r="C868" s="11">
        <v>-50.531430334715793</v>
      </c>
    </row>
    <row r="869" spans="1:3" x14ac:dyDescent="0.25">
      <c r="A869" s="11">
        <v>844</v>
      </c>
      <c r="B869" s="11">
        <v>119.55878562821044</v>
      </c>
      <c r="C869" s="11">
        <v>-45.62888562821044</v>
      </c>
    </row>
    <row r="870" spans="1:3" x14ac:dyDescent="0.25">
      <c r="A870" s="11">
        <v>845</v>
      </c>
      <c r="B870" s="11">
        <v>120.32944246860376</v>
      </c>
      <c r="C870" s="11">
        <v>-45.600282468603766</v>
      </c>
    </row>
    <row r="871" spans="1:3" x14ac:dyDescent="0.25">
      <c r="A871" s="11">
        <v>846</v>
      </c>
      <c r="B871" s="11">
        <v>112.62759237185668</v>
      </c>
      <c r="C871" s="11">
        <v>-38.443452371856679</v>
      </c>
    </row>
    <row r="872" spans="1:3" x14ac:dyDescent="0.25">
      <c r="A872" s="11">
        <v>847</v>
      </c>
      <c r="B872" s="11">
        <v>113.35539125530977</v>
      </c>
      <c r="C872" s="11">
        <v>-34.867811255309761</v>
      </c>
    </row>
    <row r="873" spans="1:3" x14ac:dyDescent="0.25">
      <c r="A873" s="11">
        <v>848</v>
      </c>
      <c r="B873" s="11">
        <v>116.18283683656912</v>
      </c>
      <c r="C873" s="11">
        <v>-31.699176836569123</v>
      </c>
    </row>
    <row r="874" spans="1:3" x14ac:dyDescent="0.25">
      <c r="A874" s="11">
        <v>849</v>
      </c>
      <c r="B874" s="11">
        <v>119.44593944800999</v>
      </c>
      <c r="C874" s="11">
        <v>-25.05653944801</v>
      </c>
    </row>
    <row r="875" spans="1:3" x14ac:dyDescent="0.25">
      <c r="A875" s="11">
        <v>850</v>
      </c>
      <c r="B875" s="11">
        <v>116.16042487743522</v>
      </c>
      <c r="C875" s="11">
        <v>-18.52638487743522</v>
      </c>
    </row>
    <row r="876" spans="1:3" x14ac:dyDescent="0.25">
      <c r="A876" s="11">
        <v>851</v>
      </c>
      <c r="B876" s="11">
        <v>113.79104828549129</v>
      </c>
      <c r="C876" s="11">
        <v>-18.32172828549129</v>
      </c>
    </row>
    <row r="877" spans="1:3" x14ac:dyDescent="0.25">
      <c r="A877" s="11">
        <v>852</v>
      </c>
      <c r="B877" s="11">
        <v>114.91046666538912</v>
      </c>
      <c r="C877" s="11">
        <v>-23.919306665389115</v>
      </c>
    </row>
    <row r="878" spans="1:3" x14ac:dyDescent="0.25">
      <c r="A878" s="11">
        <v>853</v>
      </c>
      <c r="B878" s="11">
        <v>120.07544026508637</v>
      </c>
      <c r="C878" s="11">
        <v>-30.623500265086363</v>
      </c>
    </row>
    <row r="879" spans="1:3" x14ac:dyDescent="0.25">
      <c r="A879" s="11">
        <v>854</v>
      </c>
      <c r="B879" s="11">
        <v>125.50896418212477</v>
      </c>
      <c r="C879" s="11">
        <v>-33.768384182124763</v>
      </c>
    </row>
    <row r="880" spans="1:3" x14ac:dyDescent="0.25">
      <c r="A880" s="11">
        <v>855</v>
      </c>
      <c r="B880" s="11">
        <v>128.74926164216626</v>
      </c>
      <c r="C880" s="11">
        <v>-33.822101642166245</v>
      </c>
    </row>
    <row r="881" spans="1:3" x14ac:dyDescent="0.25">
      <c r="A881" s="11">
        <v>856</v>
      </c>
      <c r="B881" s="11">
        <v>139.41617461310008</v>
      </c>
      <c r="C881" s="11">
        <v>-42.531354613100078</v>
      </c>
    </row>
    <row r="882" spans="1:3" x14ac:dyDescent="0.25">
      <c r="A882" s="11">
        <v>857</v>
      </c>
      <c r="B882" s="11">
        <v>139.45942576230587</v>
      </c>
      <c r="C882" s="11">
        <v>-53.55474576230587</v>
      </c>
    </row>
    <row r="883" spans="1:3" x14ac:dyDescent="0.25">
      <c r="A883" s="11">
        <v>858</v>
      </c>
      <c r="B883" s="11">
        <v>134.69708104248755</v>
      </c>
      <c r="C883" s="11">
        <v>-52.782341042487559</v>
      </c>
    </row>
    <row r="884" spans="1:3" x14ac:dyDescent="0.25">
      <c r="A884" s="11">
        <v>859</v>
      </c>
      <c r="B884" s="11">
        <v>135.84716841909494</v>
      </c>
      <c r="C884" s="11">
        <v>-48.784808419094958</v>
      </c>
    </row>
    <row r="885" spans="1:3" x14ac:dyDescent="0.25">
      <c r="A885" s="11">
        <v>860</v>
      </c>
      <c r="B885" s="11">
        <v>140.04370946884896</v>
      </c>
      <c r="C885" s="11">
        <v>-49.08692946884895</v>
      </c>
    </row>
    <row r="886" spans="1:3" x14ac:dyDescent="0.25">
      <c r="A886" s="11">
        <v>861</v>
      </c>
      <c r="B886" s="11">
        <v>140.01815197159098</v>
      </c>
      <c r="C886" s="11">
        <v>-52.491831971590983</v>
      </c>
    </row>
    <row r="887" spans="1:3" x14ac:dyDescent="0.25">
      <c r="A887" s="11">
        <v>862</v>
      </c>
      <c r="B887" s="11">
        <v>138.5531175903127</v>
      </c>
      <c r="C887" s="11">
        <v>-49.69569759031269</v>
      </c>
    </row>
    <row r="888" spans="1:3" x14ac:dyDescent="0.25">
      <c r="A888" s="11">
        <v>863</v>
      </c>
      <c r="B888" s="11">
        <v>134.59288509212823</v>
      </c>
      <c r="C888" s="11">
        <v>-55.558945092128226</v>
      </c>
    </row>
    <row r="889" spans="1:3" x14ac:dyDescent="0.25">
      <c r="A889" s="11">
        <v>864</v>
      </c>
      <c r="B889" s="11">
        <v>120.0876292253171</v>
      </c>
      <c r="C889" s="11">
        <v>-48.058449225317105</v>
      </c>
    </row>
    <row r="890" spans="1:3" x14ac:dyDescent="0.25">
      <c r="A890" s="11">
        <v>865</v>
      </c>
      <c r="B890" s="11">
        <v>115.53053086809334</v>
      </c>
      <c r="C890" s="11">
        <v>-43.950310868093339</v>
      </c>
    </row>
    <row r="891" spans="1:3" x14ac:dyDescent="0.25">
      <c r="A891" s="11">
        <v>866</v>
      </c>
      <c r="B891" s="11">
        <v>120.7430807319169</v>
      </c>
      <c r="C891" s="11">
        <v>-45.476240731916903</v>
      </c>
    </row>
    <row r="892" spans="1:3" x14ac:dyDescent="0.25">
      <c r="A892" s="11">
        <v>867</v>
      </c>
      <c r="B892" s="11">
        <v>128.42291206179564</v>
      </c>
      <c r="C892" s="11">
        <v>-35.401992061795639</v>
      </c>
    </row>
    <row r="893" spans="1:3" x14ac:dyDescent="0.25">
      <c r="A893" s="11">
        <v>868</v>
      </c>
      <c r="B893" s="11">
        <v>133.52851362940135</v>
      </c>
      <c r="C893" s="11">
        <v>-39.43491362940135</v>
      </c>
    </row>
    <row r="894" spans="1:3" x14ac:dyDescent="0.25">
      <c r="A894" s="11">
        <v>869</v>
      </c>
      <c r="B894" s="11">
        <v>130.40342150315337</v>
      </c>
      <c r="C894" s="11">
        <v>-33.369721503153372</v>
      </c>
    </row>
    <row r="895" spans="1:3" x14ac:dyDescent="0.25">
      <c r="A895" s="11">
        <v>870</v>
      </c>
      <c r="B895" s="11">
        <v>118.6406816882521</v>
      </c>
      <c r="C895" s="11">
        <v>-10.847901688252108</v>
      </c>
    </row>
    <row r="896" spans="1:3" x14ac:dyDescent="0.25">
      <c r="A896" s="11">
        <v>871</v>
      </c>
      <c r="B896" s="11">
        <v>124.79610660476095</v>
      </c>
      <c r="C896" s="11">
        <v>-31.380746604760944</v>
      </c>
    </row>
    <row r="897" spans="1:3" x14ac:dyDescent="0.25">
      <c r="A897" s="11">
        <v>872</v>
      </c>
      <c r="B897" s="11">
        <v>118.6406816882521</v>
      </c>
      <c r="C897" s="11">
        <v>-36.615001688252107</v>
      </c>
    </row>
    <row r="898" spans="1:3" x14ac:dyDescent="0.25">
      <c r="A898" s="11">
        <v>873</v>
      </c>
      <c r="B898" s="11">
        <v>115.30169296956839</v>
      </c>
      <c r="C898" s="11">
        <v>-31.183152969568383</v>
      </c>
    </row>
    <row r="899" spans="1:3" x14ac:dyDescent="0.25">
      <c r="A899" s="11">
        <v>874</v>
      </c>
      <c r="B899" s="11">
        <v>112.72746320729541</v>
      </c>
      <c r="C899" s="11">
        <v>-19.847423207295407</v>
      </c>
    </row>
    <row r="900" spans="1:3" x14ac:dyDescent="0.25">
      <c r="A900" s="11">
        <v>875</v>
      </c>
      <c r="B900" s="11">
        <v>115.72004954006761</v>
      </c>
      <c r="C900" s="11">
        <v>-17.915849540067597</v>
      </c>
    </row>
    <row r="901" spans="1:3" x14ac:dyDescent="0.25">
      <c r="A901" s="11">
        <v>876</v>
      </c>
      <c r="B901" s="11">
        <v>116.31298347645185</v>
      </c>
      <c r="C901" s="11">
        <v>-11.611023476451862</v>
      </c>
    </row>
    <row r="902" spans="1:3" x14ac:dyDescent="0.25">
      <c r="A902" s="11">
        <v>877</v>
      </c>
      <c r="B902" s="11">
        <v>122.42673001281702</v>
      </c>
      <c r="C902" s="11">
        <v>-13.45669001281702</v>
      </c>
    </row>
    <row r="903" spans="1:3" x14ac:dyDescent="0.25">
      <c r="A903" s="11">
        <v>878</v>
      </c>
      <c r="B903" s="11">
        <v>114.73824845309713</v>
      </c>
      <c r="C903" s="11">
        <v>-20.17852845309713</v>
      </c>
    </row>
    <row r="904" spans="1:3" x14ac:dyDescent="0.25">
      <c r="A904" s="11">
        <v>879</v>
      </c>
      <c r="B904" s="11">
        <v>118.29939080179219</v>
      </c>
      <c r="C904" s="11">
        <v>-30.232730801792187</v>
      </c>
    </row>
    <row r="905" spans="1:3" x14ac:dyDescent="0.25">
      <c r="A905" s="11">
        <v>880</v>
      </c>
      <c r="B905" s="11">
        <v>122.38426524814227</v>
      </c>
      <c r="C905" s="11">
        <v>-28.400505248142267</v>
      </c>
    </row>
    <row r="906" spans="1:3" x14ac:dyDescent="0.25">
      <c r="A906" s="11">
        <v>881</v>
      </c>
      <c r="B906" s="11">
        <v>122.10706470096</v>
      </c>
      <c r="C906" s="11">
        <v>-18.553704700959997</v>
      </c>
    </row>
    <row r="907" spans="1:3" x14ac:dyDescent="0.25">
      <c r="A907" s="11">
        <v>882</v>
      </c>
      <c r="B907" s="11">
        <v>92.437955922613781</v>
      </c>
      <c r="C907" s="11">
        <v>-15.994295922613787</v>
      </c>
    </row>
    <row r="908" spans="1:3" x14ac:dyDescent="0.25">
      <c r="A908" s="11">
        <v>883</v>
      </c>
      <c r="B908" s="11">
        <v>74.279157524713497</v>
      </c>
      <c r="C908" s="11">
        <v>-16.173077524713499</v>
      </c>
    </row>
    <row r="909" spans="1:3" x14ac:dyDescent="0.25">
      <c r="A909" s="11">
        <v>884</v>
      </c>
      <c r="B909" s="11">
        <v>68.396608040466333</v>
      </c>
      <c r="C909" s="11">
        <v>-12.42278804046633</v>
      </c>
    </row>
    <row r="910" spans="1:3" x14ac:dyDescent="0.25">
      <c r="A910" s="11">
        <v>885</v>
      </c>
      <c r="B910" s="11">
        <v>66.507319204706178</v>
      </c>
      <c r="C910" s="11">
        <v>-12.819399204706173</v>
      </c>
    </row>
    <row r="911" spans="1:3" x14ac:dyDescent="0.25">
      <c r="A911" s="11">
        <v>886</v>
      </c>
      <c r="B911" s="11">
        <v>65.518440656956585</v>
      </c>
      <c r="C911" s="11">
        <v>-14.901820656956581</v>
      </c>
    </row>
    <row r="912" spans="1:3" x14ac:dyDescent="0.25">
      <c r="A912" s="11">
        <v>887</v>
      </c>
      <c r="B912" s="11">
        <v>69.246689718492021</v>
      </c>
      <c r="C912" s="11">
        <v>-20.581969718492026</v>
      </c>
    </row>
    <row r="913" spans="1:3" x14ac:dyDescent="0.25">
      <c r="A913" s="11">
        <v>888</v>
      </c>
      <c r="B913" s="11">
        <v>71.015661721007092</v>
      </c>
      <c r="C913" s="11">
        <v>-17.72236172100709</v>
      </c>
    </row>
    <row r="914" spans="1:3" x14ac:dyDescent="0.25">
      <c r="A914" s="11">
        <v>889</v>
      </c>
      <c r="B914" s="11">
        <v>71.386835219645491</v>
      </c>
      <c r="C914" s="11">
        <v>-13.627115219645496</v>
      </c>
    </row>
    <row r="915" spans="1:3" x14ac:dyDescent="0.25">
      <c r="A915" s="11">
        <v>890</v>
      </c>
      <c r="B915" s="11">
        <v>72.267979086646221</v>
      </c>
      <c r="C915" s="11">
        <v>-13.239619086646222</v>
      </c>
    </row>
    <row r="916" spans="1:3" x14ac:dyDescent="0.25">
      <c r="A916" s="11">
        <v>891</v>
      </c>
      <c r="B916" s="11">
        <v>72.039927572652289</v>
      </c>
      <c r="C916" s="11">
        <v>-18.355027572652283</v>
      </c>
    </row>
    <row r="917" spans="1:3" x14ac:dyDescent="0.25">
      <c r="A917" s="11">
        <v>892</v>
      </c>
      <c r="B917" s="11">
        <v>70.782105515296053</v>
      </c>
      <c r="C917" s="11">
        <v>-23.453505515296044</v>
      </c>
    </row>
    <row r="918" spans="1:3" x14ac:dyDescent="0.25">
      <c r="A918" s="11">
        <v>893</v>
      </c>
      <c r="B918" s="11">
        <v>70.766771016941291</v>
      </c>
      <c r="C918" s="11">
        <v>-23.492971016941297</v>
      </c>
    </row>
    <row r="919" spans="1:3" x14ac:dyDescent="0.25">
      <c r="A919" s="11">
        <v>894</v>
      </c>
      <c r="B919" s="11">
        <v>55.922342481750512</v>
      </c>
      <c r="C919" s="11">
        <v>-7.28932248175051</v>
      </c>
    </row>
    <row r="920" spans="1:3" x14ac:dyDescent="0.25">
      <c r="A920" s="11">
        <v>895</v>
      </c>
      <c r="B920" s="11">
        <v>56.777326913872564</v>
      </c>
      <c r="C920" s="11">
        <v>-6.0646669138725571</v>
      </c>
    </row>
    <row r="921" spans="1:3" x14ac:dyDescent="0.25">
      <c r="A921" s="11">
        <v>896</v>
      </c>
      <c r="B921" s="11">
        <v>55.809125365168143</v>
      </c>
      <c r="C921" s="11">
        <v>-2.6662653651681438</v>
      </c>
    </row>
    <row r="922" spans="1:3" x14ac:dyDescent="0.25">
      <c r="A922" s="11">
        <v>897</v>
      </c>
      <c r="B922" s="11">
        <v>55.650523800990257</v>
      </c>
      <c r="C922" s="11">
        <v>-11.527403800990264</v>
      </c>
    </row>
    <row r="923" spans="1:3" x14ac:dyDescent="0.25">
      <c r="A923" s="11">
        <v>898</v>
      </c>
      <c r="B923" s="11">
        <v>55.087366246955526</v>
      </c>
      <c r="C923" s="11">
        <v>-19.29602624695552</v>
      </c>
    </row>
    <row r="924" spans="1:3" x14ac:dyDescent="0.25">
      <c r="A924" s="11">
        <v>899</v>
      </c>
      <c r="B924" s="11">
        <v>55.826937540837349</v>
      </c>
      <c r="C924" s="11">
        <v>-21.164837540837354</v>
      </c>
    </row>
    <row r="925" spans="1:3" x14ac:dyDescent="0.25">
      <c r="A925" s="11">
        <v>900</v>
      </c>
      <c r="B925" s="11">
        <v>57.025965366022213</v>
      </c>
      <c r="C925" s="11">
        <v>-18.357325366022209</v>
      </c>
    </row>
    <row r="926" spans="1:3" x14ac:dyDescent="0.25">
      <c r="A926" s="11">
        <v>901</v>
      </c>
      <c r="B926" s="11">
        <v>58.99579679311163</v>
      </c>
      <c r="C926" s="11">
        <v>-19.804436793111627</v>
      </c>
    </row>
    <row r="927" spans="1:3" x14ac:dyDescent="0.25">
      <c r="A927" s="11">
        <v>902</v>
      </c>
      <c r="B927" s="11">
        <v>60.265341313754057</v>
      </c>
      <c r="C927" s="11">
        <v>-21.304301313754067</v>
      </c>
    </row>
    <row r="928" spans="1:3" x14ac:dyDescent="0.25">
      <c r="A928" s="11">
        <v>903</v>
      </c>
      <c r="B928" s="11">
        <v>60.165788331931623</v>
      </c>
      <c r="C928" s="11">
        <v>-18.324888331931625</v>
      </c>
    </row>
    <row r="929" spans="1:3" x14ac:dyDescent="0.25">
      <c r="A929" s="11">
        <v>904</v>
      </c>
      <c r="B929" s="11">
        <v>59.800028724696759</v>
      </c>
      <c r="C929" s="11">
        <v>-17.294268724696764</v>
      </c>
    </row>
    <row r="930" spans="1:3" x14ac:dyDescent="0.25">
      <c r="A930" s="11">
        <v>905</v>
      </c>
      <c r="B930" s="11">
        <v>59.397424754091347</v>
      </c>
      <c r="C930" s="11">
        <v>-13.082924754091351</v>
      </c>
    </row>
    <row r="931" spans="1:3" x14ac:dyDescent="0.25">
      <c r="A931" s="11">
        <v>906</v>
      </c>
      <c r="B931" s="11">
        <v>59.324712036975939</v>
      </c>
      <c r="C931" s="11">
        <v>-12.632912036975931</v>
      </c>
    </row>
    <row r="932" spans="1:3" x14ac:dyDescent="0.25">
      <c r="A932" s="11">
        <v>907</v>
      </c>
      <c r="B932" s="11">
        <v>59.754400274694817</v>
      </c>
      <c r="C932" s="11">
        <v>-15.638840274694815</v>
      </c>
    </row>
    <row r="933" spans="1:3" x14ac:dyDescent="0.25">
      <c r="A933" s="11">
        <v>908</v>
      </c>
      <c r="B933" s="11">
        <v>60.405398695043445</v>
      </c>
      <c r="C933" s="11">
        <v>-14.618218695043446</v>
      </c>
    </row>
    <row r="934" spans="1:3" x14ac:dyDescent="0.25">
      <c r="A934" s="11">
        <v>909</v>
      </c>
      <c r="B934" s="11">
        <v>60.975388316458151</v>
      </c>
      <c r="C934" s="11">
        <v>-9.6897483164581502</v>
      </c>
    </row>
    <row r="935" spans="1:3" x14ac:dyDescent="0.25">
      <c r="A935" s="11">
        <v>910</v>
      </c>
      <c r="B935" s="11">
        <v>59.972294423634594</v>
      </c>
      <c r="C935" s="11">
        <v>-7.4407744236345934</v>
      </c>
    </row>
    <row r="936" spans="1:3" x14ac:dyDescent="0.25">
      <c r="A936" s="11">
        <v>911</v>
      </c>
      <c r="B936" s="11">
        <v>60.90804365228415</v>
      </c>
      <c r="C936" s="11">
        <v>-7.1847236522841484</v>
      </c>
    </row>
    <row r="937" spans="1:3" x14ac:dyDescent="0.25">
      <c r="A937" s="11">
        <v>912</v>
      </c>
      <c r="B937" s="11">
        <v>63.171328640170415</v>
      </c>
      <c r="C937" s="11">
        <v>-4.3016286401704136</v>
      </c>
    </row>
    <row r="938" spans="1:3" x14ac:dyDescent="0.25">
      <c r="A938" s="11">
        <v>913</v>
      </c>
      <c r="B938" s="11">
        <v>112.49390700158438</v>
      </c>
      <c r="C938" s="11">
        <v>-13.883907001584376</v>
      </c>
    </row>
    <row r="939" spans="1:3" x14ac:dyDescent="0.25">
      <c r="A939" s="11">
        <v>914</v>
      </c>
      <c r="B939" s="11">
        <v>112.44554435292702</v>
      </c>
      <c r="C939" s="11">
        <v>-14.881544352927023</v>
      </c>
    </row>
    <row r="940" spans="1:3" x14ac:dyDescent="0.25">
      <c r="A940" s="11">
        <v>915</v>
      </c>
      <c r="B940" s="11">
        <v>107.14570580616095</v>
      </c>
      <c r="C940" s="11">
        <v>-13.22870580616096</v>
      </c>
    </row>
    <row r="941" spans="1:3" x14ac:dyDescent="0.25">
      <c r="A941" s="11">
        <v>916</v>
      </c>
      <c r="B941" s="11">
        <v>107.78031812268893</v>
      </c>
      <c r="C941" s="11">
        <v>-16.139318122688934</v>
      </c>
    </row>
    <row r="942" spans="1:3" x14ac:dyDescent="0.25">
      <c r="A942" s="11">
        <v>917</v>
      </c>
      <c r="B942" s="11">
        <v>109.75768202592258</v>
      </c>
      <c r="C942" s="11">
        <v>-17.965682025922575</v>
      </c>
    </row>
    <row r="943" spans="1:3" x14ac:dyDescent="0.25">
      <c r="A943" s="11">
        <v>918</v>
      </c>
      <c r="B943" s="11">
        <v>114.18227458967053</v>
      </c>
      <c r="C943" s="11">
        <v>-20.438274589670527</v>
      </c>
    </row>
    <row r="944" spans="1:3" x14ac:dyDescent="0.25">
      <c r="A944" s="11">
        <v>919</v>
      </c>
      <c r="B944" s="11">
        <v>118.70949033471578</v>
      </c>
      <c r="C944" s="11">
        <v>-20.391490334715783</v>
      </c>
    </row>
    <row r="945" spans="1:3" x14ac:dyDescent="0.25">
      <c r="A945" s="11">
        <v>920</v>
      </c>
      <c r="B945" s="11">
        <v>119.55878562821044</v>
      </c>
      <c r="C945" s="11">
        <v>-21.078785628210454</v>
      </c>
    </row>
    <row r="946" spans="1:3" x14ac:dyDescent="0.25">
      <c r="A946" s="11">
        <v>921</v>
      </c>
      <c r="B946" s="11">
        <v>120.32944246860376</v>
      </c>
      <c r="C946" s="11">
        <v>-21.992442468603741</v>
      </c>
    </row>
    <row r="947" spans="1:3" x14ac:dyDescent="0.25">
      <c r="A947" s="11">
        <v>922</v>
      </c>
      <c r="B947" s="11">
        <v>112.62759237185668</v>
      </c>
      <c r="C947" s="11">
        <v>-13.659592371856689</v>
      </c>
    </row>
    <row r="948" spans="1:3" x14ac:dyDescent="0.25">
      <c r="A948" s="11">
        <v>923</v>
      </c>
      <c r="B948" s="11">
        <v>113.35539125530977</v>
      </c>
      <c r="C948" s="11">
        <v>-12.284391255309771</v>
      </c>
    </row>
    <row r="949" spans="1:3" x14ac:dyDescent="0.25">
      <c r="A949" s="11">
        <v>924</v>
      </c>
      <c r="B949" s="11">
        <v>116.18283683656912</v>
      </c>
      <c r="C949" s="11">
        <v>-13.927836836569128</v>
      </c>
    </row>
    <row r="950" spans="1:3" x14ac:dyDescent="0.25">
      <c r="A950" s="11">
        <v>925</v>
      </c>
      <c r="B950" s="11">
        <v>119.44593944800999</v>
      </c>
      <c r="C950" s="11">
        <v>-17.187939448009999</v>
      </c>
    </row>
    <row r="951" spans="1:3" x14ac:dyDescent="0.25">
      <c r="A951" s="11">
        <v>926</v>
      </c>
      <c r="B951" s="11">
        <v>116.16042487743522</v>
      </c>
      <c r="C951" s="11">
        <v>-18.19042487743522</v>
      </c>
    </row>
    <row r="952" spans="1:3" x14ac:dyDescent="0.25">
      <c r="A952" s="11">
        <v>927</v>
      </c>
      <c r="B952" s="11">
        <v>113.79104828549129</v>
      </c>
      <c r="C952" s="11">
        <v>-16.566048285491291</v>
      </c>
    </row>
    <row r="953" spans="1:3" x14ac:dyDescent="0.25">
      <c r="A953" s="11">
        <v>928</v>
      </c>
      <c r="B953" s="11">
        <v>114.91046666538912</v>
      </c>
      <c r="C953" s="11">
        <v>-19.508466665389122</v>
      </c>
    </row>
    <row r="954" spans="1:3" x14ac:dyDescent="0.25">
      <c r="A954" s="11">
        <v>929</v>
      </c>
      <c r="B954" s="11">
        <v>120.07544026508637</v>
      </c>
      <c r="C954" s="11">
        <v>-25.288440265086365</v>
      </c>
    </row>
    <row r="955" spans="1:3" x14ac:dyDescent="0.25">
      <c r="A955" s="11">
        <v>930</v>
      </c>
      <c r="B955" s="11">
        <v>125.50896418212477</v>
      </c>
      <c r="C955" s="11">
        <v>-31.171964182124782</v>
      </c>
    </row>
    <row r="956" spans="1:3" x14ac:dyDescent="0.25">
      <c r="A956" s="11">
        <v>931</v>
      </c>
      <c r="B956" s="11">
        <v>128.74926164216626</v>
      </c>
      <c r="C956" s="11">
        <v>-34.222261642166259</v>
      </c>
    </row>
    <row r="957" spans="1:3" x14ac:dyDescent="0.25">
      <c r="A957" s="11">
        <v>932</v>
      </c>
      <c r="B957" s="11">
        <v>139.41617461310008</v>
      </c>
      <c r="C957" s="11">
        <v>-49.055174613100093</v>
      </c>
    </row>
    <row r="958" spans="1:3" x14ac:dyDescent="0.25">
      <c r="A958" s="11">
        <v>933</v>
      </c>
      <c r="B958" s="11">
        <v>139.45942576230587</v>
      </c>
      <c r="C958" s="11">
        <v>-49.813425762305869</v>
      </c>
    </row>
    <row r="959" spans="1:3" x14ac:dyDescent="0.25">
      <c r="A959" s="11">
        <v>934</v>
      </c>
      <c r="B959" s="11">
        <v>134.69708104248755</v>
      </c>
      <c r="C959" s="11">
        <v>-43.674081042487558</v>
      </c>
    </row>
    <row r="960" spans="1:3" x14ac:dyDescent="0.25">
      <c r="A960" s="11">
        <v>935</v>
      </c>
      <c r="B960" s="11">
        <v>135.84716841909494</v>
      </c>
      <c r="C960" s="11">
        <v>-41.725168419094942</v>
      </c>
    </row>
    <row r="961" spans="1:3" x14ac:dyDescent="0.25">
      <c r="A961" s="11">
        <v>936</v>
      </c>
      <c r="B961" s="11">
        <v>140.04370946884896</v>
      </c>
      <c r="C961" s="11">
        <v>-46.187709468848965</v>
      </c>
    </row>
    <row r="962" spans="1:3" x14ac:dyDescent="0.25">
      <c r="A962" s="11">
        <v>937</v>
      </c>
      <c r="B962" s="11">
        <v>140.01815197159098</v>
      </c>
      <c r="C962" s="11">
        <v>-53.319151971590983</v>
      </c>
    </row>
    <row r="963" spans="1:3" x14ac:dyDescent="0.25">
      <c r="A963" s="11">
        <v>938</v>
      </c>
      <c r="B963" s="11">
        <v>138.5531175903127</v>
      </c>
      <c r="C963" s="11">
        <v>-55.15911759031269</v>
      </c>
    </row>
    <row r="964" spans="1:3" x14ac:dyDescent="0.25">
      <c r="A964" s="11">
        <v>939</v>
      </c>
      <c r="B964" s="11">
        <v>134.59288509212823</v>
      </c>
      <c r="C964" s="11">
        <v>-50.640885092128215</v>
      </c>
    </row>
    <row r="965" spans="1:3" x14ac:dyDescent="0.25">
      <c r="A965" s="11">
        <v>940</v>
      </c>
      <c r="B965" s="11">
        <v>120.0876292253171</v>
      </c>
      <c r="C965" s="11">
        <v>-37.267629225317108</v>
      </c>
    </row>
    <row r="966" spans="1:3" x14ac:dyDescent="0.25">
      <c r="A966" s="11">
        <v>941</v>
      </c>
      <c r="B966" s="11">
        <v>115.53053086809334</v>
      </c>
      <c r="C966" s="11">
        <v>-35.813530868093324</v>
      </c>
    </row>
    <row r="967" spans="1:3" x14ac:dyDescent="0.25">
      <c r="A967" s="11">
        <v>942</v>
      </c>
      <c r="B967" s="11">
        <v>120.7430807319169</v>
      </c>
      <c r="C967" s="11">
        <v>-44.237080731916905</v>
      </c>
    </row>
    <row r="968" spans="1:3" x14ac:dyDescent="0.25">
      <c r="A968" s="11">
        <v>943</v>
      </c>
      <c r="B968" s="11">
        <v>128.42291206179564</v>
      </c>
      <c r="C968" s="11">
        <v>-50.774912061795646</v>
      </c>
    </row>
    <row r="969" spans="1:3" x14ac:dyDescent="0.25">
      <c r="A969" s="11">
        <v>944</v>
      </c>
      <c r="B969" s="11">
        <v>133.52851362940135</v>
      </c>
      <c r="C969" s="11">
        <v>-55.38751362940134</v>
      </c>
    </row>
    <row r="970" spans="1:3" x14ac:dyDescent="0.25">
      <c r="A970" s="11">
        <v>945</v>
      </c>
      <c r="B970" s="11">
        <v>130.40342150315337</v>
      </c>
      <c r="C970" s="11">
        <v>-52.133421503153357</v>
      </c>
    </row>
    <row r="971" spans="1:3" x14ac:dyDescent="0.25">
      <c r="A971" s="11">
        <v>946</v>
      </c>
      <c r="B971" s="11">
        <v>118.6406816882521</v>
      </c>
      <c r="C971" s="11">
        <v>-39.975681688252109</v>
      </c>
    </row>
    <row r="972" spans="1:3" x14ac:dyDescent="0.25">
      <c r="A972" s="11">
        <v>947</v>
      </c>
      <c r="B972" s="11">
        <v>124.79610660476095</v>
      </c>
      <c r="C972" s="11">
        <v>-46.494106604760958</v>
      </c>
    </row>
    <row r="973" spans="1:3" x14ac:dyDescent="0.25">
      <c r="A973" s="11">
        <v>948</v>
      </c>
      <c r="B973" s="11">
        <v>118.6406816882521</v>
      </c>
      <c r="C973" s="11">
        <v>-40.385681688252106</v>
      </c>
    </row>
    <row r="974" spans="1:3" x14ac:dyDescent="0.25">
      <c r="A974" s="11">
        <v>949</v>
      </c>
      <c r="B974" s="11">
        <v>115.30169296956839</v>
      </c>
      <c r="C974" s="11">
        <v>-35.36369296956839</v>
      </c>
    </row>
    <row r="975" spans="1:3" x14ac:dyDescent="0.25">
      <c r="A975" s="11">
        <v>950</v>
      </c>
      <c r="B975" s="11">
        <v>112.72746320729541</v>
      </c>
      <c r="C975" s="11">
        <v>-31.143463207295412</v>
      </c>
    </row>
    <row r="976" spans="1:3" x14ac:dyDescent="0.25">
      <c r="A976" s="11">
        <v>951</v>
      </c>
      <c r="B976" s="11">
        <v>115.72004954006761</v>
      </c>
      <c r="C976" s="11">
        <v>-31.629049540067612</v>
      </c>
    </row>
    <row r="977" spans="1:3" x14ac:dyDescent="0.25">
      <c r="A977" s="11">
        <v>952</v>
      </c>
      <c r="B977" s="11">
        <v>116.31298347645185</v>
      </c>
      <c r="C977" s="11">
        <v>-30.888983476451841</v>
      </c>
    </row>
    <row r="978" spans="1:3" x14ac:dyDescent="0.25">
      <c r="A978" s="11">
        <v>953</v>
      </c>
      <c r="B978" s="11">
        <v>122.42673001281702</v>
      </c>
      <c r="C978" s="11">
        <v>-35.188730012817018</v>
      </c>
    </row>
    <row r="979" spans="1:3" x14ac:dyDescent="0.25">
      <c r="A979" s="11">
        <v>954</v>
      </c>
      <c r="B979" s="11">
        <v>114.73824845309713</v>
      </c>
      <c r="C979" s="11">
        <v>-30.511248453097124</v>
      </c>
    </row>
    <row r="980" spans="1:3" x14ac:dyDescent="0.25">
      <c r="A980" s="11">
        <v>955</v>
      </c>
      <c r="B980" s="11">
        <v>118.29939080179219</v>
      </c>
      <c r="C980" s="11">
        <v>-33.220390801792178</v>
      </c>
    </row>
    <row r="981" spans="1:3" x14ac:dyDescent="0.25">
      <c r="A981" s="11">
        <v>956</v>
      </c>
      <c r="B981" s="11">
        <v>122.38426524814227</v>
      </c>
      <c r="C981" s="11">
        <v>-35.591265248142264</v>
      </c>
    </row>
    <row r="982" spans="1:3" x14ac:dyDescent="0.25">
      <c r="A982" s="11">
        <v>957</v>
      </c>
      <c r="B982" s="11">
        <v>122.10706470096</v>
      </c>
      <c r="C982" s="11">
        <v>-35.372064700959996</v>
      </c>
    </row>
    <row r="983" spans="1:3" x14ac:dyDescent="0.25">
      <c r="A983" s="11">
        <v>958</v>
      </c>
      <c r="B983" s="11">
        <v>92.437955922613781</v>
      </c>
      <c r="C983" s="11">
        <v>-29.03595592261378</v>
      </c>
    </row>
    <row r="984" spans="1:3" x14ac:dyDescent="0.25">
      <c r="A984" s="11">
        <v>959</v>
      </c>
      <c r="B984" s="11">
        <v>74.279157524713497</v>
      </c>
      <c r="C984" s="11">
        <v>-18.329157524713494</v>
      </c>
    </row>
    <row r="985" spans="1:3" x14ac:dyDescent="0.25">
      <c r="A985" s="11">
        <v>960</v>
      </c>
      <c r="B985" s="11">
        <v>68.396608040466333</v>
      </c>
      <c r="C985" s="11">
        <v>-14.618608040466334</v>
      </c>
    </row>
    <row r="986" spans="1:3" x14ac:dyDescent="0.25">
      <c r="A986" s="11">
        <v>961</v>
      </c>
      <c r="B986" s="11">
        <v>66.507319204706178</v>
      </c>
      <c r="C986" s="11">
        <v>-12.544319204706177</v>
      </c>
    </row>
    <row r="987" spans="1:3" x14ac:dyDescent="0.25">
      <c r="A987" s="11">
        <v>962</v>
      </c>
      <c r="B987" s="11">
        <v>65.518440656956585</v>
      </c>
      <c r="C987" s="11">
        <v>-12.595440656956583</v>
      </c>
    </row>
    <row r="988" spans="1:3" x14ac:dyDescent="0.25">
      <c r="A988" s="11">
        <v>963</v>
      </c>
      <c r="B988" s="11">
        <v>69.246689718492021</v>
      </c>
      <c r="C988" s="11">
        <v>-15.011689718492029</v>
      </c>
    </row>
    <row r="989" spans="1:3" x14ac:dyDescent="0.25">
      <c r="A989" s="11">
        <v>964</v>
      </c>
      <c r="B989" s="11">
        <v>71.015661721007092</v>
      </c>
      <c r="C989" s="11">
        <v>-17.129661721007089</v>
      </c>
    </row>
    <row r="990" spans="1:3" x14ac:dyDescent="0.25">
      <c r="A990" s="11">
        <v>965</v>
      </c>
      <c r="B990" s="11">
        <v>71.386835219645491</v>
      </c>
      <c r="C990" s="11">
        <v>-15.352835219645485</v>
      </c>
    </row>
    <row r="991" spans="1:3" x14ac:dyDescent="0.25">
      <c r="A991" s="11">
        <v>966</v>
      </c>
      <c r="B991" s="11">
        <v>72.267979086646221</v>
      </c>
      <c r="C991" s="11">
        <v>-15.692979086646218</v>
      </c>
    </row>
    <row r="992" spans="1:3" x14ac:dyDescent="0.25">
      <c r="A992" s="11">
        <v>967</v>
      </c>
      <c r="B992" s="11">
        <v>72.039927572652289</v>
      </c>
      <c r="C992" s="11">
        <v>-16.293927572652287</v>
      </c>
    </row>
    <row r="993" spans="1:3" x14ac:dyDescent="0.25">
      <c r="A993" s="11">
        <v>968</v>
      </c>
      <c r="B993" s="11">
        <v>70.782105515296053</v>
      </c>
      <c r="C993" s="11">
        <v>-22.454105515296057</v>
      </c>
    </row>
    <row r="994" spans="1:3" x14ac:dyDescent="0.25">
      <c r="A994" s="11">
        <v>969</v>
      </c>
      <c r="B994" s="11">
        <v>70.766771016941291</v>
      </c>
      <c r="C994" s="11">
        <v>-20.280771016941294</v>
      </c>
    </row>
    <row r="995" spans="1:3" x14ac:dyDescent="0.25">
      <c r="A995" s="11">
        <v>970</v>
      </c>
      <c r="B995" s="11">
        <v>55.922342481750512</v>
      </c>
      <c r="C995" s="11">
        <v>-2.7183424817505184</v>
      </c>
    </row>
    <row r="996" spans="1:3" x14ac:dyDescent="0.25">
      <c r="A996" s="11">
        <v>971</v>
      </c>
      <c r="B996" s="11">
        <v>56.777326913872564</v>
      </c>
      <c r="C996" s="11">
        <v>-4.104326913872562</v>
      </c>
    </row>
    <row r="997" spans="1:3" x14ac:dyDescent="0.25">
      <c r="A997" s="11">
        <v>972</v>
      </c>
      <c r="B997" s="11">
        <v>55.809125365168143</v>
      </c>
      <c r="C997" s="11">
        <v>-4.163125365168149</v>
      </c>
    </row>
    <row r="998" spans="1:3" x14ac:dyDescent="0.25">
      <c r="A998" s="11">
        <v>973</v>
      </c>
      <c r="B998" s="11">
        <v>55.650523800990257</v>
      </c>
      <c r="C998" s="11">
        <v>-9.1075238009902577</v>
      </c>
    </row>
    <row r="999" spans="1:3" x14ac:dyDescent="0.25">
      <c r="A999" s="11">
        <v>974</v>
      </c>
      <c r="B999" s="11">
        <v>55.087366246955526</v>
      </c>
      <c r="C999" s="11">
        <v>-11.725366246955524</v>
      </c>
    </row>
    <row r="1000" spans="1:3" x14ac:dyDescent="0.25">
      <c r="A1000" s="11">
        <v>975</v>
      </c>
      <c r="B1000" s="11">
        <v>55.826937540837349</v>
      </c>
      <c r="C1000" s="11">
        <v>-13.314937540837356</v>
      </c>
    </row>
    <row r="1001" spans="1:3" x14ac:dyDescent="0.25">
      <c r="A1001" s="11">
        <v>976</v>
      </c>
      <c r="B1001" s="11">
        <v>57.025965366022213</v>
      </c>
      <c r="C1001" s="11">
        <v>0.64703463397778904</v>
      </c>
    </row>
    <row r="1002" spans="1:3" x14ac:dyDescent="0.25">
      <c r="A1002" s="11">
        <v>977</v>
      </c>
      <c r="B1002" s="11">
        <v>58.99579679311163</v>
      </c>
      <c r="C1002" s="11">
        <v>0.64020320688837273</v>
      </c>
    </row>
    <row r="1003" spans="1:3" x14ac:dyDescent="0.25">
      <c r="A1003" s="11">
        <v>978</v>
      </c>
      <c r="B1003" s="11">
        <v>60.265341313754057</v>
      </c>
      <c r="C1003" s="11">
        <v>1.5996586862459381</v>
      </c>
    </row>
    <row r="1004" spans="1:3" x14ac:dyDescent="0.25">
      <c r="A1004" s="11">
        <v>979</v>
      </c>
      <c r="B1004" s="11">
        <v>60.165788331931623</v>
      </c>
      <c r="C1004" s="11">
        <v>2.3922116680683843</v>
      </c>
    </row>
    <row r="1005" spans="1:3" x14ac:dyDescent="0.25">
      <c r="A1005" s="11">
        <v>980</v>
      </c>
      <c r="B1005" s="11">
        <v>59.800028724696759</v>
      </c>
      <c r="C1005" s="11">
        <v>1.8809712753032386</v>
      </c>
    </row>
    <row r="1006" spans="1:3" x14ac:dyDescent="0.25">
      <c r="A1006" s="11">
        <v>981</v>
      </c>
      <c r="B1006" s="11">
        <v>59.397424754091347</v>
      </c>
      <c r="C1006" s="11">
        <v>5.4605752459086432</v>
      </c>
    </row>
    <row r="1007" spans="1:3" x14ac:dyDescent="0.25">
      <c r="A1007" s="11">
        <v>982</v>
      </c>
      <c r="B1007" s="11">
        <v>59.324712036975939</v>
      </c>
      <c r="C1007" s="11">
        <v>4.1812879630240545</v>
      </c>
    </row>
    <row r="1008" spans="1:3" x14ac:dyDescent="0.25">
      <c r="A1008" s="11">
        <v>983</v>
      </c>
      <c r="B1008" s="11">
        <v>59.754400274694817</v>
      </c>
      <c r="C1008" s="11">
        <v>8.0635997253051954</v>
      </c>
    </row>
    <row r="1009" spans="1:3" x14ac:dyDescent="0.25">
      <c r="A1009" s="11">
        <v>984</v>
      </c>
      <c r="B1009" s="11">
        <v>60.405398695043445</v>
      </c>
      <c r="C1009" s="11">
        <v>5.6516013049565572</v>
      </c>
    </row>
    <row r="1010" spans="1:3" x14ac:dyDescent="0.25">
      <c r="A1010" s="11">
        <v>985</v>
      </c>
      <c r="B1010" s="11">
        <v>60.975388316458151</v>
      </c>
      <c r="C1010" s="11">
        <v>8.4056116835418493</v>
      </c>
    </row>
    <row r="1011" spans="1:3" x14ac:dyDescent="0.25">
      <c r="A1011" s="11">
        <v>986</v>
      </c>
      <c r="B1011" s="11">
        <v>59.972294423634594</v>
      </c>
      <c r="C1011" s="11">
        <v>6.784705576365397</v>
      </c>
    </row>
    <row r="1012" spans="1:3" x14ac:dyDescent="0.25">
      <c r="A1012" s="11">
        <v>987</v>
      </c>
      <c r="B1012" s="11">
        <v>60.90804365228415</v>
      </c>
      <c r="C1012" s="11">
        <v>7.9179563477158439</v>
      </c>
    </row>
    <row r="1013" spans="1:3" x14ac:dyDescent="0.25">
      <c r="A1013" s="11">
        <v>988</v>
      </c>
      <c r="B1013" s="11">
        <v>63.171328640170415</v>
      </c>
      <c r="C1013" s="11">
        <v>10.097004693162916</v>
      </c>
    </row>
    <row r="1014" spans="1:3" x14ac:dyDescent="0.25">
      <c r="A1014" s="11">
        <v>989</v>
      </c>
      <c r="B1014" s="11">
        <v>112.49390700158438</v>
      </c>
      <c r="C1014" s="11">
        <v>20.991092998415638</v>
      </c>
    </row>
    <row r="1015" spans="1:3" x14ac:dyDescent="0.25">
      <c r="A1015" s="11">
        <v>990</v>
      </c>
      <c r="B1015" s="11">
        <v>112.44554435292702</v>
      </c>
      <c r="C1015" s="11">
        <v>27.876455647072987</v>
      </c>
    </row>
    <row r="1016" spans="1:3" x14ac:dyDescent="0.25">
      <c r="A1016" s="11">
        <v>991</v>
      </c>
      <c r="B1016" s="11">
        <v>107.14570580616095</v>
      </c>
      <c r="C1016" s="11">
        <v>36.948294193839047</v>
      </c>
    </row>
    <row r="1017" spans="1:3" x14ac:dyDescent="0.25">
      <c r="A1017" s="11">
        <v>992</v>
      </c>
      <c r="B1017" s="11">
        <v>107.78031812268893</v>
      </c>
      <c r="C1017" s="11">
        <v>34.59368187731107</v>
      </c>
    </row>
    <row r="1018" spans="1:3" x14ac:dyDescent="0.25">
      <c r="A1018" s="11">
        <v>993</v>
      </c>
      <c r="B1018" s="11">
        <v>109.75768202592258</v>
      </c>
      <c r="C1018" s="11">
        <v>31.280317974077434</v>
      </c>
    </row>
    <row r="1019" spans="1:3" x14ac:dyDescent="0.25">
      <c r="A1019" s="11">
        <v>994</v>
      </c>
      <c r="B1019" s="11">
        <v>114.18227458967053</v>
      </c>
      <c r="C1019" s="11">
        <v>23.528725410329457</v>
      </c>
    </row>
    <row r="1020" spans="1:3" x14ac:dyDescent="0.25">
      <c r="A1020" s="11">
        <v>995</v>
      </c>
      <c r="B1020" s="11">
        <v>118.70949033471578</v>
      </c>
      <c r="C1020" s="11">
        <v>21.292509665284229</v>
      </c>
    </row>
    <row r="1021" spans="1:3" x14ac:dyDescent="0.25">
      <c r="A1021" s="11">
        <v>996</v>
      </c>
      <c r="B1021" s="11">
        <v>119.55878562821044</v>
      </c>
      <c r="C1021" s="11">
        <v>23.127214371789563</v>
      </c>
    </row>
    <row r="1022" spans="1:3" x14ac:dyDescent="0.25">
      <c r="A1022" s="11">
        <v>997</v>
      </c>
      <c r="B1022" s="11">
        <v>120.32944246860376</v>
      </c>
      <c r="C1022" s="11">
        <v>25.14855753139625</v>
      </c>
    </row>
    <row r="1023" spans="1:3" x14ac:dyDescent="0.25">
      <c r="A1023" s="11">
        <v>998</v>
      </c>
      <c r="B1023" s="11">
        <v>112.62759237185668</v>
      </c>
      <c r="C1023" s="11">
        <v>28.218407628143325</v>
      </c>
    </row>
    <row r="1024" spans="1:3" x14ac:dyDescent="0.25">
      <c r="A1024" s="11">
        <v>999</v>
      </c>
      <c r="B1024" s="11">
        <v>113.35539125530977</v>
      </c>
      <c r="C1024" s="11">
        <v>31.61260874469022</v>
      </c>
    </row>
    <row r="1025" spans="1:3" x14ac:dyDescent="0.25">
      <c r="A1025" s="11">
        <v>1000</v>
      </c>
      <c r="B1025" s="11">
        <v>116.18283683656912</v>
      </c>
      <c r="C1025" s="11">
        <v>24.809163163430895</v>
      </c>
    </row>
    <row r="1026" spans="1:3" x14ac:dyDescent="0.25">
      <c r="A1026" s="11">
        <v>1001</v>
      </c>
      <c r="B1026" s="11">
        <v>119.44593944800999</v>
      </c>
      <c r="C1026" s="11">
        <v>18.018060551990004</v>
      </c>
    </row>
    <row r="1027" spans="1:3" x14ac:dyDescent="0.25">
      <c r="A1027" s="11">
        <v>1002</v>
      </c>
      <c r="B1027" s="11">
        <v>116.16042487743522</v>
      </c>
      <c r="C1027" s="11">
        <v>9.180575122564818</v>
      </c>
    </row>
    <row r="1028" spans="1:3" x14ac:dyDescent="0.25">
      <c r="A1028" s="11">
        <v>1003</v>
      </c>
      <c r="B1028" s="11">
        <v>113.79104828549129</v>
      </c>
      <c r="C1028" s="11">
        <v>11.066951714508704</v>
      </c>
    </row>
    <row r="1029" spans="1:3" x14ac:dyDescent="0.25">
      <c r="A1029" s="11">
        <v>1004</v>
      </c>
      <c r="B1029" s="11">
        <v>114.91046666538912</v>
      </c>
      <c r="C1029" s="11">
        <v>5.2935333346108706</v>
      </c>
    </row>
    <row r="1030" spans="1:3" x14ac:dyDescent="0.25">
      <c r="A1030" s="11">
        <v>1005</v>
      </c>
      <c r="B1030" s="11">
        <v>120.07544026508637</v>
      </c>
      <c r="C1030" s="11">
        <v>11.750559734913594</v>
      </c>
    </row>
    <row r="1031" spans="1:3" x14ac:dyDescent="0.25">
      <c r="A1031" s="11">
        <v>1006</v>
      </c>
      <c r="B1031" s="11">
        <v>125.50896418212477</v>
      </c>
      <c r="C1031" s="11">
        <v>5.3350358178752231</v>
      </c>
    </row>
    <row r="1032" spans="1:3" x14ac:dyDescent="0.25">
      <c r="A1032" s="11">
        <v>1007</v>
      </c>
      <c r="B1032" s="11">
        <v>128.74926164216626</v>
      </c>
      <c r="C1032" s="11">
        <v>-0.91526164216627137</v>
      </c>
    </row>
    <row r="1033" spans="1:3" x14ac:dyDescent="0.25">
      <c r="A1033" s="11">
        <v>1008</v>
      </c>
      <c r="B1033" s="11">
        <v>139.41617461310008</v>
      </c>
      <c r="C1033" s="11">
        <v>-20.050174613100069</v>
      </c>
    </row>
    <row r="1034" spans="1:3" x14ac:dyDescent="0.25">
      <c r="A1034" s="11">
        <v>1009</v>
      </c>
      <c r="B1034" s="11">
        <v>139.45942576230587</v>
      </c>
      <c r="C1034" s="11">
        <v>-19.700425762305883</v>
      </c>
    </row>
    <row r="1035" spans="1:3" x14ac:dyDescent="0.25">
      <c r="A1035" s="11">
        <v>1010</v>
      </c>
      <c r="B1035" s="11">
        <v>134.69708104248755</v>
      </c>
      <c r="C1035" s="11">
        <v>-10.019081042487528</v>
      </c>
    </row>
    <row r="1036" spans="1:3" x14ac:dyDescent="0.25">
      <c r="A1036" s="11">
        <v>1011</v>
      </c>
      <c r="B1036" s="11">
        <v>135.84716841909494</v>
      </c>
      <c r="C1036" s="11">
        <v>-3.0011684190949381</v>
      </c>
    </row>
    <row r="1037" spans="1:3" x14ac:dyDescent="0.25">
      <c r="A1037" s="11">
        <v>1012</v>
      </c>
      <c r="B1037" s="11">
        <v>140.04370946884896</v>
      </c>
      <c r="C1037" s="11">
        <v>-11.685709468848955</v>
      </c>
    </row>
    <row r="1038" spans="1:3" x14ac:dyDescent="0.25">
      <c r="A1038" s="11">
        <v>1013</v>
      </c>
      <c r="B1038" s="11">
        <v>140.01815197159098</v>
      </c>
      <c r="C1038" s="11">
        <v>-26.242151971590985</v>
      </c>
    </row>
    <row r="1039" spans="1:3" x14ac:dyDescent="0.25">
      <c r="A1039" s="11">
        <v>1014</v>
      </c>
      <c r="B1039" s="11">
        <v>138.5531175903127</v>
      </c>
      <c r="C1039" s="11">
        <v>-30.057117590312686</v>
      </c>
    </row>
    <row r="1040" spans="1:3" x14ac:dyDescent="0.25">
      <c r="A1040" s="11">
        <v>1015</v>
      </c>
      <c r="B1040" s="11">
        <v>134.59288509212823</v>
      </c>
      <c r="C1040" s="11">
        <v>-30.288885092128226</v>
      </c>
    </row>
    <row r="1041" spans="1:3" x14ac:dyDescent="0.25">
      <c r="A1041" s="11">
        <v>1016</v>
      </c>
      <c r="B1041" s="11">
        <v>120.0876292253171</v>
      </c>
      <c r="C1041" s="11">
        <v>-15.961629225317097</v>
      </c>
    </row>
    <row r="1042" spans="1:3" x14ac:dyDescent="0.25">
      <c r="A1042" s="11">
        <v>1017</v>
      </c>
      <c r="B1042" s="11">
        <v>115.53053086809334</v>
      </c>
      <c r="C1042" s="11">
        <v>-16.412530868093356</v>
      </c>
    </row>
    <row r="1043" spans="1:3" x14ac:dyDescent="0.25">
      <c r="A1043" s="11">
        <v>1018</v>
      </c>
      <c r="B1043" s="11">
        <v>120.7430807319169</v>
      </c>
      <c r="C1043" s="11">
        <v>-19.069080731916898</v>
      </c>
    </row>
    <row r="1044" spans="1:3" x14ac:dyDescent="0.25">
      <c r="A1044" s="11">
        <v>1019</v>
      </c>
      <c r="B1044" s="11">
        <v>128.42291206179564</v>
      </c>
      <c r="C1044" s="11">
        <v>-26.686912061795653</v>
      </c>
    </row>
    <row r="1045" spans="1:3" x14ac:dyDescent="0.25">
      <c r="A1045" s="11">
        <v>1020</v>
      </c>
      <c r="B1045" s="11">
        <v>133.52851362940135</v>
      </c>
      <c r="C1045" s="11">
        <v>-32.514513629401335</v>
      </c>
    </row>
    <row r="1046" spans="1:3" x14ac:dyDescent="0.25">
      <c r="A1046" s="11">
        <v>1021</v>
      </c>
      <c r="B1046" s="11">
        <v>130.40342150315337</v>
      </c>
      <c r="C1046" s="11">
        <v>-31.904421503153372</v>
      </c>
    </row>
    <row r="1047" spans="1:3" x14ac:dyDescent="0.25">
      <c r="A1047" s="11">
        <v>1022</v>
      </c>
      <c r="B1047" s="11">
        <v>118.6406816882521</v>
      </c>
      <c r="C1047" s="11">
        <v>-20.594681688252095</v>
      </c>
    </row>
    <row r="1048" spans="1:3" x14ac:dyDescent="0.25">
      <c r="A1048" s="11">
        <v>1023</v>
      </c>
      <c r="B1048" s="11">
        <v>124.79610660476095</v>
      </c>
      <c r="C1048" s="11">
        <v>-30.438106604760961</v>
      </c>
    </row>
    <row r="1049" spans="1:3" x14ac:dyDescent="0.25">
      <c r="A1049" s="11">
        <v>1024</v>
      </c>
      <c r="B1049" s="11">
        <v>118.6406816882521</v>
      </c>
      <c r="C1049" s="11">
        <v>-22.959681688252104</v>
      </c>
    </row>
    <row r="1050" spans="1:3" x14ac:dyDescent="0.25">
      <c r="A1050" s="11">
        <v>1025</v>
      </c>
      <c r="B1050" s="11">
        <v>115.30169296956839</v>
      </c>
      <c r="C1050" s="11">
        <v>-21.119692969568405</v>
      </c>
    </row>
    <row r="1051" spans="1:3" x14ac:dyDescent="0.25">
      <c r="A1051" s="11">
        <v>1026</v>
      </c>
      <c r="B1051" s="11">
        <v>112.72746320729541</v>
      </c>
      <c r="C1051" s="11">
        <v>-17.994463207295411</v>
      </c>
    </row>
    <row r="1052" spans="1:3" x14ac:dyDescent="0.25">
      <c r="A1052" s="11">
        <v>1027</v>
      </c>
      <c r="B1052" s="11">
        <v>115.72004954006761</v>
      </c>
      <c r="C1052" s="11">
        <v>-16.70304954006761</v>
      </c>
    </row>
    <row r="1053" spans="1:3" x14ac:dyDescent="0.25">
      <c r="A1053" s="11">
        <v>1028</v>
      </c>
      <c r="B1053" s="11">
        <v>116.31298347645185</v>
      </c>
      <c r="C1053" s="11">
        <v>-16.486983476451854</v>
      </c>
    </row>
    <row r="1054" spans="1:3" x14ac:dyDescent="0.25">
      <c r="A1054" s="11">
        <v>1029</v>
      </c>
      <c r="B1054" s="11">
        <v>122.42673001281702</v>
      </c>
      <c r="C1054" s="11">
        <v>-22.447730012817019</v>
      </c>
    </row>
    <row r="1055" spans="1:3" x14ac:dyDescent="0.25">
      <c r="A1055" s="11">
        <v>1030</v>
      </c>
      <c r="B1055" s="11">
        <v>114.73824845309713</v>
      </c>
      <c r="C1055" s="11">
        <v>-16.628248453097129</v>
      </c>
    </row>
    <row r="1056" spans="1:3" x14ac:dyDescent="0.25">
      <c r="A1056" s="11">
        <v>1031</v>
      </c>
      <c r="B1056" s="11">
        <v>118.29939080179219</v>
      </c>
      <c r="C1056" s="11">
        <v>-20.272390801792184</v>
      </c>
    </row>
    <row r="1057" spans="1:3" x14ac:dyDescent="0.25">
      <c r="A1057" s="11">
        <v>1032</v>
      </c>
      <c r="B1057" s="11">
        <v>122.38426524814227</v>
      </c>
      <c r="C1057" s="11">
        <v>-19.969265248142264</v>
      </c>
    </row>
    <row r="1058" spans="1:3" x14ac:dyDescent="0.25">
      <c r="A1058" s="11">
        <v>1033</v>
      </c>
      <c r="B1058" s="11">
        <v>122.10706470096</v>
      </c>
      <c r="C1058" s="11">
        <v>-19.915064700959988</v>
      </c>
    </row>
    <row r="1059" spans="1:3" x14ac:dyDescent="0.25">
      <c r="A1059" s="11">
        <v>1034</v>
      </c>
      <c r="B1059" s="11">
        <v>92.437955922613781</v>
      </c>
      <c r="C1059" s="11">
        <v>-12.071955922613796</v>
      </c>
    </row>
    <row r="1060" spans="1:3" x14ac:dyDescent="0.25">
      <c r="A1060" s="11">
        <v>1035</v>
      </c>
      <c r="B1060" s="11">
        <v>74.279157524713497</v>
      </c>
      <c r="C1060" s="11">
        <v>-4.9911575247135005</v>
      </c>
    </row>
    <row r="1061" spans="1:3" x14ac:dyDescent="0.25">
      <c r="A1061" s="11">
        <v>1036</v>
      </c>
      <c r="B1061" s="11">
        <v>68.396608040466333</v>
      </c>
      <c r="C1061" s="11">
        <v>-2.4136080404663431</v>
      </c>
    </row>
    <row r="1062" spans="1:3" x14ac:dyDescent="0.25">
      <c r="A1062" s="11">
        <v>1037</v>
      </c>
      <c r="B1062" s="11">
        <v>66.507319204706178</v>
      </c>
      <c r="C1062" s="11">
        <v>-1.2183192047061766</v>
      </c>
    </row>
    <row r="1063" spans="1:3" x14ac:dyDescent="0.25">
      <c r="A1063" s="11">
        <v>1038</v>
      </c>
      <c r="B1063" s="11">
        <v>65.518440656956585</v>
      </c>
      <c r="C1063" s="11">
        <v>-2.3314406569565875</v>
      </c>
    </row>
    <row r="1064" spans="1:3" x14ac:dyDescent="0.25">
      <c r="A1064" s="11">
        <v>1039</v>
      </c>
      <c r="B1064" s="11">
        <v>69.246689718492021</v>
      </c>
      <c r="C1064" s="11">
        <v>-8.9956897184920237</v>
      </c>
    </row>
    <row r="1065" spans="1:3" x14ac:dyDescent="0.25">
      <c r="A1065" s="11">
        <v>1040</v>
      </c>
      <c r="B1065" s="11">
        <v>71.015661721007092</v>
      </c>
      <c r="C1065" s="11">
        <v>-6.8446617210070855</v>
      </c>
    </row>
    <row r="1066" spans="1:3" x14ac:dyDescent="0.25">
      <c r="A1066" s="11">
        <v>1041</v>
      </c>
      <c r="B1066" s="11">
        <v>71.386835219645491</v>
      </c>
      <c r="C1066" s="11">
        <v>-5.4768352196454941</v>
      </c>
    </row>
    <row r="1067" spans="1:3" x14ac:dyDescent="0.25">
      <c r="A1067" s="11">
        <v>1042</v>
      </c>
      <c r="B1067" s="11">
        <v>72.267979086646221</v>
      </c>
      <c r="C1067" s="11">
        <v>-5.991979086646225</v>
      </c>
    </row>
    <row r="1068" spans="1:3" x14ac:dyDescent="0.25">
      <c r="A1068" s="11">
        <v>1043</v>
      </c>
      <c r="B1068" s="11">
        <v>72.039927572652289</v>
      </c>
      <c r="C1068" s="11">
        <v>-4.7329275726523008</v>
      </c>
    </row>
    <row r="1069" spans="1:3" x14ac:dyDescent="0.25">
      <c r="A1069" s="11">
        <v>1044</v>
      </c>
      <c r="B1069" s="11">
        <v>70.782105515296053</v>
      </c>
      <c r="C1069" s="11">
        <v>-9.3991055152960499</v>
      </c>
    </row>
    <row r="1070" spans="1:3" x14ac:dyDescent="0.25">
      <c r="A1070" s="11">
        <v>1045</v>
      </c>
      <c r="B1070" s="11">
        <v>70.766771016941291</v>
      </c>
      <c r="C1070" s="11">
        <v>-8.8167710169412885</v>
      </c>
    </row>
    <row r="1071" spans="1:3" x14ac:dyDescent="0.25">
      <c r="A1071" s="11">
        <v>1046</v>
      </c>
      <c r="B1071" s="11">
        <v>55.922342481750512</v>
      </c>
      <c r="C1071" s="11">
        <v>6.4016575182494861</v>
      </c>
    </row>
    <row r="1072" spans="1:3" x14ac:dyDescent="0.25">
      <c r="A1072" s="11">
        <v>1047</v>
      </c>
      <c r="B1072" s="11">
        <v>56.777326913872564</v>
      </c>
      <c r="C1072" s="11">
        <v>4.8666730861274416</v>
      </c>
    </row>
    <row r="1073" spans="1:3" x14ac:dyDescent="0.25">
      <c r="A1073" s="11">
        <v>1048</v>
      </c>
      <c r="B1073" s="11">
        <v>55.809125365168143</v>
      </c>
      <c r="C1073" s="11">
        <v>6.6378746348318458</v>
      </c>
    </row>
    <row r="1074" spans="1:3" x14ac:dyDescent="0.25">
      <c r="A1074" s="11">
        <v>1049</v>
      </c>
      <c r="B1074" s="11">
        <v>55.650523800990257</v>
      </c>
      <c r="C1074" s="11">
        <v>4.4664761990097404</v>
      </c>
    </row>
    <row r="1075" spans="1:3" x14ac:dyDescent="0.25">
      <c r="A1075" s="11">
        <v>1050</v>
      </c>
      <c r="B1075" s="11">
        <v>55.087366246955526</v>
      </c>
      <c r="C1075" s="11">
        <v>1.9446337530444708</v>
      </c>
    </row>
    <row r="1076" spans="1:3" x14ac:dyDescent="0.25">
      <c r="A1076" s="11">
        <v>1051</v>
      </c>
      <c r="B1076" s="11">
        <v>55.826937540837349</v>
      </c>
      <c r="C1076" s="11">
        <v>1.8350624591626499</v>
      </c>
    </row>
    <row r="1077" spans="1:3" x14ac:dyDescent="0.25">
      <c r="A1077" s="11">
        <v>1052</v>
      </c>
      <c r="B1077" s="11">
        <v>57.025965366022213</v>
      </c>
      <c r="C1077" s="11">
        <v>4.6380346339777887</v>
      </c>
    </row>
    <row r="1078" spans="1:3" x14ac:dyDescent="0.25">
      <c r="A1078" s="11">
        <v>1053</v>
      </c>
      <c r="B1078" s="11">
        <v>58.99579679311163</v>
      </c>
      <c r="C1078" s="11">
        <v>7.0632032068883674</v>
      </c>
    </row>
    <row r="1079" spans="1:3" x14ac:dyDescent="0.25">
      <c r="A1079" s="11">
        <v>1054</v>
      </c>
      <c r="B1079" s="11">
        <v>60.265341313754057</v>
      </c>
      <c r="C1079" s="11">
        <v>8.1476586862459399</v>
      </c>
    </row>
    <row r="1080" spans="1:3" x14ac:dyDescent="0.25">
      <c r="A1080" s="11">
        <v>1055</v>
      </c>
      <c r="B1080" s="11">
        <v>60.165788331931623</v>
      </c>
      <c r="C1080" s="11">
        <v>8.9332116680683811</v>
      </c>
    </row>
    <row r="1081" spans="1:3" x14ac:dyDescent="0.25">
      <c r="A1081" s="11">
        <v>1056</v>
      </c>
      <c r="B1081" s="11">
        <v>59.800028724696759</v>
      </c>
      <c r="C1081" s="11">
        <v>9.2189712753032467</v>
      </c>
    </row>
    <row r="1082" spans="1:3" x14ac:dyDescent="0.25">
      <c r="A1082" s="11">
        <v>1057</v>
      </c>
      <c r="B1082" s="11">
        <v>59.397424754091347</v>
      </c>
      <c r="C1082" s="11">
        <v>11.153575245908669</v>
      </c>
    </row>
    <row r="1083" spans="1:3" x14ac:dyDescent="0.25">
      <c r="A1083" s="11">
        <v>1058</v>
      </c>
      <c r="B1083" s="11">
        <v>59.324712036975939</v>
      </c>
      <c r="C1083" s="11">
        <v>11.75228796302406</v>
      </c>
    </row>
    <row r="1084" spans="1:3" x14ac:dyDescent="0.25">
      <c r="A1084" s="11">
        <v>1059</v>
      </c>
      <c r="B1084" s="11">
        <v>59.754400274694817</v>
      </c>
      <c r="C1084" s="11">
        <v>14.829599725305172</v>
      </c>
    </row>
    <row r="1085" spans="1:3" x14ac:dyDescent="0.25">
      <c r="A1085" s="11">
        <v>1060</v>
      </c>
      <c r="B1085" s="11">
        <v>60.405398695043445</v>
      </c>
      <c r="C1085" s="11">
        <v>14.439601304956554</v>
      </c>
    </row>
    <row r="1086" spans="1:3" x14ac:dyDescent="0.25">
      <c r="A1086" s="11">
        <v>1061</v>
      </c>
      <c r="B1086" s="11">
        <v>60.975388316458151</v>
      </c>
      <c r="C1086" s="11">
        <v>15.826611683541842</v>
      </c>
    </row>
    <row r="1087" spans="1:3" x14ac:dyDescent="0.25">
      <c r="A1087" s="11">
        <v>1062</v>
      </c>
      <c r="B1087" s="11">
        <v>59.972294423634594</v>
      </c>
      <c r="C1087" s="11">
        <v>16.931705576365403</v>
      </c>
    </row>
    <row r="1088" spans="1:3" x14ac:dyDescent="0.25">
      <c r="A1088" s="11">
        <v>1063</v>
      </c>
      <c r="B1088" s="11">
        <v>60.90804365228415</v>
      </c>
      <c r="C1088" s="11">
        <v>14.33895634771585</v>
      </c>
    </row>
    <row r="1089" spans="1:3" x14ac:dyDescent="0.25">
      <c r="A1089" s="11">
        <v>1064</v>
      </c>
      <c r="B1089" s="11">
        <v>63.171328640170415</v>
      </c>
      <c r="C1089" s="11">
        <v>17.267004693162917</v>
      </c>
    </row>
    <row r="1090" spans="1:3" x14ac:dyDescent="0.25">
      <c r="A1090" s="11">
        <v>1065</v>
      </c>
      <c r="B1090" s="11">
        <v>112.49390700158438</v>
      </c>
      <c r="C1090" s="11">
        <v>-4.6939070015843782</v>
      </c>
    </row>
    <row r="1091" spans="1:3" x14ac:dyDescent="0.25">
      <c r="A1091" s="11">
        <v>1066</v>
      </c>
      <c r="B1091" s="11">
        <v>112.44554435292702</v>
      </c>
      <c r="C1091" s="11">
        <v>-4.9315443529270055</v>
      </c>
    </row>
    <row r="1092" spans="1:3" x14ac:dyDescent="0.25">
      <c r="A1092" s="11">
        <v>1067</v>
      </c>
      <c r="B1092" s="11">
        <v>107.14570580616095</v>
      </c>
      <c r="C1092" s="11">
        <v>-1.6077058061609648</v>
      </c>
    </row>
    <row r="1093" spans="1:3" x14ac:dyDescent="0.25">
      <c r="A1093" s="11">
        <v>1068</v>
      </c>
      <c r="B1093" s="11">
        <v>107.78031812268893</v>
      </c>
      <c r="C1093" s="11">
        <v>-6.139318122688934</v>
      </c>
    </row>
    <row r="1094" spans="1:3" x14ac:dyDescent="0.25">
      <c r="A1094" s="11">
        <v>1069</v>
      </c>
      <c r="B1094" s="11">
        <v>109.75768202592258</v>
      </c>
      <c r="C1094" s="11">
        <v>-9.2816820259225778</v>
      </c>
    </row>
    <row r="1095" spans="1:3" x14ac:dyDescent="0.25">
      <c r="A1095" s="11">
        <v>1070</v>
      </c>
      <c r="B1095" s="11">
        <v>114.18227458967053</v>
      </c>
      <c r="C1095" s="11">
        <v>-13.89927458967054</v>
      </c>
    </row>
    <row r="1096" spans="1:3" x14ac:dyDescent="0.25">
      <c r="A1096" s="11">
        <v>1071</v>
      </c>
      <c r="B1096" s="11">
        <v>118.70949033471578</v>
      </c>
      <c r="C1096" s="11">
        <v>-14.725490334715772</v>
      </c>
    </row>
    <row r="1097" spans="1:3" x14ac:dyDescent="0.25">
      <c r="A1097" s="11">
        <v>1072</v>
      </c>
      <c r="B1097" s="11">
        <v>119.55878562821044</v>
      </c>
      <c r="C1097" s="11">
        <v>-15.305785628210444</v>
      </c>
    </row>
    <row r="1098" spans="1:3" x14ac:dyDescent="0.25">
      <c r="A1098" s="11">
        <v>1073</v>
      </c>
      <c r="B1098" s="11">
        <v>120.32944246860376</v>
      </c>
      <c r="C1098" s="11">
        <v>-16.032442468603762</v>
      </c>
    </row>
    <row r="1099" spans="1:3" x14ac:dyDescent="0.25">
      <c r="A1099" s="11">
        <v>1074</v>
      </c>
      <c r="B1099" s="11">
        <v>112.62759237185668</v>
      </c>
      <c r="C1099" s="11">
        <v>-9.2145923718566962</v>
      </c>
    </row>
    <row r="1100" spans="1:3" x14ac:dyDescent="0.25">
      <c r="A1100" s="11">
        <v>1075</v>
      </c>
      <c r="B1100" s="11">
        <v>113.35539125530977</v>
      </c>
      <c r="C1100" s="11">
        <v>-9.6333912553097605</v>
      </c>
    </row>
    <row r="1101" spans="1:3" x14ac:dyDescent="0.25">
      <c r="A1101" s="11">
        <v>1076</v>
      </c>
      <c r="B1101" s="11">
        <v>116.18283683656912</v>
      </c>
      <c r="C1101" s="11">
        <v>-12.703836836569124</v>
      </c>
    </row>
    <row r="1102" spans="1:3" x14ac:dyDescent="0.25">
      <c r="A1102" s="11">
        <v>1077</v>
      </c>
      <c r="B1102" s="11">
        <v>119.44593944800999</v>
      </c>
      <c r="C1102" s="11">
        <v>-15.840939448009976</v>
      </c>
    </row>
    <row r="1103" spans="1:3" x14ac:dyDescent="0.25">
      <c r="A1103" s="11">
        <v>1078</v>
      </c>
      <c r="B1103" s="11">
        <v>116.16042487743522</v>
      </c>
      <c r="C1103" s="11">
        <v>-19.265424877435208</v>
      </c>
    </row>
    <row r="1104" spans="1:3" x14ac:dyDescent="0.25">
      <c r="A1104" s="11">
        <v>1079</v>
      </c>
      <c r="B1104" s="11">
        <v>113.79104828549129</v>
      </c>
      <c r="C1104" s="11">
        <v>-19.199048285491273</v>
      </c>
    </row>
    <row r="1105" spans="1:3" x14ac:dyDescent="0.25">
      <c r="A1105" s="11">
        <v>1080</v>
      </c>
      <c r="B1105" s="11">
        <v>114.91046666538912</v>
      </c>
      <c r="C1105" s="11">
        <v>-21.992466665389131</v>
      </c>
    </row>
    <row r="1106" spans="1:3" x14ac:dyDescent="0.25">
      <c r="A1106" s="11">
        <v>1081</v>
      </c>
      <c r="B1106" s="11">
        <v>120.07544026508637</v>
      </c>
      <c r="C1106" s="11">
        <v>-25.224440265086372</v>
      </c>
    </row>
    <row r="1107" spans="1:3" x14ac:dyDescent="0.25">
      <c r="A1107" s="11">
        <v>1082</v>
      </c>
      <c r="B1107" s="11">
        <v>125.50896418212477</v>
      </c>
      <c r="C1107" s="11">
        <v>-31.382964182124766</v>
      </c>
    </row>
    <row r="1108" spans="1:3" x14ac:dyDescent="0.25">
      <c r="A1108" s="11">
        <v>1083</v>
      </c>
      <c r="B1108" s="11">
        <v>128.74926164216626</v>
      </c>
      <c r="C1108" s="11">
        <v>-35.814261642166258</v>
      </c>
    </row>
    <row r="1109" spans="1:3" x14ac:dyDescent="0.25">
      <c r="A1109" s="11">
        <v>1084</v>
      </c>
      <c r="B1109" s="11">
        <v>139.41617461310008</v>
      </c>
      <c r="C1109" s="11">
        <v>-47.648174613100082</v>
      </c>
    </row>
    <row r="1110" spans="1:3" x14ac:dyDescent="0.25">
      <c r="A1110" s="11">
        <v>1085</v>
      </c>
      <c r="B1110" s="11">
        <v>139.45942576230587</v>
      </c>
      <c r="C1110" s="11">
        <v>-47.695425762305874</v>
      </c>
    </row>
    <row r="1111" spans="1:3" x14ac:dyDescent="0.25">
      <c r="A1111" s="11">
        <v>1086</v>
      </c>
      <c r="B1111" s="11">
        <v>134.69708104248755</v>
      </c>
      <c r="C1111" s="11">
        <v>-40.822081042487554</v>
      </c>
    </row>
    <row r="1112" spans="1:3" x14ac:dyDescent="0.25">
      <c r="A1112" s="11">
        <v>1087</v>
      </c>
      <c r="B1112" s="11">
        <v>135.84716841909494</v>
      </c>
      <c r="C1112" s="11">
        <v>-37.723168419094947</v>
      </c>
    </row>
    <row r="1113" spans="1:3" x14ac:dyDescent="0.25">
      <c r="A1113" s="11">
        <v>1088</v>
      </c>
      <c r="B1113" s="11">
        <v>140.04370946884896</v>
      </c>
      <c r="C1113" s="11">
        <v>-42.658709468848954</v>
      </c>
    </row>
    <row r="1114" spans="1:3" x14ac:dyDescent="0.25">
      <c r="A1114" s="11">
        <v>1089</v>
      </c>
      <c r="B1114" s="11">
        <v>140.01815197159098</v>
      </c>
      <c r="C1114" s="11">
        <v>-48.821151971590993</v>
      </c>
    </row>
    <row r="1115" spans="1:3" x14ac:dyDescent="0.25">
      <c r="A1115" s="11">
        <v>1090</v>
      </c>
      <c r="B1115" s="11">
        <v>138.5531175903127</v>
      </c>
      <c r="C1115" s="11">
        <v>-49.406117590312704</v>
      </c>
    </row>
    <row r="1116" spans="1:3" x14ac:dyDescent="0.25">
      <c r="A1116" s="11">
        <v>1091</v>
      </c>
      <c r="B1116" s="11">
        <v>134.59288509212823</v>
      </c>
      <c r="C1116" s="11">
        <v>-48.136885092128225</v>
      </c>
    </row>
    <row r="1117" spans="1:3" x14ac:dyDescent="0.25">
      <c r="A1117" s="11">
        <v>1092</v>
      </c>
      <c r="B1117" s="11">
        <v>120.0876292253171</v>
      </c>
      <c r="C1117" s="11">
        <v>-34.528629225317104</v>
      </c>
    </row>
    <row r="1118" spans="1:3" x14ac:dyDescent="0.25">
      <c r="A1118" s="11">
        <v>1093</v>
      </c>
      <c r="B1118" s="11">
        <v>115.53053086809334</v>
      </c>
      <c r="C1118" s="11">
        <v>-34.11853086809333</v>
      </c>
    </row>
    <row r="1119" spans="1:3" x14ac:dyDescent="0.25">
      <c r="A1119" s="11">
        <v>1094</v>
      </c>
      <c r="B1119" s="11">
        <v>120.7430807319169</v>
      </c>
      <c r="C1119" s="11">
        <v>-38.748080731916914</v>
      </c>
    </row>
    <row r="1120" spans="1:3" x14ac:dyDescent="0.25">
      <c r="A1120" s="11">
        <v>1095</v>
      </c>
      <c r="B1120" s="11">
        <v>128.42291206179564</v>
      </c>
      <c r="C1120" s="11">
        <v>-45.349912061795635</v>
      </c>
    </row>
    <row r="1121" spans="1:3" x14ac:dyDescent="0.25">
      <c r="A1121" s="11">
        <v>1096</v>
      </c>
      <c r="B1121" s="11">
        <v>133.52851362940135</v>
      </c>
      <c r="C1121" s="11">
        <v>-49.755513629401349</v>
      </c>
    </row>
    <row r="1122" spans="1:3" x14ac:dyDescent="0.25">
      <c r="A1122" s="11">
        <v>1097</v>
      </c>
      <c r="B1122" s="11">
        <v>130.40342150315337</v>
      </c>
      <c r="C1122" s="11">
        <v>-46.599421503153366</v>
      </c>
    </row>
    <row r="1123" spans="1:3" x14ac:dyDescent="0.25">
      <c r="A1123" s="11">
        <v>1098</v>
      </c>
      <c r="B1123" s="11">
        <v>118.6406816882521</v>
      </c>
      <c r="C1123" s="11">
        <v>-33.212681688252104</v>
      </c>
    </row>
    <row r="1124" spans="1:3" x14ac:dyDescent="0.25">
      <c r="A1124" s="11">
        <v>1099</v>
      </c>
      <c r="B1124" s="11">
        <v>124.79610660476095</v>
      </c>
      <c r="C1124" s="11">
        <v>-40.834106604760933</v>
      </c>
    </row>
    <row r="1125" spans="1:3" x14ac:dyDescent="0.25">
      <c r="A1125" s="11">
        <v>1100</v>
      </c>
      <c r="B1125" s="11">
        <v>118.6406816882521</v>
      </c>
      <c r="C1125" s="11">
        <v>-35.460681688252109</v>
      </c>
    </row>
    <row r="1126" spans="1:3" x14ac:dyDescent="0.25">
      <c r="A1126" s="11">
        <v>1101</v>
      </c>
      <c r="B1126" s="11">
        <v>115.30169296956839</v>
      </c>
      <c r="C1126" s="11">
        <v>-35.771692969568392</v>
      </c>
    </row>
    <row r="1127" spans="1:3" x14ac:dyDescent="0.25">
      <c r="A1127" s="11">
        <v>1102</v>
      </c>
      <c r="B1127" s="11">
        <v>112.72746320729541</v>
      </c>
      <c r="C1127" s="11">
        <v>-35.355463207295429</v>
      </c>
    </row>
    <row r="1128" spans="1:3" x14ac:dyDescent="0.25">
      <c r="A1128" s="11">
        <v>1103</v>
      </c>
      <c r="B1128" s="11">
        <v>115.72004954006761</v>
      </c>
      <c r="C1128" s="11">
        <v>-30.474049540067611</v>
      </c>
    </row>
    <row r="1129" spans="1:3" x14ac:dyDescent="0.25">
      <c r="A1129" s="11">
        <v>1104</v>
      </c>
      <c r="B1129" s="11">
        <v>116.31298347645185</v>
      </c>
      <c r="C1129" s="11">
        <v>-28.126983476451841</v>
      </c>
    </row>
    <row r="1130" spans="1:3" x14ac:dyDescent="0.25">
      <c r="A1130" s="11">
        <v>1105</v>
      </c>
      <c r="B1130" s="11">
        <v>122.42673001281702</v>
      </c>
      <c r="C1130" s="11">
        <v>-37.85873001281702</v>
      </c>
    </row>
    <row r="1131" spans="1:3" x14ac:dyDescent="0.25">
      <c r="A1131" s="11">
        <v>1106</v>
      </c>
      <c r="B1131" s="11">
        <v>114.73824845309713</v>
      </c>
      <c r="C1131" s="11">
        <v>-31.478248453097123</v>
      </c>
    </row>
    <row r="1132" spans="1:3" x14ac:dyDescent="0.25">
      <c r="A1132" s="11">
        <v>1107</v>
      </c>
      <c r="B1132" s="11">
        <v>118.29939080179219</v>
      </c>
      <c r="C1132" s="11">
        <v>-33.113390801792178</v>
      </c>
    </row>
    <row r="1133" spans="1:3" x14ac:dyDescent="0.25">
      <c r="A1133" s="11">
        <v>1108</v>
      </c>
      <c r="B1133" s="11">
        <v>122.38426524814227</v>
      </c>
      <c r="C1133" s="11">
        <v>-39.156265248142276</v>
      </c>
    </row>
    <row r="1134" spans="1:3" x14ac:dyDescent="0.25">
      <c r="A1134" s="11">
        <v>1109</v>
      </c>
      <c r="B1134" s="11">
        <v>122.10706470096</v>
      </c>
      <c r="C1134" s="11">
        <v>-37.296064700959988</v>
      </c>
    </row>
    <row r="1135" spans="1:3" x14ac:dyDescent="0.25">
      <c r="A1135" s="11">
        <v>1110</v>
      </c>
      <c r="B1135" s="11">
        <v>92.437955922613781</v>
      </c>
      <c r="C1135" s="11">
        <v>-25.345955922613769</v>
      </c>
    </row>
    <row r="1136" spans="1:3" x14ac:dyDescent="0.25">
      <c r="A1136" s="11">
        <v>1111</v>
      </c>
      <c r="B1136" s="11">
        <v>74.279157524713497</v>
      </c>
      <c r="C1136" s="11">
        <v>-15.393157524713494</v>
      </c>
    </row>
    <row r="1137" spans="1:3" x14ac:dyDescent="0.25">
      <c r="A1137" s="11">
        <v>1112</v>
      </c>
      <c r="B1137" s="11">
        <v>68.396608040466333</v>
      </c>
      <c r="C1137" s="11">
        <v>-11.525608040466338</v>
      </c>
    </row>
    <row r="1138" spans="1:3" x14ac:dyDescent="0.25">
      <c r="A1138" s="11">
        <v>1113</v>
      </c>
      <c r="B1138" s="11">
        <v>66.507319204706178</v>
      </c>
      <c r="C1138" s="11">
        <v>-9.5403192047061722</v>
      </c>
    </row>
    <row r="1139" spans="1:3" x14ac:dyDescent="0.25">
      <c r="A1139" s="11">
        <v>1114</v>
      </c>
      <c r="B1139" s="11">
        <v>65.518440656956585</v>
      </c>
      <c r="C1139" s="11">
        <v>-9.8224406569565801</v>
      </c>
    </row>
    <row r="1140" spans="1:3" x14ac:dyDescent="0.25">
      <c r="A1140" s="11">
        <v>1115</v>
      </c>
      <c r="B1140" s="11">
        <v>69.246689718492021</v>
      </c>
      <c r="C1140" s="11">
        <v>-12.557689718492021</v>
      </c>
    </row>
    <row r="1141" spans="1:3" x14ac:dyDescent="0.25">
      <c r="A1141" s="11">
        <v>1116</v>
      </c>
      <c r="B1141" s="11">
        <v>71.015661721007092</v>
      </c>
      <c r="C1141" s="11">
        <v>-12.736661721007096</v>
      </c>
    </row>
    <row r="1142" spans="1:3" x14ac:dyDescent="0.25">
      <c r="A1142" s="11">
        <v>1117</v>
      </c>
      <c r="B1142" s="11">
        <v>71.386835219645491</v>
      </c>
      <c r="C1142" s="11">
        <v>-10.6418352196455</v>
      </c>
    </row>
    <row r="1143" spans="1:3" x14ac:dyDescent="0.25">
      <c r="A1143" s="11">
        <v>1118</v>
      </c>
      <c r="B1143" s="11">
        <v>72.267979086646221</v>
      </c>
      <c r="C1143" s="11">
        <v>-11.020979086646221</v>
      </c>
    </row>
    <row r="1144" spans="1:3" x14ac:dyDescent="0.25">
      <c r="A1144" s="11">
        <v>1119</v>
      </c>
      <c r="B1144" s="11">
        <v>72.039927572652289</v>
      </c>
      <c r="C1144" s="11">
        <v>-10.757927572652292</v>
      </c>
    </row>
    <row r="1145" spans="1:3" x14ac:dyDescent="0.25">
      <c r="A1145" s="11">
        <v>1120</v>
      </c>
      <c r="B1145" s="11">
        <v>70.782105515296053</v>
      </c>
      <c r="C1145" s="11">
        <v>-18.452105515296054</v>
      </c>
    </row>
    <row r="1146" spans="1:3" x14ac:dyDescent="0.25">
      <c r="A1146" s="11">
        <v>1121</v>
      </c>
      <c r="B1146" s="11">
        <v>70.766771016941291</v>
      </c>
      <c r="C1146" s="11">
        <v>-16.3727710169413</v>
      </c>
    </row>
    <row r="1147" spans="1:3" x14ac:dyDescent="0.25">
      <c r="A1147" s="11">
        <v>1122</v>
      </c>
      <c r="B1147" s="11">
        <v>55.922342481750512</v>
      </c>
      <c r="C1147" s="11">
        <v>-1.4713424817505114</v>
      </c>
    </row>
    <row r="1148" spans="1:3" x14ac:dyDescent="0.25">
      <c r="A1148" s="11">
        <v>1123</v>
      </c>
      <c r="B1148" s="11">
        <v>56.777326913872564</v>
      </c>
      <c r="C1148" s="11">
        <v>-2.4293269138725648</v>
      </c>
    </row>
    <row r="1149" spans="1:3" x14ac:dyDescent="0.25">
      <c r="A1149" s="11">
        <v>1124</v>
      </c>
      <c r="B1149" s="11">
        <v>55.809125365168143</v>
      </c>
      <c r="C1149" s="11">
        <v>-0.30912536516814271</v>
      </c>
    </row>
    <row r="1150" spans="1:3" x14ac:dyDescent="0.25">
      <c r="A1150" s="11">
        <v>1125</v>
      </c>
      <c r="B1150" s="11">
        <v>55.650523800990257</v>
      </c>
      <c r="C1150" s="11">
        <v>-2.0455238009902601</v>
      </c>
    </row>
    <row r="1151" spans="1:3" x14ac:dyDescent="0.25">
      <c r="A1151" s="11">
        <v>1126</v>
      </c>
      <c r="B1151" s="11">
        <v>55.087366246955526</v>
      </c>
      <c r="C1151" s="11">
        <v>-5.8773662469555248</v>
      </c>
    </row>
    <row r="1152" spans="1:3" x14ac:dyDescent="0.25">
      <c r="A1152" s="11">
        <v>1127</v>
      </c>
      <c r="B1152" s="11">
        <v>55.826937540837349</v>
      </c>
      <c r="C1152" s="11">
        <v>-7.4439375408373536</v>
      </c>
    </row>
    <row r="1153" spans="1:3" x14ac:dyDescent="0.25">
      <c r="A1153" s="11">
        <v>1128</v>
      </c>
      <c r="B1153" s="11">
        <v>57.025965366022213</v>
      </c>
      <c r="C1153" s="11">
        <v>-2.0959653660222202</v>
      </c>
    </row>
    <row r="1154" spans="1:3" x14ac:dyDescent="0.25">
      <c r="A1154" s="11">
        <v>1129</v>
      </c>
      <c r="B1154" s="11">
        <v>58.99579679311163</v>
      </c>
      <c r="C1154" s="11">
        <v>-1.2897967931116341</v>
      </c>
    </row>
    <row r="1155" spans="1:3" x14ac:dyDescent="0.25">
      <c r="A1155" s="11">
        <v>1130</v>
      </c>
      <c r="B1155" s="11">
        <v>60.265341313754057</v>
      </c>
      <c r="C1155" s="11">
        <v>-1.6133413137540558</v>
      </c>
    </row>
    <row r="1156" spans="1:3" x14ac:dyDescent="0.25">
      <c r="A1156" s="11">
        <v>1131</v>
      </c>
      <c r="B1156" s="11">
        <v>60.165788331931623</v>
      </c>
      <c r="C1156" s="11">
        <v>-1.1257883319316235</v>
      </c>
    </row>
    <row r="1157" spans="1:3" x14ac:dyDescent="0.25">
      <c r="A1157" s="11">
        <v>1132</v>
      </c>
      <c r="B1157" s="11">
        <v>59.800028724696759</v>
      </c>
      <c r="C1157" s="11">
        <v>-0.92402872469676112</v>
      </c>
    </row>
    <row r="1158" spans="1:3" x14ac:dyDescent="0.25">
      <c r="A1158" s="11">
        <v>1133</v>
      </c>
      <c r="B1158" s="11">
        <v>59.397424754091347</v>
      </c>
      <c r="C1158" s="11">
        <v>2.9325752459086516</v>
      </c>
    </row>
    <row r="1159" spans="1:3" x14ac:dyDescent="0.25">
      <c r="A1159" s="11">
        <v>1134</v>
      </c>
      <c r="B1159" s="11">
        <v>59.324712036975939</v>
      </c>
      <c r="C1159" s="11">
        <v>3.6872879630240618</v>
      </c>
    </row>
    <row r="1160" spans="1:3" x14ac:dyDescent="0.25">
      <c r="A1160" s="11">
        <v>1135</v>
      </c>
      <c r="B1160" s="11">
        <v>59.754400274694817</v>
      </c>
      <c r="C1160" s="11">
        <v>7.5485997253051806</v>
      </c>
    </row>
    <row r="1161" spans="1:3" x14ac:dyDescent="0.25">
      <c r="A1161" s="11">
        <v>1136</v>
      </c>
      <c r="B1161" s="11">
        <v>60.405398695043445</v>
      </c>
      <c r="C1161" s="11">
        <v>6.1446013049565522</v>
      </c>
    </row>
    <row r="1162" spans="1:3" x14ac:dyDescent="0.25">
      <c r="A1162" s="11">
        <v>1137</v>
      </c>
      <c r="B1162" s="11">
        <v>60.975388316458151</v>
      </c>
      <c r="C1162" s="11">
        <v>12.737611683541843</v>
      </c>
    </row>
    <row r="1163" spans="1:3" x14ac:dyDescent="0.25">
      <c r="A1163" s="11">
        <v>1138</v>
      </c>
      <c r="B1163" s="11">
        <v>59.972294423634594</v>
      </c>
      <c r="C1163" s="11">
        <v>10.917705576365407</v>
      </c>
    </row>
    <row r="1164" spans="1:3" x14ac:dyDescent="0.25">
      <c r="A1164" s="11">
        <v>1139</v>
      </c>
      <c r="B1164" s="11">
        <v>60.90804365228415</v>
      </c>
      <c r="C1164" s="11">
        <v>8.7289563477158509</v>
      </c>
    </row>
    <row r="1165" spans="1:3" x14ac:dyDescent="0.25">
      <c r="A1165" s="11">
        <v>1140</v>
      </c>
      <c r="B1165" s="11">
        <v>63.171328640170415</v>
      </c>
      <c r="C1165" s="11">
        <v>11.300338026496249</v>
      </c>
    </row>
    <row r="1166" spans="1:3" x14ac:dyDescent="0.25">
      <c r="A1166" s="11">
        <v>1141</v>
      </c>
      <c r="B1166" s="11">
        <v>112.49390700158438</v>
      </c>
      <c r="C1166" s="11">
        <v>-81.973907001584379</v>
      </c>
    </row>
    <row r="1167" spans="1:3" x14ac:dyDescent="0.25">
      <c r="A1167" s="11">
        <v>1142</v>
      </c>
      <c r="B1167" s="11">
        <v>112.44554435292702</v>
      </c>
      <c r="C1167" s="11">
        <v>-80.034544352927014</v>
      </c>
    </row>
    <row r="1168" spans="1:3" x14ac:dyDescent="0.25">
      <c r="A1168" s="11">
        <v>1143</v>
      </c>
      <c r="B1168" s="11">
        <v>107.14570580616095</v>
      </c>
      <c r="C1168" s="11">
        <v>-76.700705806160954</v>
      </c>
    </row>
    <row r="1169" spans="1:3" x14ac:dyDescent="0.25">
      <c r="A1169" s="11">
        <v>1144</v>
      </c>
      <c r="B1169" s="11">
        <v>107.78031812268893</v>
      </c>
      <c r="C1169" s="11">
        <v>-78.435318122688926</v>
      </c>
    </row>
    <row r="1170" spans="1:3" x14ac:dyDescent="0.25">
      <c r="A1170" s="11">
        <v>1145</v>
      </c>
      <c r="B1170" s="11">
        <v>109.75768202592258</v>
      </c>
      <c r="C1170" s="11">
        <v>-78.794682025922569</v>
      </c>
    </row>
    <row r="1171" spans="1:3" x14ac:dyDescent="0.25">
      <c r="A1171" s="11">
        <v>1146</v>
      </c>
      <c r="B1171" s="11">
        <v>114.18227458967053</v>
      </c>
      <c r="C1171" s="11">
        <v>-84.10927458967052</v>
      </c>
    </row>
    <row r="1172" spans="1:3" x14ac:dyDescent="0.25">
      <c r="A1172" s="11">
        <v>1147</v>
      </c>
      <c r="B1172" s="11">
        <v>118.70949033471578</v>
      </c>
      <c r="C1172" s="11">
        <v>-86.947490334715781</v>
      </c>
    </row>
    <row r="1173" spans="1:3" x14ac:dyDescent="0.25">
      <c r="A1173" s="11">
        <v>1148</v>
      </c>
      <c r="B1173" s="11">
        <v>119.55878562821044</v>
      </c>
      <c r="C1173" s="11">
        <v>-84.44778562821044</v>
      </c>
    </row>
    <row r="1174" spans="1:3" x14ac:dyDescent="0.25">
      <c r="A1174" s="11">
        <v>1149</v>
      </c>
      <c r="B1174" s="11">
        <v>120.32944246860376</v>
      </c>
      <c r="C1174" s="11">
        <v>-84.633442468603761</v>
      </c>
    </row>
    <row r="1175" spans="1:3" x14ac:dyDescent="0.25">
      <c r="A1175" s="11">
        <v>1150</v>
      </c>
      <c r="B1175" s="11">
        <v>112.62759237185668</v>
      </c>
      <c r="C1175" s="11">
        <v>-77.40459237185668</v>
      </c>
    </row>
    <row r="1176" spans="1:3" x14ac:dyDescent="0.25">
      <c r="A1176" s="11">
        <v>1151</v>
      </c>
      <c r="B1176" s="11">
        <v>113.35539125530977</v>
      </c>
      <c r="C1176" s="11">
        <v>-76.965391255309768</v>
      </c>
    </row>
    <row r="1177" spans="1:3" x14ac:dyDescent="0.25">
      <c r="A1177" s="11">
        <v>1152</v>
      </c>
      <c r="B1177" s="11">
        <v>116.18283683656912</v>
      </c>
      <c r="C1177" s="11">
        <v>-77.827836836569134</v>
      </c>
    </row>
    <row r="1178" spans="1:3" x14ac:dyDescent="0.25">
      <c r="A1178" s="11">
        <v>1153</v>
      </c>
      <c r="B1178" s="11">
        <v>119.44593944800999</v>
      </c>
      <c r="C1178" s="11">
        <v>-78.442939448009994</v>
      </c>
    </row>
    <row r="1179" spans="1:3" x14ac:dyDescent="0.25">
      <c r="A1179" s="11">
        <v>1154</v>
      </c>
      <c r="B1179" s="11">
        <v>116.16042487743522</v>
      </c>
      <c r="C1179" s="11">
        <v>-75.128424877435222</v>
      </c>
    </row>
    <row r="1180" spans="1:3" x14ac:dyDescent="0.25">
      <c r="A1180" s="11">
        <v>1155</v>
      </c>
      <c r="B1180" s="11">
        <v>113.79104828549129</v>
      </c>
      <c r="C1180" s="11">
        <v>-71.762048285491289</v>
      </c>
    </row>
    <row r="1181" spans="1:3" x14ac:dyDescent="0.25">
      <c r="A1181" s="11">
        <v>1156</v>
      </c>
      <c r="B1181" s="11">
        <v>114.91046666538912</v>
      </c>
      <c r="C1181" s="11">
        <v>-75.050466665389123</v>
      </c>
    </row>
    <row r="1182" spans="1:3" x14ac:dyDescent="0.25">
      <c r="A1182" s="11">
        <v>1157</v>
      </c>
      <c r="B1182" s="11">
        <v>120.07544026508637</v>
      </c>
      <c r="C1182" s="11">
        <v>-81.120440265086373</v>
      </c>
    </row>
    <row r="1183" spans="1:3" x14ac:dyDescent="0.25">
      <c r="A1183" s="11">
        <v>1158</v>
      </c>
      <c r="B1183" s="11">
        <v>125.50896418212477</v>
      </c>
      <c r="C1183" s="11">
        <v>-86.541964182124772</v>
      </c>
    </row>
    <row r="1184" spans="1:3" x14ac:dyDescent="0.25">
      <c r="A1184" s="11">
        <v>1159</v>
      </c>
      <c r="B1184" s="11">
        <v>128.74926164216626</v>
      </c>
      <c r="C1184" s="11">
        <v>-89.674261642166258</v>
      </c>
    </row>
    <row r="1185" spans="1:3" x14ac:dyDescent="0.25">
      <c r="A1185" s="11">
        <v>1160</v>
      </c>
      <c r="B1185" s="11">
        <v>139.41617461310008</v>
      </c>
      <c r="C1185" s="11">
        <v>-100.49017461310008</v>
      </c>
    </row>
    <row r="1186" spans="1:3" x14ac:dyDescent="0.25">
      <c r="A1186" s="11">
        <v>1161</v>
      </c>
      <c r="B1186" s="11">
        <v>139.45942576230587</v>
      </c>
      <c r="C1186" s="11">
        <v>-105.96242576230587</v>
      </c>
    </row>
    <row r="1187" spans="1:3" x14ac:dyDescent="0.25">
      <c r="A1187" s="11">
        <v>1162</v>
      </c>
      <c r="B1187" s="11">
        <v>134.69708104248755</v>
      </c>
      <c r="C1187" s="11">
        <v>-103.07808104248755</v>
      </c>
    </row>
    <row r="1188" spans="1:3" x14ac:dyDescent="0.25">
      <c r="A1188" s="11">
        <v>1163</v>
      </c>
      <c r="B1188" s="11">
        <v>135.84716841909494</v>
      </c>
      <c r="C1188" s="11">
        <v>-103.14516841909494</v>
      </c>
    </row>
    <row r="1189" spans="1:3" x14ac:dyDescent="0.25">
      <c r="A1189" s="11">
        <v>1164</v>
      </c>
      <c r="B1189" s="11">
        <v>140.04370946884896</v>
      </c>
      <c r="C1189" s="11">
        <v>-105.62870946884897</v>
      </c>
    </row>
    <row r="1190" spans="1:3" x14ac:dyDescent="0.25">
      <c r="A1190" s="11">
        <v>1165</v>
      </c>
      <c r="B1190" s="11">
        <v>140.01815197159098</v>
      </c>
      <c r="C1190" s="11">
        <v>-105.85315197159098</v>
      </c>
    </row>
    <row r="1191" spans="1:3" x14ac:dyDescent="0.25">
      <c r="A1191" s="11">
        <v>1166</v>
      </c>
      <c r="B1191" s="11">
        <v>138.5531175903127</v>
      </c>
      <c r="C1191" s="11">
        <v>-104.5221175903127</v>
      </c>
    </row>
    <row r="1192" spans="1:3" x14ac:dyDescent="0.25">
      <c r="A1192" s="11">
        <v>1167</v>
      </c>
      <c r="B1192" s="11">
        <v>134.59288509212823</v>
      </c>
      <c r="C1192" s="11">
        <v>-100.68888509212823</v>
      </c>
    </row>
    <row r="1193" spans="1:3" x14ac:dyDescent="0.25">
      <c r="A1193" s="11">
        <v>1168</v>
      </c>
      <c r="B1193" s="11">
        <v>120.0876292253171</v>
      </c>
      <c r="C1193" s="11">
        <v>-86.957629225317106</v>
      </c>
    </row>
    <row r="1194" spans="1:3" x14ac:dyDescent="0.25">
      <c r="A1194" s="11">
        <v>1169</v>
      </c>
      <c r="B1194" s="11">
        <v>115.53053086809334</v>
      </c>
      <c r="C1194" s="11">
        <v>-83.913530868093346</v>
      </c>
    </row>
    <row r="1195" spans="1:3" x14ac:dyDescent="0.25">
      <c r="A1195" s="11">
        <v>1170</v>
      </c>
      <c r="B1195" s="11">
        <v>120.7430807319169</v>
      </c>
      <c r="C1195" s="11">
        <v>-88.240080731916905</v>
      </c>
    </row>
    <row r="1196" spans="1:3" x14ac:dyDescent="0.25">
      <c r="A1196" s="11">
        <v>1171</v>
      </c>
      <c r="B1196" s="11">
        <v>128.42291206179564</v>
      </c>
      <c r="C1196" s="11">
        <v>-94.71991206179564</v>
      </c>
    </row>
    <row r="1197" spans="1:3" x14ac:dyDescent="0.25">
      <c r="A1197" s="11">
        <v>1172</v>
      </c>
      <c r="B1197" s="11">
        <v>133.52851362940135</v>
      </c>
      <c r="C1197" s="11">
        <v>-99.433513629401347</v>
      </c>
    </row>
    <row r="1198" spans="1:3" x14ac:dyDescent="0.25">
      <c r="A1198" s="11">
        <v>1173</v>
      </c>
      <c r="B1198" s="11">
        <v>130.40342150315337</v>
      </c>
      <c r="C1198" s="11">
        <v>-94.328421503153365</v>
      </c>
    </row>
    <row r="1199" spans="1:3" x14ac:dyDescent="0.25">
      <c r="A1199" s="11">
        <v>1174</v>
      </c>
      <c r="B1199" s="11">
        <v>118.6406816882521</v>
      </c>
      <c r="C1199" s="11">
        <v>-83.650681688252106</v>
      </c>
    </row>
    <row r="1200" spans="1:3" x14ac:dyDescent="0.25">
      <c r="A1200" s="11">
        <v>1175</v>
      </c>
      <c r="B1200" s="11">
        <v>124.79610660476095</v>
      </c>
      <c r="C1200" s="11">
        <v>-91.913106604760955</v>
      </c>
    </row>
    <row r="1201" spans="1:3" x14ac:dyDescent="0.25">
      <c r="A1201" s="11">
        <v>1176</v>
      </c>
      <c r="B1201" s="11">
        <v>118.6406816882521</v>
      </c>
      <c r="C1201" s="11">
        <v>-86.519681688252092</v>
      </c>
    </row>
    <row r="1202" spans="1:3" x14ac:dyDescent="0.25">
      <c r="A1202" s="11">
        <v>1177</v>
      </c>
      <c r="B1202" s="11">
        <v>115.30169296956839</v>
      </c>
      <c r="C1202" s="11">
        <v>-82.012692969568391</v>
      </c>
    </row>
    <row r="1203" spans="1:3" x14ac:dyDescent="0.25">
      <c r="A1203" s="11">
        <v>1178</v>
      </c>
      <c r="B1203" s="11">
        <v>112.72746320729541</v>
      </c>
      <c r="C1203" s="11">
        <v>-81.501463207295416</v>
      </c>
    </row>
    <row r="1204" spans="1:3" x14ac:dyDescent="0.25">
      <c r="A1204" s="11">
        <v>1179</v>
      </c>
      <c r="B1204" s="11">
        <v>115.72004954006761</v>
      </c>
      <c r="C1204" s="11">
        <v>-82.535049540067604</v>
      </c>
    </row>
    <row r="1205" spans="1:3" x14ac:dyDescent="0.25">
      <c r="A1205" s="11">
        <v>1180</v>
      </c>
      <c r="B1205" s="11">
        <v>116.31298347645185</v>
      </c>
      <c r="C1205" s="11">
        <v>-81.752983476451845</v>
      </c>
    </row>
    <row r="1206" spans="1:3" x14ac:dyDescent="0.25">
      <c r="A1206" s="11">
        <v>1181</v>
      </c>
      <c r="B1206" s="11">
        <v>122.42673001281702</v>
      </c>
      <c r="C1206" s="11">
        <v>-92.22873001281701</v>
      </c>
    </row>
    <row r="1207" spans="1:3" x14ac:dyDescent="0.25">
      <c r="A1207" s="11">
        <v>1182</v>
      </c>
      <c r="B1207" s="11">
        <v>114.73824845309713</v>
      </c>
      <c r="C1207" s="11">
        <v>-86.091248453097123</v>
      </c>
    </row>
    <row r="1208" spans="1:3" x14ac:dyDescent="0.25">
      <c r="A1208" s="11">
        <v>1183</v>
      </c>
      <c r="B1208" s="11">
        <v>118.29939080179219</v>
      </c>
      <c r="C1208" s="11">
        <v>-88.398390801792189</v>
      </c>
    </row>
    <row r="1209" spans="1:3" x14ac:dyDescent="0.25">
      <c r="A1209" s="11">
        <v>1184</v>
      </c>
      <c r="B1209" s="11">
        <v>122.38426524814227</v>
      </c>
      <c r="C1209" s="11">
        <v>-92.553265248142267</v>
      </c>
    </row>
    <row r="1210" spans="1:3" x14ac:dyDescent="0.25">
      <c r="A1210" s="11">
        <v>1185</v>
      </c>
      <c r="B1210" s="11">
        <v>122.10706470096</v>
      </c>
      <c r="C1210" s="11">
        <v>-91.140064700959996</v>
      </c>
    </row>
    <row r="1211" spans="1:3" x14ac:dyDescent="0.25">
      <c r="A1211" s="11">
        <v>1186</v>
      </c>
      <c r="B1211" s="11">
        <v>92.437955922613781</v>
      </c>
      <c r="C1211" s="11">
        <v>-67.40395592261379</v>
      </c>
    </row>
    <row r="1212" spans="1:3" x14ac:dyDescent="0.25">
      <c r="A1212" s="11">
        <v>1187</v>
      </c>
      <c r="B1212" s="11">
        <v>74.279157524713497</v>
      </c>
      <c r="C1212" s="11">
        <v>-51.230157524713498</v>
      </c>
    </row>
    <row r="1213" spans="1:3" x14ac:dyDescent="0.25">
      <c r="A1213" s="11">
        <v>1188</v>
      </c>
      <c r="B1213" s="11">
        <v>68.396608040466333</v>
      </c>
      <c r="C1213" s="11">
        <v>-44.710608040466333</v>
      </c>
    </row>
    <row r="1214" spans="1:3" x14ac:dyDescent="0.25">
      <c r="A1214" s="11">
        <v>1189</v>
      </c>
      <c r="B1214" s="11">
        <v>66.507319204706178</v>
      </c>
      <c r="C1214" s="11">
        <v>-44.045319204706175</v>
      </c>
    </row>
    <row r="1215" spans="1:3" x14ac:dyDescent="0.25">
      <c r="A1215" s="11">
        <v>1190</v>
      </c>
      <c r="B1215" s="11">
        <v>65.518440656956585</v>
      </c>
      <c r="C1215" s="11">
        <v>-42.216440656956586</v>
      </c>
    </row>
    <row r="1216" spans="1:3" x14ac:dyDescent="0.25">
      <c r="A1216" s="11">
        <v>1191</v>
      </c>
      <c r="B1216" s="11">
        <v>69.246689718492021</v>
      </c>
      <c r="C1216" s="11">
        <v>-45.881689718492019</v>
      </c>
    </row>
    <row r="1217" spans="1:3" x14ac:dyDescent="0.25">
      <c r="A1217" s="11">
        <v>1192</v>
      </c>
      <c r="B1217" s="11">
        <v>71.015661721007092</v>
      </c>
      <c r="C1217" s="11">
        <v>-44.572661721007094</v>
      </c>
    </row>
    <row r="1218" spans="1:3" x14ac:dyDescent="0.25">
      <c r="A1218" s="11">
        <v>1193</v>
      </c>
      <c r="B1218" s="11">
        <v>71.386835219645491</v>
      </c>
      <c r="C1218" s="11">
        <v>-44.064835219645488</v>
      </c>
    </row>
    <row r="1219" spans="1:3" x14ac:dyDescent="0.25">
      <c r="A1219" s="11">
        <v>1194</v>
      </c>
      <c r="B1219" s="11">
        <v>72.267979086646221</v>
      </c>
      <c r="C1219" s="11">
        <v>-43.870979086646216</v>
      </c>
    </row>
    <row r="1220" spans="1:3" x14ac:dyDescent="0.25">
      <c r="A1220" s="11">
        <v>1195</v>
      </c>
      <c r="B1220" s="11">
        <v>72.039927572652289</v>
      </c>
      <c r="C1220" s="11">
        <v>-46.412927572652293</v>
      </c>
    </row>
    <row r="1221" spans="1:3" x14ac:dyDescent="0.25">
      <c r="A1221" s="11">
        <v>1196</v>
      </c>
      <c r="B1221" s="11">
        <v>70.782105515296053</v>
      </c>
      <c r="C1221" s="11">
        <v>-45.962105515296052</v>
      </c>
    </row>
    <row r="1222" spans="1:3" x14ac:dyDescent="0.25">
      <c r="A1222" s="11">
        <v>1197</v>
      </c>
      <c r="B1222" s="11">
        <v>70.766771016941291</v>
      </c>
      <c r="C1222" s="11">
        <v>-44.833771016941292</v>
      </c>
    </row>
    <row r="1223" spans="1:3" x14ac:dyDescent="0.25">
      <c r="A1223" s="11">
        <v>1198</v>
      </c>
      <c r="B1223" s="11">
        <v>55.922342481750512</v>
      </c>
      <c r="C1223" s="11">
        <v>-30.797342481750512</v>
      </c>
    </row>
    <row r="1224" spans="1:3" x14ac:dyDescent="0.25">
      <c r="A1224" s="11">
        <v>1199</v>
      </c>
      <c r="B1224" s="11">
        <v>56.777326913872564</v>
      </c>
      <c r="C1224" s="11">
        <v>-33.110326913872562</v>
      </c>
    </row>
    <row r="1225" spans="1:3" x14ac:dyDescent="0.25">
      <c r="A1225" s="11">
        <v>1200</v>
      </c>
      <c r="B1225" s="11">
        <v>55.809125365168143</v>
      </c>
      <c r="C1225" s="11">
        <v>-32.710125365168139</v>
      </c>
    </row>
    <row r="1226" spans="1:3" x14ac:dyDescent="0.25">
      <c r="A1226" s="11">
        <v>1201</v>
      </c>
      <c r="B1226" s="11">
        <v>55.650523800990257</v>
      </c>
      <c r="C1226" s="11">
        <v>-36.839523800990257</v>
      </c>
    </row>
    <row r="1227" spans="1:3" x14ac:dyDescent="0.25">
      <c r="A1227" s="11">
        <v>1202</v>
      </c>
      <c r="B1227" s="11">
        <v>55.087366246955526</v>
      </c>
      <c r="C1227" s="11">
        <v>-38.279366246955526</v>
      </c>
    </row>
    <row r="1228" spans="1:3" x14ac:dyDescent="0.25">
      <c r="A1228" s="11">
        <v>1203</v>
      </c>
      <c r="B1228" s="11">
        <v>55.826937540837349</v>
      </c>
      <c r="C1228" s="11">
        <v>-38.758937540837351</v>
      </c>
    </row>
    <row r="1229" spans="1:3" x14ac:dyDescent="0.25">
      <c r="A1229" s="11">
        <v>1204</v>
      </c>
      <c r="B1229" s="11">
        <v>57.025965366022213</v>
      </c>
      <c r="C1229" s="11">
        <v>-39.862965366022209</v>
      </c>
    </row>
    <row r="1230" spans="1:3" x14ac:dyDescent="0.25">
      <c r="A1230" s="11">
        <v>1205</v>
      </c>
      <c r="B1230" s="11">
        <v>58.99579679311163</v>
      </c>
      <c r="C1230" s="11">
        <v>-41.966796793111627</v>
      </c>
    </row>
    <row r="1231" spans="1:3" x14ac:dyDescent="0.25">
      <c r="A1231" s="11">
        <v>1206</v>
      </c>
      <c r="B1231" s="11">
        <v>60.265341313754057</v>
      </c>
      <c r="C1231" s="11">
        <v>-43.497341313754056</v>
      </c>
    </row>
    <row r="1232" spans="1:3" x14ac:dyDescent="0.25">
      <c r="A1232" s="11">
        <v>1207</v>
      </c>
      <c r="B1232" s="11">
        <v>60.165788331931623</v>
      </c>
      <c r="C1232" s="11">
        <v>-42.240788331931626</v>
      </c>
    </row>
    <row r="1233" spans="1:3" x14ac:dyDescent="0.25">
      <c r="A1233" s="11">
        <v>1208</v>
      </c>
      <c r="B1233" s="11">
        <v>59.800028724696759</v>
      </c>
      <c r="C1233" s="11">
        <v>-41.710028724696762</v>
      </c>
    </row>
    <row r="1234" spans="1:3" x14ac:dyDescent="0.25">
      <c r="A1234" s="11">
        <v>1209</v>
      </c>
      <c r="B1234" s="11">
        <v>59.397424754091347</v>
      </c>
      <c r="C1234" s="11">
        <v>-41.590424754091345</v>
      </c>
    </row>
    <row r="1235" spans="1:3" x14ac:dyDescent="0.25">
      <c r="A1235" s="11">
        <v>1210</v>
      </c>
      <c r="B1235" s="11">
        <v>59.324712036975939</v>
      </c>
      <c r="C1235" s="11">
        <v>-41.183712036975933</v>
      </c>
    </row>
    <row r="1236" spans="1:3" x14ac:dyDescent="0.25">
      <c r="A1236" s="11">
        <v>1211</v>
      </c>
      <c r="B1236" s="11">
        <v>59.754400274694817</v>
      </c>
      <c r="C1236" s="11">
        <v>-41.256400274694819</v>
      </c>
    </row>
    <row r="1237" spans="1:3" x14ac:dyDescent="0.25">
      <c r="A1237" s="11">
        <v>1212</v>
      </c>
      <c r="B1237" s="11">
        <v>60.405398695043445</v>
      </c>
      <c r="C1237" s="11">
        <v>-40.577398695043442</v>
      </c>
    </row>
    <row r="1238" spans="1:3" x14ac:dyDescent="0.25">
      <c r="A1238" s="11">
        <v>1213</v>
      </c>
      <c r="B1238" s="11">
        <v>60.975388316458151</v>
      </c>
      <c r="C1238" s="11">
        <v>-40.005388316458152</v>
      </c>
    </row>
    <row r="1239" spans="1:3" x14ac:dyDescent="0.25">
      <c r="A1239" s="11">
        <v>1214</v>
      </c>
      <c r="B1239" s="11">
        <v>59.972294423634594</v>
      </c>
      <c r="C1239" s="11">
        <v>-40.479294423634599</v>
      </c>
    </row>
    <row r="1240" spans="1:3" x14ac:dyDescent="0.25">
      <c r="A1240" s="11">
        <v>1215</v>
      </c>
      <c r="B1240" s="11">
        <v>60.90804365228415</v>
      </c>
      <c r="C1240" s="11">
        <v>-40.84704365228415</v>
      </c>
    </row>
    <row r="1241" spans="1:3" x14ac:dyDescent="0.25">
      <c r="A1241" s="11">
        <v>1216</v>
      </c>
      <c r="B1241" s="11">
        <v>63.171328640170415</v>
      </c>
      <c r="C1241" s="11">
        <v>-40.736328640170413</v>
      </c>
    </row>
    <row r="1242" spans="1:3" x14ac:dyDescent="0.25">
      <c r="A1242" s="11">
        <v>1217</v>
      </c>
      <c r="B1242" s="11">
        <v>112.49390700158438</v>
      </c>
      <c r="C1242" s="11">
        <v>-80.533907001584367</v>
      </c>
    </row>
    <row r="1243" spans="1:3" x14ac:dyDescent="0.25">
      <c r="A1243" s="11">
        <v>1218</v>
      </c>
      <c r="B1243" s="11">
        <v>112.44554435292702</v>
      </c>
      <c r="C1243" s="11">
        <v>-78.892544352927018</v>
      </c>
    </row>
    <row r="1244" spans="1:3" x14ac:dyDescent="0.25">
      <c r="A1244" s="11">
        <v>1219</v>
      </c>
      <c r="B1244" s="11">
        <v>107.14570580616095</v>
      </c>
      <c r="C1244" s="11">
        <v>-76.078705806160954</v>
      </c>
    </row>
    <row r="1245" spans="1:3" x14ac:dyDescent="0.25">
      <c r="A1245" s="11">
        <v>1220</v>
      </c>
      <c r="B1245" s="11">
        <v>107.78031812268893</v>
      </c>
      <c r="C1245" s="11">
        <v>-77.608318122688928</v>
      </c>
    </row>
    <row r="1246" spans="1:3" x14ac:dyDescent="0.25">
      <c r="A1246" s="11">
        <v>1221</v>
      </c>
      <c r="B1246" s="11">
        <v>109.75768202592258</v>
      </c>
      <c r="C1246" s="11">
        <v>-79.186682025922579</v>
      </c>
    </row>
    <row r="1247" spans="1:3" x14ac:dyDescent="0.25">
      <c r="A1247" s="11">
        <v>1222</v>
      </c>
      <c r="B1247" s="11">
        <v>114.18227458967053</v>
      </c>
      <c r="C1247" s="11">
        <v>-82.799274589670532</v>
      </c>
    </row>
    <row r="1248" spans="1:3" x14ac:dyDescent="0.25">
      <c r="A1248" s="11">
        <v>1223</v>
      </c>
      <c r="B1248" s="11">
        <v>118.70949033471578</v>
      </c>
      <c r="C1248" s="11">
        <v>-69.029490334715774</v>
      </c>
    </row>
    <row r="1249" spans="1:3" x14ac:dyDescent="0.25">
      <c r="A1249" s="11">
        <v>1224</v>
      </c>
      <c r="B1249" s="11">
        <v>119.55878562821044</v>
      </c>
      <c r="C1249" s="11">
        <v>-64.394785628210442</v>
      </c>
    </row>
    <row r="1250" spans="1:3" x14ac:dyDescent="0.25">
      <c r="A1250" s="11">
        <v>1225</v>
      </c>
      <c r="B1250" s="11">
        <v>120.32944246860376</v>
      </c>
      <c r="C1250" s="11">
        <v>-64.918442468603772</v>
      </c>
    </row>
    <row r="1251" spans="1:3" x14ac:dyDescent="0.25">
      <c r="A1251" s="11">
        <v>1226</v>
      </c>
      <c r="B1251" s="11">
        <v>112.62759237185668</v>
      </c>
      <c r="C1251" s="11">
        <v>-55.487592371856671</v>
      </c>
    </row>
    <row r="1252" spans="1:3" x14ac:dyDescent="0.25">
      <c r="A1252" s="11">
        <v>1227</v>
      </c>
      <c r="B1252" s="11">
        <v>113.35539125530977</v>
      </c>
      <c r="C1252" s="11">
        <v>-54.161391255309773</v>
      </c>
    </row>
    <row r="1253" spans="1:3" x14ac:dyDescent="0.25">
      <c r="A1253" s="11">
        <v>1228</v>
      </c>
      <c r="B1253" s="11">
        <v>116.18283683656912</v>
      </c>
      <c r="C1253" s="11">
        <v>-54.964836836569127</v>
      </c>
    </row>
    <row r="1254" spans="1:3" x14ac:dyDescent="0.25">
      <c r="A1254" s="11">
        <v>1229</v>
      </c>
      <c r="B1254" s="11">
        <v>119.44593944800999</v>
      </c>
      <c r="C1254" s="11">
        <v>-55.295939448009989</v>
      </c>
    </row>
    <row r="1255" spans="1:3" x14ac:dyDescent="0.25">
      <c r="A1255" s="11">
        <v>1230</v>
      </c>
      <c r="B1255" s="11">
        <v>116.16042487743522</v>
      </c>
      <c r="C1255" s="11">
        <v>-51.31542487743522</v>
      </c>
    </row>
    <row r="1256" spans="1:3" x14ac:dyDescent="0.25">
      <c r="A1256" s="11">
        <v>1231</v>
      </c>
      <c r="B1256" s="11">
        <v>113.79104828549129</v>
      </c>
      <c r="C1256" s="11">
        <v>-49.088048285491283</v>
      </c>
    </row>
    <row r="1257" spans="1:3" x14ac:dyDescent="0.25">
      <c r="A1257" s="11">
        <v>1232</v>
      </c>
      <c r="B1257" s="11">
        <v>114.91046666538912</v>
      </c>
      <c r="C1257" s="11">
        <v>-51.596466665389123</v>
      </c>
    </row>
    <row r="1258" spans="1:3" x14ac:dyDescent="0.25">
      <c r="A1258" s="11">
        <v>1233</v>
      </c>
      <c r="B1258" s="11">
        <v>120.07544026508637</v>
      </c>
      <c r="C1258" s="11">
        <v>-57.252440265086371</v>
      </c>
    </row>
    <row r="1259" spans="1:3" x14ac:dyDescent="0.25">
      <c r="A1259" s="11">
        <v>1234</v>
      </c>
      <c r="B1259" s="11">
        <v>125.50896418212477</v>
      </c>
      <c r="C1259" s="11">
        <v>-64.405964182124777</v>
      </c>
    </row>
    <row r="1260" spans="1:3" x14ac:dyDescent="0.25">
      <c r="A1260" s="11">
        <v>1235</v>
      </c>
      <c r="B1260" s="11">
        <v>128.74926164216626</v>
      </c>
      <c r="C1260" s="11">
        <v>-68.930261642166258</v>
      </c>
    </row>
    <row r="1261" spans="1:3" x14ac:dyDescent="0.25">
      <c r="A1261" s="11">
        <v>1236</v>
      </c>
      <c r="B1261" s="11">
        <v>139.41617461310008</v>
      </c>
      <c r="C1261" s="11">
        <v>-79.73017461310009</v>
      </c>
    </row>
    <row r="1262" spans="1:3" x14ac:dyDescent="0.25">
      <c r="A1262" s="11">
        <v>1237</v>
      </c>
      <c r="B1262" s="11">
        <v>139.45942576230587</v>
      </c>
      <c r="C1262" s="11">
        <v>-83.621425762305876</v>
      </c>
    </row>
    <row r="1263" spans="1:3" x14ac:dyDescent="0.25">
      <c r="A1263" s="11">
        <v>1238</v>
      </c>
      <c r="B1263" s="11">
        <v>134.69708104248755</v>
      </c>
      <c r="C1263" s="11">
        <v>-81.625081042487551</v>
      </c>
    </row>
    <row r="1264" spans="1:3" x14ac:dyDescent="0.25">
      <c r="A1264" s="11">
        <v>1239</v>
      </c>
      <c r="B1264" s="11">
        <v>135.84716841909494</v>
      </c>
      <c r="C1264" s="11">
        <v>-81.300168419094945</v>
      </c>
    </row>
    <row r="1265" spans="1:3" x14ac:dyDescent="0.25">
      <c r="A1265" s="11">
        <v>1240</v>
      </c>
      <c r="B1265" s="11">
        <v>140.04370946884896</v>
      </c>
      <c r="C1265" s="11">
        <v>-85.207709468848961</v>
      </c>
    </row>
    <row r="1266" spans="1:3" x14ac:dyDescent="0.25">
      <c r="A1266" s="11">
        <v>1241</v>
      </c>
      <c r="B1266" s="11">
        <v>140.01815197159098</v>
      </c>
      <c r="C1266" s="11">
        <v>-86.106151971590975</v>
      </c>
    </row>
    <row r="1267" spans="1:3" x14ac:dyDescent="0.25">
      <c r="A1267" s="11">
        <v>1242</v>
      </c>
      <c r="B1267" s="11">
        <v>138.5531175903127</v>
      </c>
      <c r="C1267" s="11">
        <v>-85.089117590312696</v>
      </c>
    </row>
    <row r="1268" spans="1:3" x14ac:dyDescent="0.25">
      <c r="A1268" s="11">
        <v>1243</v>
      </c>
      <c r="B1268" s="11">
        <v>134.59288509212823</v>
      </c>
      <c r="C1268" s="11">
        <v>-82.338885092128237</v>
      </c>
    </row>
    <row r="1269" spans="1:3" x14ac:dyDescent="0.25">
      <c r="A1269" s="11">
        <v>1244</v>
      </c>
      <c r="B1269" s="11">
        <v>120.0876292253171</v>
      </c>
      <c r="C1269" s="11">
        <v>-68.386629225317108</v>
      </c>
    </row>
    <row r="1270" spans="1:3" x14ac:dyDescent="0.25">
      <c r="A1270" s="11">
        <v>1245</v>
      </c>
      <c r="B1270" s="11">
        <v>115.53053086809334</v>
      </c>
      <c r="C1270" s="11">
        <v>-65.105530868093339</v>
      </c>
    </row>
    <row r="1271" spans="1:3" x14ac:dyDescent="0.25">
      <c r="A1271" s="11">
        <v>1246</v>
      </c>
      <c r="B1271" s="11">
        <v>120.7430807319169</v>
      </c>
      <c r="C1271" s="11">
        <v>-69.302080731916902</v>
      </c>
    </row>
    <row r="1272" spans="1:3" x14ac:dyDescent="0.25">
      <c r="A1272" s="11">
        <v>1247</v>
      </c>
      <c r="B1272" s="11">
        <v>128.42291206179564</v>
      </c>
      <c r="C1272" s="11">
        <v>-74.751912061795636</v>
      </c>
    </row>
    <row r="1273" spans="1:3" x14ac:dyDescent="0.25">
      <c r="A1273" s="11">
        <v>1248</v>
      </c>
      <c r="B1273" s="11">
        <v>133.52851362940135</v>
      </c>
      <c r="C1273" s="11">
        <v>-80.066513629401342</v>
      </c>
    </row>
    <row r="1274" spans="1:3" x14ac:dyDescent="0.25">
      <c r="A1274" s="11">
        <v>1249</v>
      </c>
      <c r="B1274" s="11">
        <v>130.40342150315337</v>
      </c>
      <c r="C1274" s="11">
        <v>-76.259421503153376</v>
      </c>
    </row>
    <row r="1275" spans="1:3" x14ac:dyDescent="0.25">
      <c r="A1275" s="11">
        <v>1250</v>
      </c>
      <c r="B1275" s="11">
        <v>118.6406816882521</v>
      </c>
      <c r="C1275" s="11">
        <v>-63.248681688252105</v>
      </c>
    </row>
    <row r="1276" spans="1:3" x14ac:dyDescent="0.25">
      <c r="A1276" s="11">
        <v>1251</v>
      </c>
      <c r="B1276" s="11">
        <v>124.79610660476095</v>
      </c>
      <c r="C1276" s="11">
        <v>-71.345106604760957</v>
      </c>
    </row>
    <row r="1277" spans="1:3" x14ac:dyDescent="0.25">
      <c r="A1277" s="11">
        <v>1252</v>
      </c>
      <c r="B1277" s="11">
        <v>118.6406816882521</v>
      </c>
      <c r="C1277" s="11">
        <v>-67.219681688252095</v>
      </c>
    </row>
    <row r="1278" spans="1:3" x14ac:dyDescent="0.25">
      <c r="A1278" s="11">
        <v>1253</v>
      </c>
      <c r="B1278" s="11">
        <v>115.30169296956839</v>
      </c>
      <c r="C1278" s="11">
        <v>-65.904692969568387</v>
      </c>
    </row>
    <row r="1279" spans="1:3" x14ac:dyDescent="0.25">
      <c r="A1279" s="11">
        <v>1254</v>
      </c>
      <c r="B1279" s="11">
        <v>112.72746320729541</v>
      </c>
      <c r="C1279" s="11">
        <v>-61.657463207295407</v>
      </c>
    </row>
    <row r="1280" spans="1:3" x14ac:dyDescent="0.25">
      <c r="A1280" s="11">
        <v>1255</v>
      </c>
      <c r="B1280" s="11">
        <v>115.72004954006761</v>
      </c>
      <c r="C1280" s="11">
        <v>-63.018049540067608</v>
      </c>
    </row>
    <row r="1281" spans="1:3" x14ac:dyDescent="0.25">
      <c r="A1281" s="11">
        <v>1256</v>
      </c>
      <c r="B1281" s="11">
        <v>116.31298347645185</v>
      </c>
      <c r="C1281" s="11">
        <v>-61.962983476451846</v>
      </c>
    </row>
    <row r="1282" spans="1:3" x14ac:dyDescent="0.25">
      <c r="A1282" s="11">
        <v>1257</v>
      </c>
      <c r="B1282" s="11">
        <v>122.42673001281702</v>
      </c>
      <c r="C1282" s="11">
        <v>-68.771730012817017</v>
      </c>
    </row>
    <row r="1283" spans="1:3" x14ac:dyDescent="0.25">
      <c r="A1283" s="11">
        <v>1258</v>
      </c>
      <c r="B1283" s="11">
        <v>114.73824845309713</v>
      </c>
      <c r="C1283" s="11">
        <v>-64.28924845309713</v>
      </c>
    </row>
    <row r="1284" spans="1:3" x14ac:dyDescent="0.25">
      <c r="A1284" s="11">
        <v>1259</v>
      </c>
      <c r="B1284" s="11">
        <v>118.29939080179219</v>
      </c>
      <c r="C1284" s="11">
        <v>-68.093390801792182</v>
      </c>
    </row>
    <row r="1285" spans="1:3" x14ac:dyDescent="0.25">
      <c r="A1285" s="11">
        <v>1260</v>
      </c>
      <c r="B1285" s="11">
        <v>122.38426524814227</v>
      </c>
      <c r="C1285" s="11">
        <v>-72.168265248142276</v>
      </c>
    </row>
    <row r="1286" spans="1:3" x14ac:dyDescent="0.25">
      <c r="A1286" s="11">
        <v>1261</v>
      </c>
      <c r="B1286" s="11">
        <v>122.10706470096</v>
      </c>
      <c r="C1286" s="11">
        <v>-72.581064700959999</v>
      </c>
    </row>
    <row r="1287" spans="1:3" x14ac:dyDescent="0.25">
      <c r="A1287" s="11">
        <v>1262</v>
      </c>
      <c r="B1287" s="11">
        <v>92.437955922613781</v>
      </c>
      <c r="C1287" s="11">
        <v>-46.158955922613778</v>
      </c>
    </row>
    <row r="1288" spans="1:3" x14ac:dyDescent="0.25">
      <c r="A1288" s="11">
        <v>1263</v>
      </c>
      <c r="B1288" s="11">
        <v>74.279157524713497</v>
      </c>
      <c r="C1288" s="11">
        <v>-24.272157524713499</v>
      </c>
    </row>
    <row r="1289" spans="1:3" x14ac:dyDescent="0.25">
      <c r="A1289" s="11">
        <v>1264</v>
      </c>
      <c r="B1289" s="11">
        <v>68.396608040466333</v>
      </c>
      <c r="C1289" s="11">
        <v>-17.912608040466331</v>
      </c>
    </row>
    <row r="1290" spans="1:3" x14ac:dyDescent="0.25">
      <c r="A1290" s="11">
        <v>1265</v>
      </c>
      <c r="B1290" s="11">
        <v>66.507319204706178</v>
      </c>
      <c r="C1290" s="11">
        <v>-15.845319204706179</v>
      </c>
    </row>
    <row r="1291" spans="1:3" x14ac:dyDescent="0.25">
      <c r="A1291" s="11">
        <v>1266</v>
      </c>
      <c r="B1291" s="11">
        <v>65.518440656956585</v>
      </c>
      <c r="C1291" s="11">
        <v>-15.351440656956591</v>
      </c>
    </row>
    <row r="1292" spans="1:3" x14ac:dyDescent="0.25">
      <c r="A1292" s="11">
        <v>1267</v>
      </c>
      <c r="B1292" s="11">
        <v>69.246689718492021</v>
      </c>
      <c r="C1292" s="11">
        <v>-19.462689718492015</v>
      </c>
    </row>
    <row r="1293" spans="1:3" x14ac:dyDescent="0.25">
      <c r="A1293" s="11">
        <v>1268</v>
      </c>
      <c r="B1293" s="11">
        <v>71.015661721007092</v>
      </c>
      <c r="C1293" s="11">
        <v>-19.185661721007094</v>
      </c>
    </row>
    <row r="1294" spans="1:3" x14ac:dyDescent="0.25">
      <c r="A1294" s="11">
        <v>1269</v>
      </c>
      <c r="B1294" s="11">
        <v>71.386835219645491</v>
      </c>
      <c r="C1294" s="11">
        <v>-18.1908352196455</v>
      </c>
    </row>
    <row r="1295" spans="1:3" x14ac:dyDescent="0.25">
      <c r="A1295" s="11">
        <v>1270</v>
      </c>
      <c r="B1295" s="11">
        <v>72.267979086646221</v>
      </c>
      <c r="C1295" s="11">
        <v>-18.43497908664623</v>
      </c>
    </row>
    <row r="1296" spans="1:3" x14ac:dyDescent="0.25">
      <c r="A1296" s="11">
        <v>1271</v>
      </c>
      <c r="B1296" s="11">
        <v>72.039927572652289</v>
      </c>
      <c r="C1296" s="11">
        <v>-21.925927572652292</v>
      </c>
    </row>
    <row r="1297" spans="1:3" x14ac:dyDescent="0.25">
      <c r="A1297" s="11">
        <v>1272</v>
      </c>
      <c r="B1297" s="11">
        <v>70.782105515296053</v>
      </c>
      <c r="C1297" s="11">
        <v>-25.943105515296054</v>
      </c>
    </row>
    <row r="1298" spans="1:3" x14ac:dyDescent="0.25">
      <c r="A1298" s="11">
        <v>1273</v>
      </c>
      <c r="B1298" s="11">
        <v>70.766771016941291</v>
      </c>
      <c r="C1298" s="11">
        <v>-24.498771016941284</v>
      </c>
    </row>
    <row r="1299" spans="1:3" x14ac:dyDescent="0.25">
      <c r="A1299" s="11">
        <v>1274</v>
      </c>
      <c r="B1299" s="11">
        <v>55.922342481750512</v>
      </c>
      <c r="C1299" s="11">
        <v>-9.3473424817505091</v>
      </c>
    </row>
    <row r="1300" spans="1:3" x14ac:dyDescent="0.25">
      <c r="A1300" s="11">
        <v>1275</v>
      </c>
      <c r="B1300" s="11">
        <v>56.777326913872564</v>
      </c>
      <c r="C1300" s="11">
        <v>-10.159326913872555</v>
      </c>
    </row>
    <row r="1301" spans="1:3" x14ac:dyDescent="0.25">
      <c r="A1301" s="11">
        <v>1276</v>
      </c>
      <c r="B1301" s="11">
        <v>55.809125365168143</v>
      </c>
      <c r="C1301" s="11">
        <v>-8.521125365168146</v>
      </c>
    </row>
    <row r="1302" spans="1:3" x14ac:dyDescent="0.25">
      <c r="A1302" s="11">
        <v>1277</v>
      </c>
      <c r="B1302" s="11">
        <v>55.650523800990257</v>
      </c>
      <c r="C1302" s="11">
        <v>-12.653523800990257</v>
      </c>
    </row>
    <row r="1303" spans="1:3" x14ac:dyDescent="0.25">
      <c r="A1303" s="11">
        <v>1278</v>
      </c>
      <c r="B1303" s="11">
        <v>55.087366246955526</v>
      </c>
      <c r="C1303" s="11">
        <v>-14.602366246955526</v>
      </c>
    </row>
    <row r="1304" spans="1:3" x14ac:dyDescent="0.25">
      <c r="A1304" s="11">
        <v>1279</v>
      </c>
      <c r="B1304" s="11">
        <v>55.826937540837349</v>
      </c>
      <c r="C1304" s="11">
        <v>-15.303937540837346</v>
      </c>
    </row>
    <row r="1305" spans="1:3" x14ac:dyDescent="0.25">
      <c r="A1305" s="11">
        <v>1280</v>
      </c>
      <c r="B1305" s="11">
        <v>57.025965366022213</v>
      </c>
      <c r="C1305" s="11">
        <v>-15.730965366022211</v>
      </c>
    </row>
    <row r="1306" spans="1:3" x14ac:dyDescent="0.25">
      <c r="A1306" s="11">
        <v>1281</v>
      </c>
      <c r="B1306" s="11">
        <v>58.99579679311163</v>
      </c>
      <c r="C1306" s="11">
        <v>-17.083796793111638</v>
      </c>
    </row>
    <row r="1307" spans="1:3" x14ac:dyDescent="0.25">
      <c r="A1307" s="11">
        <v>1282</v>
      </c>
      <c r="B1307" s="11">
        <v>60.265341313754057</v>
      </c>
      <c r="C1307" s="11">
        <v>-16.509341313754049</v>
      </c>
    </row>
    <row r="1308" spans="1:3" x14ac:dyDescent="0.25">
      <c r="A1308" s="11">
        <v>1283</v>
      </c>
      <c r="B1308" s="11">
        <v>60.165788331931623</v>
      </c>
      <c r="C1308" s="11">
        <v>-11.563788331931626</v>
      </c>
    </row>
    <row r="1309" spans="1:3" x14ac:dyDescent="0.25">
      <c r="A1309" s="11">
        <v>1284</v>
      </c>
      <c r="B1309" s="11">
        <v>59.800028724696759</v>
      </c>
      <c r="C1309" s="11">
        <v>-10.182028724696764</v>
      </c>
    </row>
    <row r="1310" spans="1:3" x14ac:dyDescent="0.25">
      <c r="A1310" s="11">
        <v>1285</v>
      </c>
      <c r="B1310" s="11">
        <v>59.397424754091347</v>
      </c>
      <c r="C1310" s="11">
        <v>-9.5154247540913417</v>
      </c>
    </row>
    <row r="1311" spans="1:3" x14ac:dyDescent="0.25">
      <c r="A1311" s="11">
        <v>1286</v>
      </c>
      <c r="B1311" s="11">
        <v>59.324712036975939</v>
      </c>
      <c r="C1311" s="11">
        <v>-9.201712036975934</v>
      </c>
    </row>
    <row r="1312" spans="1:3" x14ac:dyDescent="0.25">
      <c r="A1312" s="11">
        <v>1287</v>
      </c>
      <c r="B1312" s="11">
        <v>59.754400274694817</v>
      </c>
      <c r="C1312" s="11">
        <v>-8.9444002746948215</v>
      </c>
    </row>
    <row r="1313" spans="1:3" x14ac:dyDescent="0.25">
      <c r="A1313" s="11">
        <v>1288</v>
      </c>
      <c r="B1313" s="11">
        <v>60.405398695043445</v>
      </c>
      <c r="C1313" s="11">
        <v>-8.4083986950434451</v>
      </c>
    </row>
    <row r="1314" spans="1:3" x14ac:dyDescent="0.25">
      <c r="A1314" s="11">
        <v>1289</v>
      </c>
      <c r="B1314" s="11">
        <v>60.975388316458151</v>
      </c>
      <c r="C1314" s="11">
        <v>-7.3653883164581515</v>
      </c>
    </row>
    <row r="1315" spans="1:3" x14ac:dyDescent="0.25">
      <c r="A1315" s="11">
        <v>1290</v>
      </c>
      <c r="B1315" s="11">
        <v>59.972294423634594</v>
      </c>
      <c r="C1315" s="11">
        <v>-7.6662944236345965</v>
      </c>
    </row>
    <row r="1316" spans="1:3" x14ac:dyDescent="0.25">
      <c r="A1316" s="11">
        <v>1291</v>
      </c>
      <c r="B1316" s="11">
        <v>60.90804365228415</v>
      </c>
      <c r="C1316" s="11">
        <v>-9.8580436522841524</v>
      </c>
    </row>
    <row r="1317" spans="1:3" x14ac:dyDescent="0.25">
      <c r="A1317" s="11">
        <v>1292</v>
      </c>
      <c r="B1317" s="11">
        <v>63.171328640170415</v>
      </c>
      <c r="C1317" s="11">
        <v>-10.921328640170415</v>
      </c>
    </row>
    <row r="1318" spans="1:3" x14ac:dyDescent="0.25">
      <c r="A1318" s="11">
        <v>1293</v>
      </c>
      <c r="B1318" s="11">
        <v>112.49390700158438</v>
      </c>
      <c r="C1318" s="11">
        <v>-30.433907001584373</v>
      </c>
    </row>
    <row r="1319" spans="1:3" x14ac:dyDescent="0.25">
      <c r="A1319" s="11">
        <v>1294</v>
      </c>
      <c r="B1319" s="11">
        <v>112.44554435292702</v>
      </c>
      <c r="C1319" s="11">
        <v>-27.933544352927015</v>
      </c>
    </row>
    <row r="1320" spans="1:3" x14ac:dyDescent="0.25">
      <c r="A1320" s="11">
        <v>1295</v>
      </c>
      <c r="B1320" s="11">
        <v>107.14570580616095</v>
      </c>
      <c r="C1320" s="11">
        <v>-25.851705806160936</v>
      </c>
    </row>
    <row r="1321" spans="1:3" x14ac:dyDescent="0.25">
      <c r="A1321" s="11">
        <v>1296</v>
      </c>
      <c r="B1321" s="11">
        <v>107.78031812268893</v>
      </c>
      <c r="C1321" s="11">
        <v>-29.210318122688918</v>
      </c>
    </row>
    <row r="1322" spans="1:3" x14ac:dyDescent="0.25">
      <c r="A1322" s="11">
        <v>1297</v>
      </c>
      <c r="B1322" s="11">
        <v>109.75768202592258</v>
      </c>
      <c r="C1322" s="11">
        <v>-29.838682025922566</v>
      </c>
    </row>
    <row r="1323" spans="1:3" x14ac:dyDescent="0.25">
      <c r="A1323" s="11">
        <v>1298</v>
      </c>
      <c r="B1323" s="11">
        <v>114.18227458967053</v>
      </c>
      <c r="C1323" s="11">
        <v>-33.625274589670525</v>
      </c>
    </row>
    <row r="1324" spans="1:3" x14ac:dyDescent="0.25">
      <c r="A1324" s="11">
        <v>1299</v>
      </c>
      <c r="B1324" s="11">
        <v>118.70949033471578</v>
      </c>
      <c r="C1324" s="11">
        <v>-39.992490334715768</v>
      </c>
    </row>
    <row r="1325" spans="1:3" x14ac:dyDescent="0.25">
      <c r="A1325" s="11">
        <v>1300</v>
      </c>
      <c r="B1325" s="11">
        <v>119.55878562821044</v>
      </c>
      <c r="C1325" s="11">
        <v>-31.282785628210434</v>
      </c>
    </row>
    <row r="1326" spans="1:3" x14ac:dyDescent="0.25">
      <c r="A1326" s="11">
        <v>1301</v>
      </c>
      <c r="B1326" s="11">
        <v>120.32944246860376</v>
      </c>
      <c r="C1326" s="11">
        <v>-31.651442468603747</v>
      </c>
    </row>
    <row r="1327" spans="1:3" x14ac:dyDescent="0.25">
      <c r="A1327" s="11">
        <v>1302</v>
      </c>
      <c r="B1327" s="11">
        <v>112.62759237185668</v>
      </c>
      <c r="C1327" s="11">
        <v>-21.162592371856675</v>
      </c>
    </row>
    <row r="1328" spans="1:3" x14ac:dyDescent="0.25">
      <c r="A1328" s="11">
        <v>1303</v>
      </c>
      <c r="B1328" s="11">
        <v>113.35539125530977</v>
      </c>
      <c r="C1328" s="11">
        <v>-18.581391255309754</v>
      </c>
    </row>
    <row r="1329" spans="1:3" x14ac:dyDescent="0.25">
      <c r="A1329" s="11">
        <v>1304</v>
      </c>
      <c r="B1329" s="11">
        <v>116.18283683656912</v>
      </c>
      <c r="C1329" s="11">
        <v>-18.145836836569131</v>
      </c>
    </row>
    <row r="1330" spans="1:3" x14ac:dyDescent="0.25">
      <c r="A1330" s="11">
        <v>1305</v>
      </c>
      <c r="B1330" s="11">
        <v>119.44593944800999</v>
      </c>
      <c r="C1330" s="11">
        <v>-16.681939448009985</v>
      </c>
    </row>
    <row r="1331" spans="1:3" x14ac:dyDescent="0.25">
      <c r="A1331" s="11">
        <v>1306</v>
      </c>
      <c r="B1331" s="11">
        <v>116.16042487743522</v>
      </c>
      <c r="C1331" s="11">
        <v>-12.277424877435223</v>
      </c>
    </row>
    <row r="1332" spans="1:3" x14ac:dyDescent="0.25">
      <c r="A1332" s="11">
        <v>1307</v>
      </c>
      <c r="B1332" s="11">
        <v>113.79104828549129</v>
      </c>
      <c r="C1332" s="11">
        <v>-10.137048285491289</v>
      </c>
    </row>
    <row r="1333" spans="1:3" x14ac:dyDescent="0.25">
      <c r="A1333" s="11">
        <v>1308</v>
      </c>
      <c r="B1333" s="11">
        <v>114.91046666538912</v>
      </c>
      <c r="C1333" s="11">
        <v>-13.399466665389127</v>
      </c>
    </row>
    <row r="1334" spans="1:3" x14ac:dyDescent="0.25">
      <c r="A1334" s="11">
        <v>1309</v>
      </c>
      <c r="B1334" s="11">
        <v>120.07544026508637</v>
      </c>
      <c r="C1334" s="11">
        <v>-19.325440265086371</v>
      </c>
    </row>
    <row r="1335" spans="1:3" x14ac:dyDescent="0.25">
      <c r="A1335" s="11">
        <v>1310</v>
      </c>
      <c r="B1335" s="11">
        <v>125.50896418212477</v>
      </c>
      <c r="C1335" s="11">
        <v>-27.533964182124777</v>
      </c>
    </row>
    <row r="1336" spans="1:3" x14ac:dyDescent="0.25">
      <c r="A1336" s="11">
        <v>1311</v>
      </c>
      <c r="B1336" s="11">
        <v>128.74926164216626</v>
      </c>
      <c r="C1336" s="11">
        <v>-32.841261642166259</v>
      </c>
    </row>
    <row r="1337" spans="1:3" x14ac:dyDescent="0.25">
      <c r="A1337" s="11">
        <v>1312</v>
      </c>
      <c r="B1337" s="11">
        <v>139.41617461310008</v>
      </c>
      <c r="C1337" s="11">
        <v>-43.71617461310008</v>
      </c>
    </row>
    <row r="1338" spans="1:3" x14ac:dyDescent="0.25">
      <c r="A1338" s="11">
        <v>1313</v>
      </c>
      <c r="B1338" s="11">
        <v>139.45942576230587</v>
      </c>
      <c r="C1338" s="11">
        <v>-49.956425762305869</v>
      </c>
    </row>
    <row r="1339" spans="1:3" x14ac:dyDescent="0.25">
      <c r="A1339" s="11">
        <v>1314</v>
      </c>
      <c r="B1339" s="11">
        <v>134.69708104248755</v>
      </c>
      <c r="C1339" s="11">
        <v>-49.648081042487547</v>
      </c>
    </row>
    <row r="1340" spans="1:3" x14ac:dyDescent="0.25">
      <c r="A1340" s="11">
        <v>1315</v>
      </c>
      <c r="B1340" s="11">
        <v>135.84716841909494</v>
      </c>
      <c r="C1340" s="11">
        <v>-48.429168419094935</v>
      </c>
    </row>
    <row r="1341" spans="1:3" x14ac:dyDescent="0.25">
      <c r="A1341" s="11">
        <v>1316</v>
      </c>
      <c r="B1341" s="11">
        <v>140.04370946884896</v>
      </c>
      <c r="C1341" s="11">
        <v>-52.150709468848959</v>
      </c>
    </row>
    <row r="1342" spans="1:3" x14ac:dyDescent="0.25">
      <c r="A1342" s="11">
        <v>1317</v>
      </c>
      <c r="B1342" s="11">
        <v>140.01815197159098</v>
      </c>
      <c r="C1342" s="11">
        <v>-53.610151971590994</v>
      </c>
    </row>
    <row r="1343" spans="1:3" x14ac:dyDescent="0.25">
      <c r="A1343" s="11">
        <v>1318</v>
      </c>
      <c r="B1343" s="11">
        <v>138.5531175903127</v>
      </c>
      <c r="C1343" s="11">
        <v>-52.855117590312688</v>
      </c>
    </row>
    <row r="1344" spans="1:3" x14ac:dyDescent="0.25">
      <c r="A1344" s="11">
        <v>1319</v>
      </c>
      <c r="B1344" s="11">
        <v>134.59288509212823</v>
      </c>
      <c r="C1344" s="11">
        <v>-50.838885092128223</v>
      </c>
    </row>
    <row r="1345" spans="1:3" x14ac:dyDescent="0.25">
      <c r="A1345" s="11">
        <v>1320</v>
      </c>
      <c r="B1345" s="11">
        <v>120.0876292253171</v>
      </c>
      <c r="C1345" s="11">
        <v>-37.231629225317107</v>
      </c>
    </row>
    <row r="1346" spans="1:3" x14ac:dyDescent="0.25">
      <c r="A1346" s="11">
        <v>1321</v>
      </c>
      <c r="B1346" s="11">
        <v>115.53053086809334</v>
      </c>
      <c r="C1346" s="11">
        <v>-35.119530868093349</v>
      </c>
    </row>
    <row r="1347" spans="1:3" x14ac:dyDescent="0.25">
      <c r="A1347" s="11">
        <v>1322</v>
      </c>
      <c r="B1347" s="11">
        <v>120.7430807319169</v>
      </c>
      <c r="C1347" s="11">
        <v>-39.373080731916914</v>
      </c>
    </row>
    <row r="1348" spans="1:3" x14ac:dyDescent="0.25">
      <c r="A1348" s="11">
        <v>1323</v>
      </c>
      <c r="B1348" s="11">
        <v>128.42291206179564</v>
      </c>
      <c r="C1348" s="11">
        <v>-43.512912061795646</v>
      </c>
    </row>
    <row r="1349" spans="1:3" x14ac:dyDescent="0.25">
      <c r="A1349" s="11">
        <v>1324</v>
      </c>
      <c r="B1349" s="11">
        <v>133.52851362940135</v>
      </c>
      <c r="C1349" s="11">
        <v>-48.903513629401345</v>
      </c>
    </row>
    <row r="1350" spans="1:3" x14ac:dyDescent="0.25">
      <c r="A1350" s="11">
        <v>1325</v>
      </c>
      <c r="B1350" s="11">
        <v>130.40342150315337</v>
      </c>
      <c r="C1350" s="11">
        <v>-44.58642150315336</v>
      </c>
    </row>
    <row r="1351" spans="1:3" x14ac:dyDescent="0.25">
      <c r="A1351" s="11">
        <v>1326</v>
      </c>
      <c r="B1351" s="11">
        <v>118.6406816882521</v>
      </c>
      <c r="C1351" s="11">
        <v>-30.83468168825209</v>
      </c>
    </row>
    <row r="1352" spans="1:3" x14ac:dyDescent="0.25">
      <c r="A1352" s="11">
        <v>1327</v>
      </c>
      <c r="B1352" s="11">
        <v>124.79610660476095</v>
      </c>
      <c r="C1352" s="11">
        <v>-40.073106604760952</v>
      </c>
    </row>
    <row r="1353" spans="1:3" x14ac:dyDescent="0.25">
      <c r="A1353" s="11">
        <v>1328</v>
      </c>
      <c r="B1353" s="11">
        <v>118.6406816882521</v>
      </c>
      <c r="C1353" s="11">
        <v>-35.905681688252116</v>
      </c>
    </row>
    <row r="1354" spans="1:3" x14ac:dyDescent="0.25">
      <c r="A1354" s="11">
        <v>1329</v>
      </c>
      <c r="B1354" s="11">
        <v>115.30169296956839</v>
      </c>
      <c r="C1354" s="11">
        <v>-30.583692969568403</v>
      </c>
    </row>
    <row r="1355" spans="1:3" x14ac:dyDescent="0.25">
      <c r="A1355" s="11">
        <v>1330</v>
      </c>
      <c r="B1355" s="11">
        <v>112.72746320729541</v>
      </c>
      <c r="C1355" s="11">
        <v>-25.123463207295416</v>
      </c>
    </row>
    <row r="1356" spans="1:3" x14ac:dyDescent="0.25">
      <c r="A1356" s="11">
        <v>1331</v>
      </c>
      <c r="B1356" s="11">
        <v>115.72004954006761</v>
      </c>
      <c r="C1356" s="11">
        <v>-25.293049540067599</v>
      </c>
    </row>
    <row r="1357" spans="1:3" x14ac:dyDescent="0.25">
      <c r="A1357" s="11">
        <v>1332</v>
      </c>
      <c r="B1357" s="11">
        <v>116.31298347645185</v>
      </c>
      <c r="C1357" s="11">
        <v>-23.044983476451847</v>
      </c>
    </row>
    <row r="1358" spans="1:3" x14ac:dyDescent="0.25">
      <c r="A1358" s="11">
        <v>1333</v>
      </c>
      <c r="B1358" s="11">
        <v>122.42673001281702</v>
      </c>
      <c r="C1358" s="11">
        <v>-30.350730012817024</v>
      </c>
    </row>
    <row r="1359" spans="1:3" x14ac:dyDescent="0.25">
      <c r="A1359" s="11">
        <v>1334</v>
      </c>
      <c r="B1359" s="11">
        <v>114.73824845309713</v>
      </c>
      <c r="C1359" s="11">
        <v>-28.194248453097117</v>
      </c>
    </row>
    <row r="1360" spans="1:3" x14ac:dyDescent="0.25">
      <c r="A1360" s="11">
        <v>1335</v>
      </c>
      <c r="B1360" s="11">
        <v>118.29939080179219</v>
      </c>
      <c r="C1360" s="11">
        <v>-32.16339080179219</v>
      </c>
    </row>
    <row r="1361" spans="1:3" x14ac:dyDescent="0.25">
      <c r="A1361" s="11">
        <v>1336</v>
      </c>
      <c r="B1361" s="11">
        <v>122.38426524814227</v>
      </c>
      <c r="C1361" s="11">
        <v>-35.482265248142255</v>
      </c>
    </row>
    <row r="1362" spans="1:3" x14ac:dyDescent="0.25">
      <c r="A1362" s="11">
        <v>1337</v>
      </c>
      <c r="B1362" s="11">
        <v>122.10706470096</v>
      </c>
      <c r="C1362" s="11">
        <v>-33.256064700959982</v>
      </c>
    </row>
    <row r="1363" spans="1:3" x14ac:dyDescent="0.25">
      <c r="A1363" s="11">
        <v>1338</v>
      </c>
      <c r="B1363" s="11">
        <v>92.437955922613781</v>
      </c>
      <c r="C1363" s="11">
        <v>-9.4299559226137859</v>
      </c>
    </row>
    <row r="1364" spans="1:3" x14ac:dyDescent="0.25">
      <c r="A1364" s="11">
        <v>1339</v>
      </c>
      <c r="B1364" s="11">
        <v>74.279157524713497</v>
      </c>
      <c r="C1364" s="11">
        <v>5.3008424752865011</v>
      </c>
    </row>
    <row r="1365" spans="1:3" x14ac:dyDescent="0.25">
      <c r="A1365" s="11">
        <v>1340</v>
      </c>
      <c r="B1365" s="11">
        <v>68.396608040466333</v>
      </c>
      <c r="C1365" s="11">
        <v>11.93739195953367</v>
      </c>
    </row>
    <row r="1366" spans="1:3" x14ac:dyDescent="0.25">
      <c r="A1366" s="11">
        <v>1341</v>
      </c>
      <c r="B1366" s="11">
        <v>66.507319204706178</v>
      </c>
      <c r="C1366" s="11">
        <v>14.130680795293827</v>
      </c>
    </row>
    <row r="1367" spans="1:3" x14ac:dyDescent="0.25">
      <c r="A1367" s="11">
        <v>1342</v>
      </c>
      <c r="B1367" s="11">
        <v>65.518440656956585</v>
      </c>
      <c r="C1367" s="11">
        <v>14.342559343043419</v>
      </c>
    </row>
    <row r="1368" spans="1:3" x14ac:dyDescent="0.25">
      <c r="A1368" s="11">
        <v>1343</v>
      </c>
      <c r="B1368" s="11">
        <v>69.246689718492021</v>
      </c>
      <c r="C1368" s="11">
        <v>9.991310281507964</v>
      </c>
    </row>
    <row r="1369" spans="1:3" x14ac:dyDescent="0.25">
      <c r="A1369" s="11">
        <v>1344</v>
      </c>
      <c r="B1369" s="11">
        <v>71.015661721007092</v>
      </c>
      <c r="C1369" s="11">
        <v>11.548338278992915</v>
      </c>
    </row>
    <row r="1370" spans="1:3" x14ac:dyDescent="0.25">
      <c r="A1370" s="11">
        <v>1345</v>
      </c>
      <c r="B1370" s="11">
        <v>71.386835219645491</v>
      </c>
      <c r="C1370" s="11">
        <v>13.299164780354516</v>
      </c>
    </row>
    <row r="1371" spans="1:3" x14ac:dyDescent="0.25">
      <c r="A1371" s="11">
        <v>1346</v>
      </c>
      <c r="B1371" s="11">
        <v>72.267979086646221</v>
      </c>
      <c r="C1371" s="11">
        <v>15.480020913353783</v>
      </c>
    </row>
    <row r="1372" spans="1:3" x14ac:dyDescent="0.25">
      <c r="A1372" s="11">
        <v>1347</v>
      </c>
      <c r="B1372" s="11">
        <v>72.039927572652289</v>
      </c>
      <c r="C1372" s="11">
        <v>16.394072427347709</v>
      </c>
    </row>
    <row r="1373" spans="1:3" x14ac:dyDescent="0.25">
      <c r="A1373" s="11">
        <v>1348</v>
      </c>
      <c r="B1373" s="11">
        <v>70.782105515296053</v>
      </c>
      <c r="C1373" s="11">
        <v>7.1898944847039559</v>
      </c>
    </row>
    <row r="1374" spans="1:3" x14ac:dyDescent="0.25">
      <c r="A1374" s="11">
        <v>1349</v>
      </c>
      <c r="B1374" s="11">
        <v>70.766771016941291</v>
      </c>
      <c r="C1374" s="11">
        <v>7.6412289830587099</v>
      </c>
    </row>
    <row r="1375" spans="1:3" x14ac:dyDescent="0.25">
      <c r="A1375" s="11">
        <v>1350</v>
      </c>
      <c r="B1375" s="11">
        <v>55.922342481750512</v>
      </c>
      <c r="C1375" s="11">
        <v>22.512657518249476</v>
      </c>
    </row>
    <row r="1376" spans="1:3" x14ac:dyDescent="0.25">
      <c r="A1376" s="11">
        <v>1351</v>
      </c>
      <c r="B1376" s="11">
        <v>56.777326913872564</v>
      </c>
      <c r="C1376" s="11">
        <v>21.939673086127449</v>
      </c>
    </row>
    <row r="1377" spans="1:3" x14ac:dyDescent="0.25">
      <c r="A1377" s="11">
        <v>1352</v>
      </c>
      <c r="B1377" s="11">
        <v>55.809125365168143</v>
      </c>
      <c r="C1377" s="11">
        <v>24.603874634831854</v>
      </c>
    </row>
    <row r="1378" spans="1:3" x14ac:dyDescent="0.25">
      <c r="A1378" s="11">
        <v>1353</v>
      </c>
      <c r="B1378" s="11">
        <v>55.650523800990257</v>
      </c>
      <c r="C1378" s="11">
        <v>24.315476199009737</v>
      </c>
    </row>
    <row r="1379" spans="1:3" x14ac:dyDescent="0.25">
      <c r="A1379" s="11">
        <v>1354</v>
      </c>
      <c r="B1379" s="11">
        <v>55.087366246955526</v>
      </c>
      <c r="C1379" s="11">
        <v>26.549633753044475</v>
      </c>
    </row>
    <row r="1380" spans="1:3" x14ac:dyDescent="0.25">
      <c r="A1380" s="11">
        <v>1355</v>
      </c>
      <c r="B1380" s="11">
        <v>55.826937540837349</v>
      </c>
      <c r="C1380" s="11">
        <v>25.752062459162659</v>
      </c>
    </row>
    <row r="1381" spans="1:3" x14ac:dyDescent="0.25">
      <c r="A1381" s="11">
        <v>1356</v>
      </c>
      <c r="B1381" s="11">
        <v>57.025965366022213</v>
      </c>
      <c r="C1381" s="11">
        <v>23.259034633977784</v>
      </c>
    </row>
    <row r="1382" spans="1:3" x14ac:dyDescent="0.25">
      <c r="A1382" s="11">
        <v>1357</v>
      </c>
      <c r="B1382" s="11">
        <v>58.99579679311163</v>
      </c>
      <c r="C1382" s="11">
        <v>22.088203206888373</v>
      </c>
    </row>
    <row r="1383" spans="1:3" x14ac:dyDescent="0.25">
      <c r="A1383" s="11">
        <v>1358</v>
      </c>
      <c r="B1383" s="11">
        <v>60.265341313754057</v>
      </c>
      <c r="C1383" s="11">
        <v>-1.217341313754055</v>
      </c>
    </row>
    <row r="1384" spans="1:3" x14ac:dyDescent="0.25">
      <c r="A1384" s="11">
        <v>1359</v>
      </c>
      <c r="B1384" s="11">
        <v>60.165788331931623</v>
      </c>
      <c r="C1384" s="11">
        <v>0.30321166806838562</v>
      </c>
    </row>
    <row r="1385" spans="1:3" x14ac:dyDescent="0.25">
      <c r="A1385" s="11">
        <v>1360</v>
      </c>
      <c r="B1385" s="11">
        <v>59.800028724696759</v>
      </c>
      <c r="C1385" s="11">
        <v>0.7559712753032386</v>
      </c>
    </row>
    <row r="1386" spans="1:3" x14ac:dyDescent="0.25">
      <c r="A1386" s="11">
        <v>1361</v>
      </c>
      <c r="B1386" s="11">
        <v>59.397424754091347</v>
      </c>
      <c r="C1386" s="11">
        <v>1.4825752459086488</v>
      </c>
    </row>
    <row r="1387" spans="1:3" x14ac:dyDescent="0.25">
      <c r="A1387" s="11">
        <v>1362</v>
      </c>
      <c r="B1387" s="11">
        <v>59.324712036975939</v>
      </c>
      <c r="C1387" s="11">
        <v>1.8222879630240669</v>
      </c>
    </row>
    <row r="1388" spans="1:3" x14ac:dyDescent="0.25">
      <c r="A1388" s="11">
        <v>1363</v>
      </c>
      <c r="B1388" s="11">
        <v>59.754400274694817</v>
      </c>
      <c r="C1388" s="11">
        <v>10.04259972530518</v>
      </c>
    </row>
    <row r="1389" spans="1:3" x14ac:dyDescent="0.25">
      <c r="A1389" s="11">
        <v>1364</v>
      </c>
      <c r="B1389" s="11">
        <v>60.405398695043445</v>
      </c>
      <c r="C1389" s="11">
        <v>21.569601304956549</v>
      </c>
    </row>
    <row r="1390" spans="1:3" x14ac:dyDescent="0.25">
      <c r="A1390" s="11">
        <v>1365</v>
      </c>
      <c r="B1390" s="11">
        <v>60.975388316458151</v>
      </c>
      <c r="C1390" s="11">
        <v>17.025611683541854</v>
      </c>
    </row>
    <row r="1391" spans="1:3" x14ac:dyDescent="0.25">
      <c r="A1391" s="11">
        <v>1366</v>
      </c>
      <c r="B1391" s="11">
        <v>59.972294423634594</v>
      </c>
      <c r="C1391" s="11">
        <v>-7.6662944236345965</v>
      </c>
    </row>
    <row r="1392" spans="1:3" x14ac:dyDescent="0.25">
      <c r="A1392" s="11">
        <v>1367</v>
      </c>
      <c r="B1392" s="11">
        <v>60.90804365228415</v>
      </c>
      <c r="C1392" s="11">
        <v>-9.8580436522841524</v>
      </c>
    </row>
    <row r="1393" spans="1:3" x14ac:dyDescent="0.25">
      <c r="A1393" s="11">
        <v>1368</v>
      </c>
      <c r="B1393" s="11">
        <v>63.171328640170415</v>
      </c>
      <c r="C1393" s="11">
        <v>-10.921328640170415</v>
      </c>
    </row>
    <row r="1394" spans="1:3" x14ac:dyDescent="0.25">
      <c r="A1394" s="11">
        <v>1369</v>
      </c>
      <c r="B1394" s="11">
        <v>112.49390700158438</v>
      </c>
      <c r="C1394" s="11">
        <v>-55.373907001584378</v>
      </c>
    </row>
    <row r="1395" spans="1:3" x14ac:dyDescent="0.25">
      <c r="A1395" s="11">
        <v>1370</v>
      </c>
      <c r="B1395" s="11">
        <v>112.44554435292702</v>
      </c>
      <c r="C1395" s="11">
        <v>-54.994544352927015</v>
      </c>
    </row>
    <row r="1396" spans="1:3" x14ac:dyDescent="0.25">
      <c r="A1396" s="11">
        <v>1371</v>
      </c>
      <c r="B1396" s="11">
        <v>107.14570580616095</v>
      </c>
      <c r="C1396" s="11">
        <v>-51.600705806160946</v>
      </c>
    </row>
    <row r="1397" spans="1:3" x14ac:dyDescent="0.25">
      <c r="A1397" s="11">
        <v>1372</v>
      </c>
      <c r="B1397" s="11">
        <v>107.78031812268893</v>
      </c>
      <c r="C1397" s="11">
        <v>-54.852318122688914</v>
      </c>
    </row>
    <row r="1398" spans="1:3" x14ac:dyDescent="0.25">
      <c r="A1398" s="11">
        <v>1373</v>
      </c>
      <c r="B1398" s="11">
        <v>109.75768202592258</v>
      </c>
      <c r="C1398" s="11">
        <v>-56.693682025922577</v>
      </c>
    </row>
    <row r="1399" spans="1:3" x14ac:dyDescent="0.25">
      <c r="A1399" s="11">
        <v>1374</v>
      </c>
      <c r="B1399" s="11">
        <v>114.18227458967053</v>
      </c>
      <c r="C1399" s="11">
        <v>-62.451274589670518</v>
      </c>
    </row>
    <row r="1400" spans="1:3" x14ac:dyDescent="0.25">
      <c r="A1400" s="11">
        <v>1375</v>
      </c>
      <c r="B1400" s="11">
        <v>118.70949033471578</v>
      </c>
      <c r="C1400" s="11">
        <v>-64.167490334715779</v>
      </c>
    </row>
    <row r="1401" spans="1:3" x14ac:dyDescent="0.25">
      <c r="A1401" s="11">
        <v>1376</v>
      </c>
      <c r="B1401" s="11">
        <v>119.55878562821044</v>
      </c>
      <c r="C1401" s="11">
        <v>-64.94778562821044</v>
      </c>
    </row>
    <row r="1402" spans="1:3" x14ac:dyDescent="0.25">
      <c r="A1402" s="11">
        <v>1377</v>
      </c>
      <c r="B1402" s="11">
        <v>120.32944246860376</v>
      </c>
      <c r="C1402" s="11">
        <v>-65.324442468603749</v>
      </c>
    </row>
    <row r="1403" spans="1:3" x14ac:dyDescent="0.25">
      <c r="A1403" s="11">
        <v>1378</v>
      </c>
      <c r="B1403" s="11">
        <v>112.62759237185668</v>
      </c>
      <c r="C1403" s="11">
        <v>-58.785592371856673</v>
      </c>
    </row>
    <row r="1404" spans="1:3" x14ac:dyDescent="0.25">
      <c r="A1404" s="11">
        <v>1379</v>
      </c>
      <c r="B1404" s="11">
        <v>113.35539125530977</v>
      </c>
      <c r="C1404" s="11">
        <v>-59.640391255309773</v>
      </c>
    </row>
    <row r="1405" spans="1:3" x14ac:dyDescent="0.25">
      <c r="A1405" s="11">
        <v>1380</v>
      </c>
      <c r="B1405" s="11">
        <v>116.18283683656912</v>
      </c>
      <c r="C1405" s="11">
        <v>-62.52283683656912</v>
      </c>
    </row>
    <row r="1406" spans="1:3" x14ac:dyDescent="0.25">
      <c r="A1406" s="11">
        <v>1381</v>
      </c>
      <c r="B1406" s="11">
        <v>119.44593944800999</v>
      </c>
      <c r="C1406" s="11">
        <v>-64.973939448009986</v>
      </c>
    </row>
    <row r="1407" spans="1:3" x14ac:dyDescent="0.25">
      <c r="A1407" s="11">
        <v>1382</v>
      </c>
      <c r="B1407" s="11">
        <v>116.16042487743522</v>
      </c>
      <c r="C1407" s="11">
        <v>-63.107424877435221</v>
      </c>
    </row>
    <row r="1408" spans="1:3" x14ac:dyDescent="0.25">
      <c r="A1408" s="11">
        <v>1383</v>
      </c>
      <c r="B1408" s="11">
        <v>113.79104828549129</v>
      </c>
      <c r="C1408" s="11">
        <v>-59.40004828549128</v>
      </c>
    </row>
    <row r="1409" spans="1:3" x14ac:dyDescent="0.25">
      <c r="A1409" s="11">
        <v>1384</v>
      </c>
      <c r="B1409" s="11">
        <v>114.91046666538912</v>
      </c>
      <c r="C1409" s="11">
        <v>-58.922466665389123</v>
      </c>
    </row>
    <row r="1410" spans="1:3" x14ac:dyDescent="0.25">
      <c r="A1410" s="11">
        <v>1385</v>
      </c>
      <c r="B1410" s="11">
        <v>120.07544026508637</v>
      </c>
      <c r="C1410" s="11">
        <v>-63.930440265086368</v>
      </c>
    </row>
    <row r="1411" spans="1:3" x14ac:dyDescent="0.25">
      <c r="A1411" s="11">
        <v>1386</v>
      </c>
      <c r="B1411" s="11">
        <v>125.50896418212477</v>
      </c>
      <c r="C1411" s="11">
        <v>-69.691964182124778</v>
      </c>
    </row>
    <row r="1412" spans="1:3" x14ac:dyDescent="0.25">
      <c r="A1412" s="11">
        <v>1387</v>
      </c>
      <c r="B1412" s="11">
        <v>128.74926164216626</v>
      </c>
      <c r="C1412" s="11">
        <v>-75.711261642166264</v>
      </c>
    </row>
    <row r="1413" spans="1:3" x14ac:dyDescent="0.25">
      <c r="A1413" s="11">
        <v>1388</v>
      </c>
      <c r="B1413" s="11">
        <v>139.41617461310008</v>
      </c>
      <c r="C1413" s="11">
        <v>-87.944174613100074</v>
      </c>
    </row>
    <row r="1414" spans="1:3" x14ac:dyDescent="0.25">
      <c r="A1414" s="11">
        <v>1389</v>
      </c>
      <c r="B1414" s="11">
        <v>139.45942576230587</v>
      </c>
      <c r="C1414" s="11">
        <v>-87.533425762305868</v>
      </c>
    </row>
    <row r="1415" spans="1:3" x14ac:dyDescent="0.25">
      <c r="A1415" s="11">
        <v>1390</v>
      </c>
      <c r="B1415" s="11">
        <v>134.69708104248755</v>
      </c>
      <c r="C1415" s="11">
        <v>-82.60908104248756</v>
      </c>
    </row>
    <row r="1416" spans="1:3" x14ac:dyDescent="0.25">
      <c r="A1416" s="11">
        <v>1391</v>
      </c>
      <c r="B1416" s="11">
        <v>135.84716841909494</v>
      </c>
      <c r="C1416" s="11">
        <v>-83.273168419094944</v>
      </c>
    </row>
    <row r="1417" spans="1:3" x14ac:dyDescent="0.25">
      <c r="A1417" s="11">
        <v>1392</v>
      </c>
      <c r="B1417" s="11">
        <v>140.04370946884896</v>
      </c>
      <c r="C1417" s="11">
        <v>-86.291709468848964</v>
      </c>
    </row>
    <row r="1418" spans="1:3" x14ac:dyDescent="0.25">
      <c r="A1418" s="11">
        <v>1393</v>
      </c>
      <c r="B1418" s="11">
        <v>140.01815197159098</v>
      </c>
      <c r="C1418" s="11">
        <v>-87.132151971590986</v>
      </c>
    </row>
    <row r="1419" spans="1:3" x14ac:dyDescent="0.25">
      <c r="A1419" s="11">
        <v>1394</v>
      </c>
      <c r="B1419" s="11">
        <v>138.5531175903127</v>
      </c>
      <c r="C1419" s="11">
        <v>-86.823117590312705</v>
      </c>
    </row>
    <row r="1420" spans="1:3" x14ac:dyDescent="0.25">
      <c r="A1420" s="11">
        <v>1395</v>
      </c>
      <c r="B1420" s="11">
        <v>134.59288509212823</v>
      </c>
      <c r="C1420" s="11">
        <v>-82.086885092128227</v>
      </c>
    </row>
    <row r="1421" spans="1:3" x14ac:dyDescent="0.25">
      <c r="A1421" s="11">
        <v>1396</v>
      </c>
      <c r="B1421" s="11">
        <v>120.0876292253171</v>
      </c>
      <c r="C1421" s="11">
        <v>-65.325629225317101</v>
      </c>
    </row>
    <row r="1422" spans="1:3" x14ac:dyDescent="0.25">
      <c r="A1422" s="11">
        <v>1397</v>
      </c>
      <c r="B1422" s="11">
        <v>115.53053086809334</v>
      </c>
      <c r="C1422" s="11">
        <v>-57.28953086809333</v>
      </c>
    </row>
    <row r="1423" spans="1:3" x14ac:dyDescent="0.25">
      <c r="A1423" s="11">
        <v>1398</v>
      </c>
      <c r="B1423" s="11">
        <v>120.7430807319169</v>
      </c>
      <c r="C1423" s="11">
        <v>-63.470080731916902</v>
      </c>
    </row>
    <row r="1424" spans="1:3" x14ac:dyDescent="0.25">
      <c r="A1424" s="11">
        <v>1399</v>
      </c>
      <c r="B1424" s="11">
        <v>128.42291206179564</v>
      </c>
      <c r="C1424" s="11">
        <v>-72.707912061795639</v>
      </c>
    </row>
    <row r="1425" spans="1:3" x14ac:dyDescent="0.25">
      <c r="A1425" s="11">
        <v>1400</v>
      </c>
      <c r="B1425" s="11">
        <v>133.52851362940135</v>
      </c>
      <c r="C1425" s="11">
        <v>-76.028513629401345</v>
      </c>
    </row>
    <row r="1426" spans="1:3" x14ac:dyDescent="0.25">
      <c r="A1426" s="11">
        <v>1401</v>
      </c>
      <c r="B1426" s="11">
        <v>130.40342150315337</v>
      </c>
      <c r="C1426" s="11">
        <v>-71.730421503153366</v>
      </c>
    </row>
    <row r="1427" spans="1:3" x14ac:dyDescent="0.25">
      <c r="A1427" s="11">
        <v>1402</v>
      </c>
      <c r="B1427" s="11">
        <v>118.6406816882521</v>
      </c>
      <c r="C1427" s="11">
        <v>-61.162681688252107</v>
      </c>
    </row>
    <row r="1428" spans="1:3" x14ac:dyDescent="0.25">
      <c r="A1428" s="11">
        <v>1403</v>
      </c>
      <c r="B1428" s="11">
        <v>124.79610660476095</v>
      </c>
      <c r="C1428" s="11">
        <v>-67.763106604760949</v>
      </c>
    </row>
    <row r="1429" spans="1:3" x14ac:dyDescent="0.25">
      <c r="A1429" s="11">
        <v>1404</v>
      </c>
      <c r="B1429" s="11">
        <v>118.6406816882521</v>
      </c>
      <c r="C1429" s="11">
        <v>-60.779681688252097</v>
      </c>
    </row>
    <row r="1430" spans="1:3" x14ac:dyDescent="0.25">
      <c r="A1430" s="11">
        <v>1405</v>
      </c>
      <c r="B1430" s="11">
        <v>115.30169296956839</v>
      </c>
      <c r="C1430" s="11">
        <v>-57.311692969568398</v>
      </c>
    </row>
    <row r="1431" spans="1:3" x14ac:dyDescent="0.25">
      <c r="A1431" s="11">
        <v>1406</v>
      </c>
      <c r="B1431" s="11">
        <v>112.72746320729541</v>
      </c>
      <c r="C1431" s="11">
        <v>-56.477463207295415</v>
      </c>
    </row>
    <row r="1432" spans="1:3" x14ac:dyDescent="0.25">
      <c r="A1432" s="11">
        <v>1407</v>
      </c>
      <c r="B1432" s="11">
        <v>115.72004954006761</v>
      </c>
      <c r="C1432" s="11">
        <v>-58.633049540067603</v>
      </c>
    </row>
    <row r="1433" spans="1:3" x14ac:dyDescent="0.25">
      <c r="A1433" s="11">
        <v>1408</v>
      </c>
      <c r="B1433" s="11">
        <v>116.31298347645185</v>
      </c>
      <c r="C1433" s="11">
        <v>-60.871983476451852</v>
      </c>
    </row>
    <row r="1434" spans="1:3" x14ac:dyDescent="0.25">
      <c r="A1434" s="11">
        <v>1409</v>
      </c>
      <c r="B1434" s="11">
        <v>122.42673001281702</v>
      </c>
      <c r="C1434" s="11">
        <v>-67.056730012817027</v>
      </c>
    </row>
    <row r="1435" spans="1:3" x14ac:dyDescent="0.25">
      <c r="A1435" s="11">
        <v>1410</v>
      </c>
      <c r="B1435" s="11">
        <v>114.73824845309713</v>
      </c>
      <c r="C1435" s="11">
        <v>-59.566248453097138</v>
      </c>
    </row>
    <row r="1436" spans="1:3" x14ac:dyDescent="0.25">
      <c r="A1436" s="11">
        <v>1411</v>
      </c>
      <c r="B1436" s="11">
        <v>118.29939080179219</v>
      </c>
      <c r="C1436" s="11">
        <v>-64.508390801792189</v>
      </c>
    </row>
    <row r="1437" spans="1:3" x14ac:dyDescent="0.25">
      <c r="A1437" s="11">
        <v>1412</v>
      </c>
      <c r="B1437" s="11">
        <v>122.38426524814227</v>
      </c>
      <c r="C1437" s="11">
        <v>-64.666265248142267</v>
      </c>
    </row>
    <row r="1438" spans="1:3" x14ac:dyDescent="0.25">
      <c r="A1438" s="11">
        <v>1413</v>
      </c>
      <c r="B1438" s="11">
        <v>122.10706470096</v>
      </c>
      <c r="C1438" s="11">
        <v>-70.433064700959989</v>
      </c>
    </row>
    <row r="1439" spans="1:3" x14ac:dyDescent="0.25">
      <c r="A1439" s="11">
        <v>1414</v>
      </c>
      <c r="B1439" s="11">
        <v>92.437955922613781</v>
      </c>
      <c r="C1439" s="11">
        <v>-48.295955922613778</v>
      </c>
    </row>
    <row r="1440" spans="1:3" x14ac:dyDescent="0.25">
      <c r="A1440" s="11">
        <v>1415</v>
      </c>
      <c r="B1440" s="11">
        <v>74.279157524713497</v>
      </c>
      <c r="C1440" s="11">
        <v>-31.815157524713499</v>
      </c>
    </row>
    <row r="1441" spans="1:3" x14ac:dyDescent="0.25">
      <c r="A1441" s="11">
        <v>1416</v>
      </c>
      <c r="B1441" s="11">
        <v>68.396608040466333</v>
      </c>
      <c r="C1441" s="11">
        <v>-27.078608040466335</v>
      </c>
    </row>
    <row r="1442" spans="1:3" x14ac:dyDescent="0.25">
      <c r="A1442" s="11">
        <v>1417</v>
      </c>
      <c r="B1442" s="11">
        <v>66.507319204706178</v>
      </c>
      <c r="C1442" s="11">
        <v>-25.065319204706185</v>
      </c>
    </row>
    <row r="1443" spans="1:3" x14ac:dyDescent="0.25">
      <c r="A1443" s="11">
        <v>1418</v>
      </c>
      <c r="B1443" s="11">
        <v>65.518440656956585</v>
      </c>
      <c r="C1443" s="11">
        <v>-24.090440656956588</v>
      </c>
    </row>
    <row r="1444" spans="1:3" x14ac:dyDescent="0.25">
      <c r="A1444" s="11">
        <v>1419</v>
      </c>
      <c r="B1444" s="11">
        <v>69.246689718492021</v>
      </c>
      <c r="C1444" s="11">
        <v>-27.752689718492014</v>
      </c>
    </row>
    <row r="1445" spans="1:3" x14ac:dyDescent="0.25">
      <c r="A1445" s="11">
        <v>1420</v>
      </c>
      <c r="B1445" s="11">
        <v>71.015661721007092</v>
      </c>
      <c r="C1445" s="11">
        <v>-27.754661721007082</v>
      </c>
    </row>
    <row r="1446" spans="1:3" x14ac:dyDescent="0.25">
      <c r="A1446" s="11">
        <v>1421</v>
      </c>
      <c r="B1446" s="11">
        <v>71.386835219645491</v>
      </c>
      <c r="C1446" s="11">
        <v>-29.137835219645488</v>
      </c>
    </row>
    <row r="1447" spans="1:3" x14ac:dyDescent="0.25">
      <c r="A1447" s="11">
        <v>1422</v>
      </c>
      <c r="B1447" s="11">
        <v>72.267979086646221</v>
      </c>
      <c r="C1447" s="11">
        <v>-30.991979086646225</v>
      </c>
    </row>
    <row r="1448" spans="1:3" x14ac:dyDescent="0.25">
      <c r="A1448" s="11">
        <v>1423</v>
      </c>
      <c r="B1448" s="11">
        <v>72.039927572652289</v>
      </c>
      <c r="C1448" s="11">
        <v>-32.103927572652289</v>
      </c>
    </row>
    <row r="1449" spans="1:3" x14ac:dyDescent="0.25">
      <c r="A1449" s="11">
        <v>1424</v>
      </c>
      <c r="B1449" s="11">
        <v>70.782105515296053</v>
      </c>
      <c r="C1449" s="11">
        <v>-32.862105515296051</v>
      </c>
    </row>
    <row r="1450" spans="1:3" x14ac:dyDescent="0.25">
      <c r="A1450" s="11">
        <v>1425</v>
      </c>
      <c r="B1450" s="11">
        <v>70.766771016941291</v>
      </c>
      <c r="C1450" s="11">
        <v>-33.973771016941292</v>
      </c>
    </row>
    <row r="1451" spans="1:3" x14ac:dyDescent="0.25">
      <c r="A1451" s="11">
        <v>1426</v>
      </c>
      <c r="B1451" s="11">
        <v>55.922342481750512</v>
      </c>
      <c r="C1451" s="11">
        <v>-18.899342481750516</v>
      </c>
    </row>
    <row r="1452" spans="1:3" x14ac:dyDescent="0.25">
      <c r="A1452" s="11">
        <v>1427</v>
      </c>
      <c r="B1452" s="11">
        <v>56.777326913872564</v>
      </c>
      <c r="C1452" s="11">
        <v>-19.389326913872559</v>
      </c>
    </row>
    <row r="1453" spans="1:3" x14ac:dyDescent="0.25">
      <c r="A1453" s="11">
        <v>1428</v>
      </c>
      <c r="B1453" s="11">
        <v>55.809125365168143</v>
      </c>
      <c r="C1453" s="11">
        <v>-19.011125365168148</v>
      </c>
    </row>
    <row r="1454" spans="1:3" x14ac:dyDescent="0.25">
      <c r="A1454" s="11">
        <v>1429</v>
      </c>
      <c r="B1454" s="11">
        <v>55.650523800990257</v>
      </c>
      <c r="C1454" s="11">
        <v>-23.78652380099026</v>
      </c>
    </row>
    <row r="1455" spans="1:3" x14ac:dyDescent="0.25">
      <c r="A1455" s="11">
        <v>1430</v>
      </c>
      <c r="B1455" s="11">
        <v>55.087366246955526</v>
      </c>
      <c r="C1455" s="11">
        <v>-21.351366246955529</v>
      </c>
    </row>
    <row r="1456" spans="1:3" x14ac:dyDescent="0.25">
      <c r="A1456" s="11">
        <v>1431</v>
      </c>
      <c r="B1456" s="11">
        <v>55.826937540837349</v>
      </c>
      <c r="C1456" s="11">
        <v>-23.46393754083735</v>
      </c>
    </row>
    <row r="1457" spans="1:3" x14ac:dyDescent="0.25">
      <c r="A1457" s="11">
        <v>1432</v>
      </c>
      <c r="B1457" s="11">
        <v>57.025965366022213</v>
      </c>
      <c r="C1457" s="11">
        <v>-22.949965366022212</v>
      </c>
    </row>
    <row r="1458" spans="1:3" x14ac:dyDescent="0.25">
      <c r="A1458" s="11">
        <v>1433</v>
      </c>
      <c r="B1458" s="11">
        <v>58.99579679311163</v>
      </c>
      <c r="C1458" s="11">
        <v>-22.381796793111633</v>
      </c>
    </row>
    <row r="1459" spans="1:3" x14ac:dyDescent="0.25">
      <c r="A1459" s="11">
        <v>1434</v>
      </c>
      <c r="B1459" s="11">
        <v>60.265341313754057</v>
      </c>
      <c r="C1459" s="11">
        <v>-19.677341313754056</v>
      </c>
    </row>
    <row r="1460" spans="1:3" x14ac:dyDescent="0.25">
      <c r="A1460" s="11">
        <v>1435</v>
      </c>
      <c r="B1460" s="11">
        <v>60.165788331931623</v>
      </c>
      <c r="C1460" s="11">
        <v>-17.231788331931625</v>
      </c>
    </row>
    <row r="1461" spans="1:3" x14ac:dyDescent="0.25">
      <c r="A1461" s="11">
        <v>1436</v>
      </c>
      <c r="B1461" s="11">
        <v>59.800028724696759</v>
      </c>
      <c r="C1461" s="11">
        <v>-16.09502872469676</v>
      </c>
    </row>
    <row r="1462" spans="1:3" x14ac:dyDescent="0.25">
      <c r="A1462" s="11">
        <v>1437</v>
      </c>
      <c r="B1462" s="11">
        <v>59.397424754091347</v>
      </c>
      <c r="C1462" s="11">
        <v>-15.168424754091347</v>
      </c>
    </row>
    <row r="1463" spans="1:3" x14ac:dyDescent="0.25">
      <c r="A1463" s="11">
        <v>1438</v>
      </c>
      <c r="B1463" s="11">
        <v>59.324712036975939</v>
      </c>
      <c r="C1463" s="11">
        <v>-14.353712036975942</v>
      </c>
    </row>
    <row r="1464" spans="1:3" x14ac:dyDescent="0.25">
      <c r="A1464" s="11">
        <v>1439</v>
      </c>
      <c r="B1464" s="11">
        <v>59.754400274694817</v>
      </c>
      <c r="C1464" s="11">
        <v>-12.564400274694812</v>
      </c>
    </row>
    <row r="1465" spans="1:3" x14ac:dyDescent="0.25">
      <c r="A1465" s="11">
        <v>1440</v>
      </c>
      <c r="B1465" s="11">
        <v>60.405398695043445</v>
      </c>
      <c r="C1465" s="11">
        <v>-10.682398695043446</v>
      </c>
    </row>
    <row r="1466" spans="1:3" x14ac:dyDescent="0.25">
      <c r="A1466" s="11">
        <v>1441</v>
      </c>
      <c r="B1466" s="11">
        <v>60.975388316458151</v>
      </c>
      <c r="C1466" s="11">
        <v>-10.171388316458156</v>
      </c>
    </row>
    <row r="1467" spans="1:3" x14ac:dyDescent="0.25">
      <c r="A1467" s="11">
        <v>1442</v>
      </c>
      <c r="B1467" s="11">
        <v>59.972294423634594</v>
      </c>
      <c r="C1467" s="11">
        <v>-7.6662944236345965</v>
      </c>
    </row>
    <row r="1468" spans="1:3" x14ac:dyDescent="0.25">
      <c r="A1468" s="11">
        <v>1443</v>
      </c>
      <c r="B1468" s="11">
        <v>60.90804365228415</v>
      </c>
      <c r="C1468" s="11">
        <v>-9.8580436522841524</v>
      </c>
    </row>
    <row r="1469" spans="1:3" ht="15.75" thickBot="1" x14ac:dyDescent="0.3">
      <c r="A1469" s="12">
        <v>1444</v>
      </c>
      <c r="B1469" s="12">
        <v>63.171328640170415</v>
      </c>
      <c r="C1469" s="12">
        <v>-10.921328640170415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31"/>
  <sheetViews>
    <sheetView workbookViewId="0">
      <selection activeCell="S7" sqref="S6:S7"/>
    </sheetView>
  </sheetViews>
  <sheetFormatPr defaultRowHeight="15" x14ac:dyDescent="0.25"/>
  <cols>
    <col min="1" max="1" width="16.28515625" customWidth="1"/>
    <col min="2" max="2" width="12.42578125" customWidth="1"/>
    <col min="3" max="3" width="13.140625" customWidth="1"/>
    <col min="4" max="4" width="15.85546875" customWidth="1"/>
    <col min="5" max="5" width="14.85546875" customWidth="1"/>
    <col min="6" max="6" width="13.7109375" customWidth="1"/>
    <col min="7" max="7" width="14.5703125" customWidth="1"/>
    <col min="8" max="8" width="13.5703125" customWidth="1"/>
    <col min="9" max="9" width="14.425781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44387098177459711</v>
      </c>
    </row>
    <row r="5" spans="1:9" x14ac:dyDescent="0.25">
      <c r="A5" s="11" t="s">
        <v>11</v>
      </c>
      <c r="B5" s="11">
        <v>0.19702144846154473</v>
      </c>
    </row>
    <row r="6" spans="1:9" x14ac:dyDescent="0.25">
      <c r="A6" s="11" t="s">
        <v>12</v>
      </c>
      <c r="B6" s="11">
        <v>0.19679535285362176</v>
      </c>
    </row>
    <row r="7" spans="1:9" x14ac:dyDescent="0.25">
      <c r="A7" s="11" t="s">
        <v>13</v>
      </c>
      <c r="B7" s="11">
        <v>72.503996353913223</v>
      </c>
    </row>
    <row r="8" spans="1:9" ht="15.75" thickBot="1" x14ac:dyDescent="0.3">
      <c r="A8" s="12" t="s">
        <v>14</v>
      </c>
      <c r="B8" s="12">
        <v>7106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9161683.1429447308</v>
      </c>
      <c r="D12" s="11">
        <v>4580841.5714723654</v>
      </c>
      <c r="E12" s="11">
        <v>871.40767691808753</v>
      </c>
      <c r="F12" s="11">
        <v>0</v>
      </c>
    </row>
    <row r="13" spans="1:9" x14ac:dyDescent="0.25">
      <c r="A13" s="11" t="s">
        <v>17</v>
      </c>
      <c r="B13" s="11">
        <v>7103</v>
      </c>
      <c r="C13" s="11">
        <v>37339259.848208524</v>
      </c>
      <c r="D13" s="11">
        <v>5256.8294872882616</v>
      </c>
      <c r="E13" s="11"/>
      <c r="F13" s="11"/>
    </row>
    <row r="14" spans="1:9" ht="15.75" thickBot="1" x14ac:dyDescent="0.3">
      <c r="A14" s="12" t="s">
        <v>18</v>
      </c>
      <c r="B14" s="12">
        <v>7105</v>
      </c>
      <c r="C14" s="12">
        <v>46500942.991153255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15.823092237555674</v>
      </c>
      <c r="C17" s="11">
        <v>2.5728086166846338</v>
      </c>
      <c r="D17" s="11">
        <v>6.150124084217965</v>
      </c>
      <c r="E17" s="11">
        <v>8.1620291568170859E-10</v>
      </c>
      <c r="F17" s="11">
        <v>10.779620595078537</v>
      </c>
      <c r="G17" s="11">
        <v>20.86656388003281</v>
      </c>
      <c r="H17" s="11">
        <v>10.779620595078537</v>
      </c>
      <c r="I17" s="11">
        <v>20.86656388003281</v>
      </c>
    </row>
    <row r="18" spans="1:9" x14ac:dyDescent="0.25">
      <c r="A18" s="11" t="s">
        <v>149</v>
      </c>
      <c r="B18" s="11">
        <v>0.55899215527119095</v>
      </c>
      <c r="C18" s="11">
        <v>1.408383073908393E-2</v>
      </c>
      <c r="D18" s="11">
        <v>39.690348856574666</v>
      </c>
      <c r="E18" s="11">
        <v>0</v>
      </c>
      <c r="F18" s="11">
        <v>0.53138364973005592</v>
      </c>
      <c r="G18" s="11">
        <v>0.58660066081232598</v>
      </c>
      <c r="H18" s="11">
        <v>0.53138364973005592</v>
      </c>
      <c r="I18" s="11">
        <v>0.58660066081232598</v>
      </c>
    </row>
    <row r="19" spans="1:9" ht="15.75" thickBot="1" x14ac:dyDescent="0.3">
      <c r="A19" s="12" t="s">
        <v>150</v>
      </c>
      <c r="B19" s="12">
        <v>0.34025826370863277</v>
      </c>
      <c r="C19" s="12">
        <v>1.4233990518786637E-2</v>
      </c>
      <c r="D19" s="12">
        <v>23.904629082023426</v>
      </c>
      <c r="E19" s="12">
        <v>1.5613705404253034E-121</v>
      </c>
      <c r="F19" s="12">
        <v>0.31235540024835057</v>
      </c>
      <c r="G19" s="12">
        <v>0.36816112716891497</v>
      </c>
      <c r="H19" s="12">
        <v>0.31235540024835057</v>
      </c>
      <c r="I19" s="12">
        <v>0.36816112716891497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  <c r="G25" s="50" t="s">
        <v>281</v>
      </c>
    </row>
    <row r="26" spans="1:9" x14ac:dyDescent="0.25">
      <c r="A26" s="11">
        <v>1</v>
      </c>
      <c r="B26" s="11">
        <v>131.03696536050086</v>
      </c>
      <c r="C26" s="11">
        <v>13.308434639499154</v>
      </c>
      <c r="G26" t="s">
        <v>278</v>
      </c>
      <c r="H26">
        <f>B18-B19</f>
        <v>0.21873389156255818</v>
      </c>
    </row>
    <row r="27" spans="1:9" x14ac:dyDescent="0.25">
      <c r="A27" s="11">
        <v>2</v>
      </c>
      <c r="B27" s="11">
        <v>132.16053959259594</v>
      </c>
      <c r="C27" s="11">
        <v>17.62366040740406</v>
      </c>
      <c r="G27" t="s">
        <v>279</v>
      </c>
      <c r="H27">
        <f>SQRT((C18^2)+(C19^2))</f>
        <v>2.0024004953457068E-2</v>
      </c>
      <c r="I27" t="s">
        <v>283</v>
      </c>
    </row>
    <row r="28" spans="1:9" x14ac:dyDescent="0.25">
      <c r="A28" s="11">
        <v>3</v>
      </c>
      <c r="B28" s="11">
        <v>132.08507565163433</v>
      </c>
      <c r="C28" s="11">
        <v>20.118924348365681</v>
      </c>
      <c r="G28" t="s">
        <v>280</v>
      </c>
      <c r="H28">
        <f>H26/H27</f>
        <v>10.923583572365956</v>
      </c>
    </row>
    <row r="29" spans="1:9" x14ac:dyDescent="0.25">
      <c r="A29" s="11">
        <v>4</v>
      </c>
      <c r="B29" s="11">
        <v>131.73291059381347</v>
      </c>
      <c r="C29" s="11">
        <v>18.526989406186516</v>
      </c>
      <c r="H29" s="50" t="s">
        <v>282</v>
      </c>
    </row>
    <row r="30" spans="1:9" x14ac:dyDescent="0.25">
      <c r="A30" s="11">
        <v>5</v>
      </c>
      <c r="B30" s="11">
        <v>129.62551016844108</v>
      </c>
      <c r="C30" s="11">
        <v>16.131289831558917</v>
      </c>
    </row>
    <row r="31" spans="1:9" x14ac:dyDescent="0.25">
      <c r="A31" s="11">
        <v>6</v>
      </c>
      <c r="B31" s="11">
        <v>129.2370106205276</v>
      </c>
      <c r="C31" s="11">
        <v>21.502889379472407</v>
      </c>
    </row>
    <row r="32" spans="1:9" x14ac:dyDescent="0.25">
      <c r="A32" s="11">
        <v>7</v>
      </c>
      <c r="B32" s="11">
        <v>128.14977087852515</v>
      </c>
      <c r="C32" s="11">
        <v>19.258629121474854</v>
      </c>
    </row>
    <row r="33" spans="1:3" x14ac:dyDescent="0.25">
      <c r="A33" s="11">
        <v>8</v>
      </c>
      <c r="B33" s="11">
        <v>124.88525669174138</v>
      </c>
      <c r="C33" s="11">
        <v>10.749343308258631</v>
      </c>
    </row>
    <row r="34" spans="1:3" x14ac:dyDescent="0.25">
      <c r="A34" s="11">
        <v>9</v>
      </c>
      <c r="B34" s="11">
        <v>124.0523583803873</v>
      </c>
      <c r="C34" s="11">
        <v>7.7495416196126854</v>
      </c>
    </row>
    <row r="35" spans="1:3" x14ac:dyDescent="0.25">
      <c r="A35" s="11">
        <v>10</v>
      </c>
      <c r="B35" s="11">
        <v>119.72575909858828</v>
      </c>
      <c r="C35" s="11">
        <v>1.5699409014117123</v>
      </c>
    </row>
    <row r="36" spans="1:3" x14ac:dyDescent="0.25">
      <c r="A36" s="11">
        <v>11</v>
      </c>
      <c r="B36" s="11">
        <v>120.35462527326838</v>
      </c>
      <c r="C36" s="11">
        <v>2.7473747267316213</v>
      </c>
    </row>
    <row r="37" spans="1:3" x14ac:dyDescent="0.25">
      <c r="A37" s="11">
        <v>12</v>
      </c>
      <c r="B37" s="11">
        <v>122.3194826990466</v>
      </c>
      <c r="C37" s="11">
        <v>2.9658173009534039</v>
      </c>
    </row>
    <row r="38" spans="1:3" x14ac:dyDescent="0.25">
      <c r="A38" s="11">
        <v>13</v>
      </c>
      <c r="B38" s="11">
        <v>122.87567989354145</v>
      </c>
      <c r="C38" s="11">
        <v>1.2837201064585599</v>
      </c>
    </row>
    <row r="39" spans="1:3" x14ac:dyDescent="0.25">
      <c r="A39" s="11">
        <v>14</v>
      </c>
      <c r="B39" s="11">
        <v>124.87687180941231</v>
      </c>
      <c r="C39" s="11">
        <v>-0.23177180941230802</v>
      </c>
    </row>
    <row r="40" spans="1:3" x14ac:dyDescent="0.25">
      <c r="A40" s="11">
        <v>15</v>
      </c>
      <c r="B40" s="11">
        <v>125.58399688583036</v>
      </c>
      <c r="C40" s="11">
        <v>1.0370031141696359</v>
      </c>
    </row>
    <row r="41" spans="1:3" x14ac:dyDescent="0.25">
      <c r="A41" s="11">
        <v>16</v>
      </c>
      <c r="B41" s="11">
        <v>126.02280572771825</v>
      </c>
      <c r="C41" s="11">
        <v>3.6192942722817492</v>
      </c>
    </row>
    <row r="42" spans="1:3" x14ac:dyDescent="0.25">
      <c r="A42" s="11">
        <v>17</v>
      </c>
      <c r="B42" s="11">
        <v>124.79581794689798</v>
      </c>
      <c r="C42" s="11">
        <v>6.1528820531020187</v>
      </c>
    </row>
    <row r="43" spans="1:3" x14ac:dyDescent="0.25">
      <c r="A43" s="11">
        <v>18</v>
      </c>
      <c r="B43" s="11">
        <v>123.72814293033001</v>
      </c>
      <c r="C43" s="11">
        <v>5.6978570696699791</v>
      </c>
    </row>
    <row r="44" spans="1:3" x14ac:dyDescent="0.25">
      <c r="A44" s="11">
        <v>19</v>
      </c>
      <c r="B44" s="11">
        <v>126.79980482354522</v>
      </c>
      <c r="C44" s="11">
        <v>6.7899951764547808</v>
      </c>
    </row>
    <row r="45" spans="1:3" x14ac:dyDescent="0.25">
      <c r="A45" s="11">
        <v>20</v>
      </c>
      <c r="B45" s="11">
        <v>129.76525820725888</v>
      </c>
      <c r="C45" s="11">
        <v>5.3478417927411215</v>
      </c>
    </row>
    <row r="46" spans="1:3" x14ac:dyDescent="0.25">
      <c r="A46" s="11">
        <v>21</v>
      </c>
      <c r="B46" s="11">
        <v>130.64567085181102</v>
      </c>
      <c r="C46" s="11">
        <v>3.9169291481889843</v>
      </c>
    </row>
    <row r="47" spans="1:3" x14ac:dyDescent="0.25">
      <c r="A47" s="11">
        <v>22</v>
      </c>
      <c r="B47" s="11">
        <v>130.06711397110533</v>
      </c>
      <c r="C47" s="11">
        <v>4.1212860288946729</v>
      </c>
    </row>
    <row r="48" spans="1:3" x14ac:dyDescent="0.25">
      <c r="A48" s="11">
        <v>23</v>
      </c>
      <c r="B48" s="11">
        <v>131.30807655580736</v>
      </c>
      <c r="C48" s="11">
        <v>-3.57765558073595E-2</v>
      </c>
    </row>
    <row r="49" spans="1:3" x14ac:dyDescent="0.25">
      <c r="A49" s="11">
        <v>24</v>
      </c>
      <c r="B49" s="11">
        <v>135.41666889705061</v>
      </c>
      <c r="C49" s="11">
        <v>-1.0092688970506174</v>
      </c>
    </row>
    <row r="50" spans="1:3" x14ac:dyDescent="0.25">
      <c r="A50" s="11">
        <v>25</v>
      </c>
      <c r="B50" s="11">
        <v>133.70615290192077</v>
      </c>
      <c r="C50" s="11">
        <v>1.983147098079229</v>
      </c>
    </row>
    <row r="51" spans="1:3" x14ac:dyDescent="0.25">
      <c r="A51" s="11">
        <v>26</v>
      </c>
      <c r="B51" s="11">
        <v>136.68837605029259</v>
      </c>
      <c r="C51" s="11">
        <v>1.0530239497074092</v>
      </c>
    </row>
    <row r="52" spans="1:3" x14ac:dyDescent="0.25">
      <c r="A52" s="11">
        <v>27</v>
      </c>
      <c r="B52" s="11">
        <v>141.15192841013305</v>
      </c>
      <c r="C52" s="11">
        <v>2.8009715898669469</v>
      </c>
    </row>
    <row r="53" spans="1:3" x14ac:dyDescent="0.25">
      <c r="A53" s="11">
        <v>28</v>
      </c>
      <c r="B53" s="11">
        <v>139.15353145503855</v>
      </c>
      <c r="C53" s="11">
        <v>2.8290685449614443</v>
      </c>
    </row>
    <row r="54" spans="1:3" x14ac:dyDescent="0.25">
      <c r="A54" s="11">
        <v>29</v>
      </c>
      <c r="B54" s="11">
        <v>141.50688842873026</v>
      </c>
      <c r="C54" s="11">
        <v>0.87441157126974645</v>
      </c>
    </row>
    <row r="55" spans="1:3" x14ac:dyDescent="0.25">
      <c r="A55" s="11">
        <v>30</v>
      </c>
      <c r="B55" s="11">
        <v>139.34358878783075</v>
      </c>
      <c r="C55" s="11">
        <v>8.4034112121692601</v>
      </c>
    </row>
    <row r="56" spans="1:3" x14ac:dyDescent="0.25">
      <c r="A56" s="11">
        <v>31</v>
      </c>
      <c r="B56" s="11">
        <v>138.21162967340658</v>
      </c>
      <c r="C56" s="11">
        <v>11.108670326593426</v>
      </c>
    </row>
    <row r="57" spans="1:3" x14ac:dyDescent="0.25">
      <c r="A57" s="11">
        <v>32</v>
      </c>
      <c r="B57" s="11">
        <v>140.67678507815253</v>
      </c>
      <c r="C57" s="11">
        <v>14.367414921847455</v>
      </c>
    </row>
    <row r="58" spans="1:3" x14ac:dyDescent="0.25">
      <c r="A58" s="11">
        <v>33</v>
      </c>
      <c r="B58" s="11">
        <v>140.30785025567354</v>
      </c>
      <c r="C58" s="11">
        <v>16.126149744326455</v>
      </c>
    </row>
    <row r="59" spans="1:3" x14ac:dyDescent="0.25">
      <c r="A59" s="11">
        <v>34</v>
      </c>
      <c r="B59" s="11">
        <v>138.85726561274481</v>
      </c>
      <c r="C59" s="11">
        <v>16.609534387255195</v>
      </c>
    </row>
    <row r="60" spans="1:3" x14ac:dyDescent="0.25">
      <c r="A60" s="11">
        <v>35</v>
      </c>
      <c r="B60" s="11">
        <v>141.31124117438534</v>
      </c>
      <c r="C60" s="11">
        <v>15.65035882561466</v>
      </c>
    </row>
    <row r="61" spans="1:3" x14ac:dyDescent="0.25">
      <c r="A61" s="11">
        <v>36</v>
      </c>
      <c r="B61" s="11">
        <v>144.25153991111179</v>
      </c>
      <c r="C61" s="11">
        <v>19.456060088888222</v>
      </c>
    </row>
    <row r="62" spans="1:3" x14ac:dyDescent="0.25">
      <c r="A62" s="11">
        <v>37</v>
      </c>
      <c r="B62" s="11">
        <v>150.02592887506319</v>
      </c>
      <c r="C62" s="11">
        <v>16.754571124936803</v>
      </c>
    </row>
    <row r="63" spans="1:3" x14ac:dyDescent="0.25">
      <c r="A63" s="11">
        <v>38</v>
      </c>
      <c r="B63" s="11">
        <v>146.65520617877792</v>
      </c>
      <c r="C63" s="11">
        <v>19.507693821222091</v>
      </c>
    </row>
    <row r="64" spans="1:3" x14ac:dyDescent="0.25">
      <c r="A64" s="11">
        <v>39</v>
      </c>
      <c r="B64" s="11">
        <v>139.49172170897762</v>
      </c>
      <c r="C64" s="11">
        <v>20.889578291022389</v>
      </c>
    </row>
    <row r="65" spans="1:3" x14ac:dyDescent="0.25">
      <c r="A65" s="11">
        <v>40</v>
      </c>
      <c r="B65" s="11">
        <v>138.13337077166861</v>
      </c>
      <c r="C65" s="11">
        <v>22.664829228331399</v>
      </c>
    </row>
    <row r="66" spans="1:3" x14ac:dyDescent="0.25">
      <c r="A66" s="11">
        <v>41</v>
      </c>
      <c r="B66" s="11">
        <v>136.57657761923835</v>
      </c>
      <c r="C66" s="11">
        <v>28.186122380761645</v>
      </c>
    </row>
    <row r="67" spans="1:3" x14ac:dyDescent="0.25">
      <c r="A67" s="11">
        <v>42</v>
      </c>
      <c r="B67" s="11">
        <v>135.82193820962223</v>
      </c>
      <c r="C67" s="11">
        <v>23.326161790377768</v>
      </c>
    </row>
    <row r="68" spans="1:3" x14ac:dyDescent="0.25">
      <c r="A68" s="11">
        <v>43</v>
      </c>
      <c r="B68" s="11">
        <v>129.72053883483719</v>
      </c>
      <c r="C68" s="11">
        <v>21.880261165162807</v>
      </c>
    </row>
    <row r="69" spans="1:3" x14ac:dyDescent="0.25">
      <c r="A69" s="11">
        <v>44</v>
      </c>
      <c r="B69" s="11">
        <v>128.6081444458475</v>
      </c>
      <c r="C69" s="11">
        <v>23.745855554152513</v>
      </c>
    </row>
    <row r="70" spans="1:3" x14ac:dyDescent="0.25">
      <c r="A70" s="11">
        <v>45</v>
      </c>
      <c r="B70" s="11">
        <v>130.38573949960991</v>
      </c>
      <c r="C70" s="11">
        <v>24.644160500390086</v>
      </c>
    </row>
    <row r="71" spans="1:3" x14ac:dyDescent="0.25">
      <c r="A71" s="11">
        <v>46</v>
      </c>
      <c r="B71" s="11">
        <v>131.59875247654838</v>
      </c>
      <c r="C71" s="11">
        <v>24.097547523451624</v>
      </c>
    </row>
    <row r="72" spans="1:3" x14ac:dyDescent="0.25">
      <c r="A72" s="11">
        <v>47</v>
      </c>
      <c r="B72" s="11">
        <v>130.60095147938932</v>
      </c>
      <c r="C72" s="11">
        <v>22.818648520610679</v>
      </c>
    </row>
    <row r="73" spans="1:3" x14ac:dyDescent="0.25">
      <c r="A73" s="11">
        <v>48</v>
      </c>
      <c r="B73" s="11">
        <v>132.93194876687019</v>
      </c>
      <c r="C73" s="11">
        <v>29.324451233129821</v>
      </c>
    </row>
    <row r="74" spans="1:3" x14ac:dyDescent="0.25">
      <c r="A74" s="11">
        <v>49</v>
      </c>
      <c r="B74" s="11">
        <v>133.68379321570993</v>
      </c>
      <c r="C74" s="11">
        <v>28.23420678429008</v>
      </c>
    </row>
    <row r="75" spans="1:3" x14ac:dyDescent="0.25">
      <c r="A75" s="11">
        <v>50</v>
      </c>
      <c r="B75" s="11">
        <v>132.37295661159899</v>
      </c>
      <c r="C75" s="11">
        <v>34.503643388401002</v>
      </c>
    </row>
    <row r="76" spans="1:3" x14ac:dyDescent="0.25">
      <c r="A76" s="11">
        <v>51</v>
      </c>
      <c r="B76" s="11">
        <v>131.71893578993169</v>
      </c>
      <c r="C76" s="11">
        <v>30.245364210068317</v>
      </c>
    </row>
    <row r="77" spans="1:3" x14ac:dyDescent="0.25">
      <c r="A77" s="11">
        <v>52</v>
      </c>
      <c r="B77" s="11">
        <v>130.91957700789391</v>
      </c>
      <c r="C77" s="11">
        <v>31.383622992106098</v>
      </c>
    </row>
    <row r="78" spans="1:3" x14ac:dyDescent="0.25">
      <c r="A78" s="11">
        <v>53</v>
      </c>
      <c r="B78" s="11">
        <v>133.1918801190713</v>
      </c>
      <c r="C78" s="11">
        <v>35.009919880928692</v>
      </c>
    </row>
    <row r="79" spans="1:3" x14ac:dyDescent="0.25">
      <c r="A79" s="11">
        <v>54</v>
      </c>
      <c r="B79" s="11">
        <v>135.53126228888121</v>
      </c>
      <c r="C79" s="11">
        <v>34.605637711118789</v>
      </c>
    </row>
    <row r="80" spans="1:3" x14ac:dyDescent="0.25">
      <c r="A80" s="11">
        <v>55</v>
      </c>
      <c r="B80" s="11">
        <v>141.61030197745544</v>
      </c>
      <c r="C80" s="11">
        <v>34.620398022544578</v>
      </c>
    </row>
    <row r="81" spans="1:3" x14ac:dyDescent="0.25">
      <c r="A81" s="11">
        <v>56</v>
      </c>
      <c r="B81" s="11">
        <v>140.15412741297396</v>
      </c>
      <c r="C81" s="11">
        <v>36.765172587026029</v>
      </c>
    </row>
    <row r="82" spans="1:3" x14ac:dyDescent="0.25">
      <c r="A82" s="11">
        <v>57</v>
      </c>
      <c r="B82" s="11">
        <v>140.08704835434142</v>
      </c>
      <c r="C82" s="11">
        <v>34.693351645658566</v>
      </c>
    </row>
    <row r="83" spans="1:3" x14ac:dyDescent="0.25">
      <c r="A83" s="11">
        <v>58</v>
      </c>
      <c r="B83" s="11">
        <v>141.02056525364432</v>
      </c>
      <c r="C83" s="11">
        <v>39.085134746355692</v>
      </c>
    </row>
    <row r="84" spans="1:3" x14ac:dyDescent="0.25">
      <c r="A84" s="11">
        <v>59</v>
      </c>
      <c r="B84" s="11">
        <v>140.33859482421346</v>
      </c>
      <c r="C84" s="11">
        <v>36.917305175786538</v>
      </c>
    </row>
    <row r="85" spans="1:3" x14ac:dyDescent="0.25">
      <c r="A85" s="11">
        <v>60</v>
      </c>
      <c r="B85" s="11">
        <v>142.21960342670101</v>
      </c>
      <c r="C85" s="11">
        <v>43.053196573298976</v>
      </c>
    </row>
    <row r="86" spans="1:3" x14ac:dyDescent="0.25">
      <c r="A86" s="11">
        <v>61</v>
      </c>
      <c r="B86" s="11">
        <v>140.93671643035364</v>
      </c>
      <c r="C86" s="11">
        <v>48.353283569646351</v>
      </c>
    </row>
    <row r="87" spans="1:3" x14ac:dyDescent="0.25">
      <c r="A87" s="11">
        <v>62</v>
      </c>
      <c r="B87" s="11">
        <v>141.16310825323848</v>
      </c>
      <c r="C87" s="11">
        <v>49.849991746761532</v>
      </c>
    </row>
    <row r="88" spans="1:3" x14ac:dyDescent="0.25">
      <c r="A88" s="11">
        <v>63</v>
      </c>
      <c r="B88" s="11">
        <v>143.29286836482171</v>
      </c>
      <c r="C88" s="11">
        <v>48.784131635178284</v>
      </c>
    </row>
    <row r="89" spans="1:3" x14ac:dyDescent="0.25">
      <c r="A89" s="11">
        <v>64</v>
      </c>
      <c r="B89" s="11">
        <v>133.09964641345155</v>
      </c>
      <c r="C89" s="11">
        <v>49.560153586548438</v>
      </c>
    </row>
    <row r="90" spans="1:3" x14ac:dyDescent="0.25">
      <c r="A90" s="11">
        <v>65</v>
      </c>
      <c r="B90" s="11">
        <v>131.84470902486771</v>
      </c>
      <c r="C90" s="11">
        <v>47.579890975132287</v>
      </c>
    </row>
    <row r="91" spans="1:3" x14ac:dyDescent="0.25">
      <c r="A91" s="11">
        <v>66</v>
      </c>
      <c r="B91" s="11">
        <v>131.84750398564407</v>
      </c>
      <c r="C91" s="11">
        <v>47.688796014355944</v>
      </c>
    </row>
    <row r="92" spans="1:3" x14ac:dyDescent="0.25">
      <c r="A92" s="11">
        <v>67</v>
      </c>
      <c r="B92" s="11">
        <v>130.55623210696763</v>
      </c>
      <c r="C92" s="11">
        <v>50.029667893032382</v>
      </c>
    </row>
    <row r="93" spans="1:3" x14ac:dyDescent="0.25">
      <c r="A93" s="11">
        <v>68</v>
      </c>
      <c r="B93" s="11">
        <v>132.95151349230468</v>
      </c>
      <c r="C93" s="11">
        <v>46.695786507695317</v>
      </c>
    </row>
    <row r="94" spans="1:3" x14ac:dyDescent="0.25">
      <c r="A94" s="11">
        <v>69</v>
      </c>
      <c r="B94" s="11">
        <v>133.62509903940645</v>
      </c>
      <c r="C94" s="11">
        <v>45.239600960593549</v>
      </c>
    </row>
    <row r="95" spans="1:3" x14ac:dyDescent="0.25">
      <c r="A95" s="11">
        <v>70</v>
      </c>
      <c r="B95" s="11">
        <v>133.63627888251187</v>
      </c>
      <c r="C95" s="11">
        <v>45.220421117488115</v>
      </c>
    </row>
    <row r="96" spans="1:3" x14ac:dyDescent="0.25">
      <c r="A96" s="11">
        <v>71</v>
      </c>
      <c r="B96" s="11">
        <v>133.63627888251187</v>
      </c>
      <c r="C96" s="11">
        <v>45.087721117488115</v>
      </c>
    </row>
    <row r="97" spans="1:3" x14ac:dyDescent="0.25">
      <c r="A97" s="11">
        <v>72</v>
      </c>
      <c r="B97" s="11">
        <v>132.14935974949051</v>
      </c>
      <c r="C97" s="11">
        <v>45.045540250509475</v>
      </c>
    </row>
    <row r="98" spans="1:3" x14ac:dyDescent="0.25">
      <c r="A98" s="11">
        <v>73</v>
      </c>
      <c r="B98" s="11">
        <v>131.53726333946855</v>
      </c>
      <c r="C98" s="11">
        <v>40.929336660531447</v>
      </c>
    </row>
    <row r="99" spans="1:3" x14ac:dyDescent="0.25">
      <c r="A99" s="11">
        <v>74</v>
      </c>
      <c r="B99" s="11">
        <v>132.52667945429857</v>
      </c>
      <c r="C99" s="11">
        <v>39.917620545701425</v>
      </c>
    </row>
    <row r="100" spans="1:3" x14ac:dyDescent="0.25">
      <c r="A100" s="11">
        <v>75</v>
      </c>
      <c r="B100" s="11">
        <v>138.88242025973202</v>
      </c>
      <c r="C100" s="11">
        <v>40.312279740267996</v>
      </c>
    </row>
    <row r="101" spans="1:3" x14ac:dyDescent="0.25">
      <c r="A101" s="11">
        <v>76</v>
      </c>
      <c r="B101" s="11">
        <v>137.26693293099825</v>
      </c>
      <c r="C101" s="11">
        <v>40.826267069001744</v>
      </c>
    </row>
    <row r="102" spans="1:3" x14ac:dyDescent="0.25">
      <c r="A102" s="11">
        <v>77</v>
      </c>
      <c r="B102" s="11">
        <v>136.96787212792819</v>
      </c>
      <c r="C102" s="11">
        <v>43.642027872071822</v>
      </c>
    </row>
    <row r="103" spans="1:3" x14ac:dyDescent="0.25">
      <c r="A103" s="11">
        <v>78</v>
      </c>
      <c r="B103" s="11">
        <v>136.76104503047785</v>
      </c>
      <c r="C103" s="11">
        <v>43.073354969522143</v>
      </c>
    </row>
    <row r="104" spans="1:3" x14ac:dyDescent="0.25">
      <c r="A104" s="11">
        <v>79</v>
      </c>
      <c r="B104" s="11">
        <v>141.35875550758337</v>
      </c>
      <c r="C104" s="11">
        <v>46.656544492416629</v>
      </c>
    </row>
    <row r="105" spans="1:3" x14ac:dyDescent="0.25">
      <c r="A105" s="11">
        <v>80</v>
      </c>
      <c r="B105" s="11">
        <v>147.33717660820878</v>
      </c>
      <c r="C105" s="11">
        <v>49.652123391791207</v>
      </c>
    </row>
    <row r="106" spans="1:3" x14ac:dyDescent="0.25">
      <c r="A106" s="11">
        <v>81</v>
      </c>
      <c r="B106" s="11">
        <v>146.65241121800156</v>
      </c>
      <c r="C106" s="11">
        <v>51.969688781998428</v>
      </c>
    </row>
    <row r="107" spans="1:3" x14ac:dyDescent="0.25">
      <c r="A107" s="11">
        <v>82</v>
      </c>
      <c r="B107" s="11">
        <v>148.81291589812471</v>
      </c>
      <c r="C107" s="11">
        <v>50.188684101875282</v>
      </c>
    </row>
    <row r="108" spans="1:3" x14ac:dyDescent="0.25">
      <c r="A108" s="11">
        <v>83</v>
      </c>
      <c r="B108" s="11">
        <v>152.11376457500108</v>
      </c>
      <c r="C108" s="11">
        <v>48.169135424998927</v>
      </c>
    </row>
    <row r="109" spans="1:3" x14ac:dyDescent="0.25">
      <c r="A109" s="11">
        <v>84</v>
      </c>
      <c r="B109" s="11">
        <v>147.61387772506799</v>
      </c>
      <c r="C109" s="11">
        <v>50.087222274932003</v>
      </c>
    </row>
    <row r="110" spans="1:3" x14ac:dyDescent="0.25">
      <c r="A110" s="11">
        <v>85</v>
      </c>
      <c r="B110" s="11">
        <v>150.30262999192243</v>
      </c>
      <c r="C110" s="11">
        <v>51.028270008077584</v>
      </c>
    </row>
    <row r="111" spans="1:3" x14ac:dyDescent="0.25">
      <c r="A111" s="11">
        <v>86</v>
      </c>
      <c r="B111" s="11">
        <v>148.85763527054641</v>
      </c>
      <c r="C111" s="11">
        <v>50.145864729453592</v>
      </c>
    </row>
    <row r="112" spans="1:3" x14ac:dyDescent="0.25">
      <c r="A112" s="11">
        <v>87</v>
      </c>
      <c r="B112" s="11">
        <v>153.69291741364219</v>
      </c>
      <c r="C112" s="11">
        <v>53.868882586357813</v>
      </c>
    </row>
    <row r="113" spans="1:3" x14ac:dyDescent="0.25">
      <c r="A113" s="11">
        <v>88</v>
      </c>
      <c r="B113" s="11">
        <v>153.06125627818577</v>
      </c>
      <c r="C113" s="11">
        <v>55.666943721814221</v>
      </c>
    </row>
    <row r="114" spans="1:3" x14ac:dyDescent="0.25">
      <c r="A114" s="11">
        <v>89</v>
      </c>
      <c r="B114" s="11">
        <v>154.3022188628878</v>
      </c>
      <c r="C114" s="11">
        <v>55.939881137112195</v>
      </c>
    </row>
    <row r="115" spans="1:3" x14ac:dyDescent="0.25">
      <c r="A115" s="11">
        <v>90</v>
      </c>
      <c r="B115" s="11">
        <v>155.42020317343017</v>
      </c>
      <c r="C115" s="11">
        <v>49.492796826569844</v>
      </c>
    </row>
    <row r="116" spans="1:3" x14ac:dyDescent="0.25">
      <c r="A116" s="11">
        <v>91</v>
      </c>
      <c r="B116" s="11">
        <v>154.2574994904661</v>
      </c>
      <c r="C116" s="11">
        <v>45.984300509533909</v>
      </c>
    </row>
    <row r="117" spans="1:3" x14ac:dyDescent="0.25">
      <c r="A117" s="11">
        <v>92</v>
      </c>
      <c r="B117" s="11">
        <v>162.4495295259654</v>
      </c>
      <c r="C117" s="11">
        <v>46.370170474034609</v>
      </c>
    </row>
    <row r="118" spans="1:3" x14ac:dyDescent="0.25">
      <c r="A118" s="11">
        <v>93</v>
      </c>
      <c r="B118" s="11">
        <v>163.61502816970585</v>
      </c>
      <c r="C118" s="11">
        <v>51.277171830294151</v>
      </c>
    </row>
    <row r="119" spans="1:3" x14ac:dyDescent="0.25">
      <c r="A119" s="11">
        <v>94</v>
      </c>
      <c r="B119" s="11">
        <v>168.8080652921752</v>
      </c>
      <c r="C119" s="11">
        <v>43.429634707824789</v>
      </c>
    </row>
    <row r="120" spans="1:3" x14ac:dyDescent="0.25">
      <c r="A120" s="11">
        <v>95</v>
      </c>
      <c r="B120" s="11">
        <v>177.79945410971231</v>
      </c>
      <c r="C120" s="11">
        <v>37.766545890287688</v>
      </c>
    </row>
    <row r="121" spans="1:3" x14ac:dyDescent="0.25">
      <c r="A121" s="11">
        <v>96</v>
      </c>
      <c r="B121" s="11">
        <v>173.88650902281398</v>
      </c>
      <c r="C121" s="11">
        <v>30.703390977186018</v>
      </c>
    </row>
    <row r="122" spans="1:3" x14ac:dyDescent="0.25">
      <c r="A122" s="11">
        <v>97</v>
      </c>
      <c r="B122" s="11">
        <v>171.36545440254091</v>
      </c>
      <c r="C122" s="11">
        <v>29.664145597459083</v>
      </c>
    </row>
    <row r="123" spans="1:3" x14ac:dyDescent="0.25">
      <c r="A123" s="11">
        <v>98</v>
      </c>
      <c r="B123" s="11">
        <v>171.44091834350252</v>
      </c>
      <c r="C123" s="11">
        <v>25.784681656497469</v>
      </c>
    </row>
    <row r="124" spans="1:3" x14ac:dyDescent="0.25">
      <c r="A124" s="11">
        <v>99</v>
      </c>
      <c r="B124" s="11">
        <v>169.11271601679803</v>
      </c>
      <c r="C124" s="11">
        <v>21.460483983201982</v>
      </c>
    </row>
    <row r="125" spans="1:3" x14ac:dyDescent="0.25">
      <c r="A125" s="11">
        <v>100</v>
      </c>
      <c r="B125" s="11">
        <v>167.05282992462369</v>
      </c>
      <c r="C125" s="11">
        <v>20.692070075376307</v>
      </c>
    </row>
    <row r="126" spans="1:3" x14ac:dyDescent="0.25">
      <c r="A126" s="11">
        <v>101</v>
      </c>
      <c r="B126" s="11">
        <v>167.89411311830682</v>
      </c>
      <c r="C126" s="11">
        <v>17.230986881693184</v>
      </c>
    </row>
    <row r="127" spans="1:3" x14ac:dyDescent="0.25">
      <c r="A127" s="11">
        <v>102</v>
      </c>
      <c r="B127" s="11">
        <v>165.47926700753527</v>
      </c>
      <c r="C127" s="11">
        <v>18.44913299246474</v>
      </c>
    </row>
    <row r="128" spans="1:3" x14ac:dyDescent="0.25">
      <c r="A128" s="11">
        <v>103</v>
      </c>
      <c r="B128" s="11">
        <v>162.40201519276738</v>
      </c>
      <c r="C128" s="11">
        <v>18.525884807232615</v>
      </c>
    </row>
    <row r="129" spans="1:3" x14ac:dyDescent="0.25">
      <c r="A129" s="11">
        <v>104</v>
      </c>
      <c r="B129" s="11">
        <v>160.92907086362777</v>
      </c>
      <c r="C129" s="11">
        <v>17.903229136372232</v>
      </c>
    </row>
    <row r="130" spans="1:3" x14ac:dyDescent="0.25">
      <c r="A130" s="11">
        <v>105</v>
      </c>
      <c r="B130" s="11">
        <v>164.07899165858095</v>
      </c>
      <c r="C130" s="11">
        <v>18.206408341419063</v>
      </c>
    </row>
    <row r="131" spans="1:3" x14ac:dyDescent="0.25">
      <c r="A131" s="11">
        <v>106</v>
      </c>
      <c r="B131" s="11">
        <v>160.12412216003725</v>
      </c>
      <c r="C131" s="11">
        <v>22.326577839962766</v>
      </c>
    </row>
    <row r="132" spans="1:3" x14ac:dyDescent="0.25">
      <c r="A132" s="11">
        <v>107</v>
      </c>
      <c r="B132" s="11">
        <v>159.062037065022</v>
      </c>
      <c r="C132" s="11">
        <v>25.233062934977994</v>
      </c>
    </row>
    <row r="133" spans="1:3" x14ac:dyDescent="0.25">
      <c r="A133" s="11">
        <v>108</v>
      </c>
      <c r="B133" s="11">
        <v>163.46689524855898</v>
      </c>
      <c r="C133" s="11">
        <v>26.404004751441022</v>
      </c>
    </row>
    <row r="134" spans="1:3" x14ac:dyDescent="0.25">
      <c r="A134" s="11">
        <v>109</v>
      </c>
      <c r="B134" s="11">
        <v>166.36247461286376</v>
      </c>
      <c r="C134" s="11">
        <v>27.358925387136225</v>
      </c>
    </row>
    <row r="135" spans="1:3" x14ac:dyDescent="0.25">
      <c r="A135" s="11">
        <v>110</v>
      </c>
      <c r="B135" s="11">
        <v>169.0624067228236</v>
      </c>
      <c r="C135" s="11">
        <v>28.022593277176412</v>
      </c>
    </row>
    <row r="136" spans="1:3" x14ac:dyDescent="0.25">
      <c r="A136" s="11">
        <v>111</v>
      </c>
      <c r="B136" s="11">
        <v>163.23491350412144</v>
      </c>
      <c r="C136" s="11">
        <v>31.768986495878551</v>
      </c>
    </row>
    <row r="137" spans="1:3" x14ac:dyDescent="0.25">
      <c r="A137" s="11">
        <v>112</v>
      </c>
      <c r="B137" s="11">
        <v>169.43413650607894</v>
      </c>
      <c r="C137" s="11">
        <v>30.664663493921068</v>
      </c>
    </row>
    <row r="138" spans="1:3" x14ac:dyDescent="0.25">
      <c r="A138" s="11">
        <v>113</v>
      </c>
      <c r="B138" s="11">
        <v>167.96119217693936</v>
      </c>
      <c r="C138" s="11">
        <v>29.906807823060632</v>
      </c>
    </row>
    <row r="139" spans="1:3" x14ac:dyDescent="0.25">
      <c r="A139" s="11">
        <v>114</v>
      </c>
      <c r="B139" s="11">
        <v>174.32252290392552</v>
      </c>
      <c r="C139" s="11">
        <v>24.471077096074481</v>
      </c>
    </row>
    <row r="140" spans="1:3" x14ac:dyDescent="0.25">
      <c r="A140" s="11">
        <v>115</v>
      </c>
      <c r="B140" s="11">
        <v>172.46387398764881</v>
      </c>
      <c r="C140" s="11">
        <v>25.396426012351185</v>
      </c>
    </row>
    <row r="141" spans="1:3" x14ac:dyDescent="0.25">
      <c r="A141" s="11">
        <v>116</v>
      </c>
      <c r="B141" s="11">
        <v>166.83761794484425</v>
      </c>
      <c r="C141" s="11">
        <v>22.326082055155752</v>
      </c>
    </row>
    <row r="142" spans="1:3" x14ac:dyDescent="0.25">
      <c r="A142" s="11">
        <v>117</v>
      </c>
      <c r="B142" s="11">
        <v>173.83619972883957</v>
      </c>
      <c r="C142" s="11">
        <v>22.238300271160426</v>
      </c>
    </row>
    <row r="143" spans="1:3" x14ac:dyDescent="0.25">
      <c r="A143" s="11">
        <v>118</v>
      </c>
      <c r="B143" s="11">
        <v>176.56128648578664</v>
      </c>
      <c r="C143" s="11">
        <v>16.522513514213358</v>
      </c>
    </row>
    <row r="144" spans="1:3" x14ac:dyDescent="0.25">
      <c r="A144" s="11">
        <v>119</v>
      </c>
      <c r="B144" s="11">
        <v>169.1462555461143</v>
      </c>
      <c r="C144" s="11">
        <v>16.5653444538857</v>
      </c>
    </row>
    <row r="145" spans="1:3" x14ac:dyDescent="0.25">
      <c r="A145" s="11">
        <v>120</v>
      </c>
      <c r="B145" s="11">
        <v>163.49484485632254</v>
      </c>
      <c r="C145" s="11">
        <v>17.838355143677461</v>
      </c>
    </row>
    <row r="146" spans="1:3" x14ac:dyDescent="0.25">
      <c r="A146" s="11">
        <v>121</v>
      </c>
      <c r="B146" s="11">
        <v>167.79908445191072</v>
      </c>
      <c r="C146" s="11">
        <v>21.732515548089282</v>
      </c>
    </row>
    <row r="147" spans="1:3" x14ac:dyDescent="0.25">
      <c r="A147" s="11">
        <v>122</v>
      </c>
      <c r="B147" s="11">
        <v>169.14066562456156</v>
      </c>
      <c r="C147" s="11">
        <v>21.191734375438443</v>
      </c>
    </row>
    <row r="148" spans="1:3" x14ac:dyDescent="0.25">
      <c r="A148" s="11">
        <v>123</v>
      </c>
      <c r="B148" s="11">
        <v>169.17420515387784</v>
      </c>
      <c r="C148" s="11">
        <v>17.812694846122156</v>
      </c>
    </row>
    <row r="149" spans="1:3" x14ac:dyDescent="0.25">
      <c r="A149" s="11">
        <v>124</v>
      </c>
      <c r="B149" s="11">
        <v>166.37924437752187</v>
      </c>
      <c r="C149" s="11">
        <v>11.721755622478128</v>
      </c>
    </row>
    <row r="150" spans="1:3" x14ac:dyDescent="0.25">
      <c r="A150" s="11">
        <v>125</v>
      </c>
      <c r="B150" s="11">
        <v>166.64756061205205</v>
      </c>
      <c r="C150" s="11">
        <v>12.977939387947941</v>
      </c>
    </row>
    <row r="151" spans="1:3" x14ac:dyDescent="0.25">
      <c r="A151" s="11">
        <v>126</v>
      </c>
      <c r="B151" s="11">
        <v>169.08197144825809</v>
      </c>
      <c r="C151" s="11">
        <v>11.35202855174191</v>
      </c>
    </row>
    <row r="152" spans="1:3" x14ac:dyDescent="0.25">
      <c r="A152" s="11">
        <v>127</v>
      </c>
      <c r="B152" s="11">
        <v>163.62341305203489</v>
      </c>
      <c r="C152" s="11">
        <v>7.9481869479650982</v>
      </c>
    </row>
    <row r="153" spans="1:3" x14ac:dyDescent="0.25">
      <c r="A153" s="11">
        <v>128</v>
      </c>
      <c r="B153" s="11">
        <v>161.34552001930481</v>
      </c>
      <c r="C153" s="11">
        <v>1.1730799806951779</v>
      </c>
    </row>
    <row r="154" spans="1:3" x14ac:dyDescent="0.25">
      <c r="A154" s="11">
        <v>129</v>
      </c>
      <c r="B154" s="11">
        <v>160.56293100192514</v>
      </c>
      <c r="C154" s="11">
        <v>2.9827689980748744</v>
      </c>
    </row>
    <row r="155" spans="1:3" x14ac:dyDescent="0.25">
      <c r="A155" s="11">
        <v>130</v>
      </c>
      <c r="B155" s="11">
        <v>166.44352847537806</v>
      </c>
      <c r="C155" s="11">
        <v>-0.73382847537806128</v>
      </c>
    </row>
    <row r="156" spans="1:3" x14ac:dyDescent="0.25">
      <c r="A156" s="11">
        <v>131</v>
      </c>
      <c r="B156" s="11">
        <v>160.29740972817132</v>
      </c>
      <c r="C156" s="11">
        <v>-2.9882097281713129</v>
      </c>
    </row>
    <row r="157" spans="1:3" x14ac:dyDescent="0.25">
      <c r="A157" s="11">
        <v>132</v>
      </c>
      <c r="B157" s="11">
        <v>155.38107372256121</v>
      </c>
      <c r="C157" s="11">
        <v>0.78882627743880107</v>
      </c>
    </row>
    <row r="158" spans="1:3" x14ac:dyDescent="0.25">
      <c r="A158" s="11">
        <v>133</v>
      </c>
      <c r="B158" s="11">
        <v>138.77900671100684</v>
      </c>
      <c r="C158" s="11">
        <v>1.2090932889931594</v>
      </c>
    </row>
    <row r="159" spans="1:3" x14ac:dyDescent="0.25">
      <c r="A159" s="11">
        <v>134</v>
      </c>
      <c r="B159" s="11">
        <v>136.5542179330275</v>
      </c>
      <c r="C159" s="11">
        <v>1.6059820669725013</v>
      </c>
    </row>
    <row r="160" spans="1:3" x14ac:dyDescent="0.25">
      <c r="A160" s="11">
        <v>135</v>
      </c>
      <c r="B160" s="11">
        <v>137.3479867935126</v>
      </c>
      <c r="C160" s="11">
        <v>7.646013206487396</v>
      </c>
    </row>
    <row r="161" spans="1:3" x14ac:dyDescent="0.25">
      <c r="A161" s="11">
        <v>136</v>
      </c>
      <c r="B161" s="11">
        <v>141.10161911615864</v>
      </c>
      <c r="C161" s="11">
        <v>6.3704808838413669</v>
      </c>
    </row>
    <row r="162" spans="1:3" x14ac:dyDescent="0.25">
      <c r="A162" s="11">
        <v>137</v>
      </c>
      <c r="B162" s="11">
        <v>137.84269485092759</v>
      </c>
      <c r="C162" s="11">
        <v>6.5482051490724018</v>
      </c>
    </row>
    <row r="163" spans="1:3" x14ac:dyDescent="0.25">
      <c r="A163" s="11">
        <v>138</v>
      </c>
      <c r="B163" s="11">
        <v>137.85387469403301</v>
      </c>
      <c r="C163" s="11">
        <v>3.4904253059669941</v>
      </c>
    </row>
    <row r="164" spans="1:3" x14ac:dyDescent="0.25">
      <c r="A164" s="11">
        <v>139</v>
      </c>
      <c r="B164" s="11">
        <v>133.25616421692749</v>
      </c>
      <c r="C164" s="11">
        <v>2.4954357830725087</v>
      </c>
    </row>
    <row r="165" spans="1:3" x14ac:dyDescent="0.25">
      <c r="A165" s="11">
        <v>140</v>
      </c>
      <c r="B165" s="11">
        <v>131.75527028002432</v>
      </c>
      <c r="C165" s="11">
        <v>3.9595297199756772</v>
      </c>
    </row>
    <row r="166" spans="1:3" x14ac:dyDescent="0.25">
      <c r="A166" s="11">
        <v>141</v>
      </c>
      <c r="B166" s="11">
        <v>136.06230483638885</v>
      </c>
      <c r="C166" s="11">
        <v>-0.20800483638885225</v>
      </c>
    </row>
    <row r="167" spans="1:3" x14ac:dyDescent="0.25">
      <c r="A167" s="11">
        <v>142</v>
      </c>
      <c r="B167" s="11">
        <v>142.21680846592466</v>
      </c>
      <c r="C167" s="11">
        <v>-4.6583084659246481</v>
      </c>
    </row>
    <row r="168" spans="1:3" x14ac:dyDescent="0.25">
      <c r="A168" s="11">
        <v>143</v>
      </c>
      <c r="B168" s="11">
        <v>143.06368158116052</v>
      </c>
      <c r="C168" s="11">
        <v>-4.8901815811605331</v>
      </c>
    </row>
    <row r="169" spans="1:3" x14ac:dyDescent="0.25">
      <c r="A169" s="11">
        <v>144</v>
      </c>
      <c r="B169" s="11">
        <v>144.74065804697409</v>
      </c>
      <c r="C169" s="11">
        <v>-3.189958046974084</v>
      </c>
    </row>
    <row r="170" spans="1:3" x14ac:dyDescent="0.25">
      <c r="A170" s="11">
        <v>145</v>
      </c>
      <c r="B170" s="11">
        <v>142.09662515254135</v>
      </c>
      <c r="C170" s="11">
        <v>-0.82052515254133596</v>
      </c>
    </row>
    <row r="171" spans="1:3" x14ac:dyDescent="0.25">
      <c r="A171" s="11">
        <v>146</v>
      </c>
      <c r="B171" s="11">
        <v>141.70533064385151</v>
      </c>
      <c r="C171" s="11">
        <v>1.8594693561484803</v>
      </c>
    </row>
    <row r="172" spans="1:3" x14ac:dyDescent="0.25">
      <c r="A172" s="11">
        <v>147</v>
      </c>
      <c r="B172" s="11">
        <v>146.21080741533731</v>
      </c>
      <c r="C172" s="11">
        <v>7.8766925846626918</v>
      </c>
    </row>
    <row r="173" spans="1:3" x14ac:dyDescent="0.25">
      <c r="A173" s="11">
        <v>148</v>
      </c>
      <c r="B173" s="11">
        <v>150.06505832593217</v>
      </c>
      <c r="C173" s="11">
        <v>5.3262416740678304</v>
      </c>
    </row>
    <row r="174" spans="1:3" x14ac:dyDescent="0.25">
      <c r="A174" s="11">
        <v>149</v>
      </c>
      <c r="B174" s="11">
        <v>151.80352392882557</v>
      </c>
      <c r="C174" s="11">
        <v>8.9628760711744349</v>
      </c>
    </row>
    <row r="175" spans="1:3" x14ac:dyDescent="0.25">
      <c r="A175" s="11">
        <v>150</v>
      </c>
      <c r="B175" s="11">
        <v>157.51362879492081</v>
      </c>
      <c r="C175" s="11">
        <v>10.601371205079204</v>
      </c>
    </row>
    <row r="176" spans="1:3" x14ac:dyDescent="0.25">
      <c r="A176" s="11">
        <v>151</v>
      </c>
      <c r="B176" s="11">
        <v>162.82125930922078</v>
      </c>
      <c r="C176" s="11">
        <v>12.187840690779211</v>
      </c>
    </row>
    <row r="177" spans="1:3" x14ac:dyDescent="0.25">
      <c r="A177" s="11">
        <v>152</v>
      </c>
      <c r="B177" s="11">
        <v>164.17122536420067</v>
      </c>
      <c r="C177" s="11">
        <v>11.087974635799327</v>
      </c>
    </row>
    <row r="178" spans="1:3" x14ac:dyDescent="0.25">
      <c r="A178" s="11">
        <v>153</v>
      </c>
      <c r="B178" s="11">
        <v>163.23491350412144</v>
      </c>
      <c r="C178" s="11">
        <v>9.5121864958785523</v>
      </c>
    </row>
    <row r="179" spans="1:3" x14ac:dyDescent="0.25">
      <c r="A179" s="11">
        <v>154</v>
      </c>
      <c r="B179" s="11">
        <v>157.88815353895251</v>
      </c>
      <c r="C179" s="11">
        <v>13.881946461047505</v>
      </c>
    </row>
    <row r="180" spans="1:3" x14ac:dyDescent="0.25">
      <c r="A180" s="11">
        <v>155</v>
      </c>
      <c r="B180" s="11">
        <v>159.59866953408232</v>
      </c>
      <c r="C180" s="11">
        <v>9.3468304659176908</v>
      </c>
    </row>
    <row r="181" spans="1:3" x14ac:dyDescent="0.25">
      <c r="A181" s="11">
        <v>156</v>
      </c>
      <c r="B181" s="11">
        <v>159.81388151386173</v>
      </c>
      <c r="C181" s="11">
        <v>9.8765184861382807</v>
      </c>
    </row>
    <row r="182" spans="1:3" x14ac:dyDescent="0.25">
      <c r="A182" s="11">
        <v>157</v>
      </c>
      <c r="B182" s="11">
        <v>159.82506135696718</v>
      </c>
      <c r="C182" s="11">
        <v>10.229038643032823</v>
      </c>
    </row>
    <row r="183" spans="1:3" x14ac:dyDescent="0.25">
      <c r="A183" s="11">
        <v>158</v>
      </c>
      <c r="B183" s="11">
        <v>156.7394246598702</v>
      </c>
      <c r="C183" s="11">
        <v>13.421275340129796</v>
      </c>
    </row>
    <row r="184" spans="1:3" x14ac:dyDescent="0.25">
      <c r="A184" s="11">
        <v>159</v>
      </c>
      <c r="B184" s="11">
        <v>155.63541515320961</v>
      </c>
      <c r="C184" s="11">
        <v>8.1883848467903988</v>
      </c>
    </row>
    <row r="185" spans="1:3" x14ac:dyDescent="0.25">
      <c r="A185" s="11">
        <v>160</v>
      </c>
      <c r="B185" s="11">
        <v>152.48549435825643</v>
      </c>
      <c r="C185" s="11">
        <v>13.308905641743564</v>
      </c>
    </row>
    <row r="186" spans="1:3" x14ac:dyDescent="0.25">
      <c r="A186" s="11">
        <v>161</v>
      </c>
      <c r="B186" s="11">
        <v>157.80709967643818</v>
      </c>
      <c r="C186" s="11">
        <v>13.669900323561819</v>
      </c>
    </row>
    <row r="187" spans="1:3" x14ac:dyDescent="0.25">
      <c r="A187" s="11">
        <v>162</v>
      </c>
      <c r="B187" s="11">
        <v>162.09177454659186</v>
      </c>
      <c r="C187" s="11">
        <v>12.117625453408124</v>
      </c>
    </row>
    <row r="188" spans="1:3" x14ac:dyDescent="0.25">
      <c r="A188" s="11">
        <v>163</v>
      </c>
      <c r="B188" s="11">
        <v>160.45113257087093</v>
      </c>
      <c r="C188" s="11">
        <v>10.869567429129063</v>
      </c>
    </row>
    <row r="189" spans="1:3" x14ac:dyDescent="0.25">
      <c r="A189" s="11">
        <v>164</v>
      </c>
      <c r="B189" s="11">
        <v>162.19798305609339</v>
      </c>
      <c r="C189" s="11">
        <v>11.495916943906622</v>
      </c>
    </row>
    <row r="190" spans="1:3" x14ac:dyDescent="0.25">
      <c r="A190" s="11">
        <v>165</v>
      </c>
      <c r="B190" s="11">
        <v>158.57012396838334</v>
      </c>
      <c r="C190" s="11">
        <v>15.120676031616654</v>
      </c>
    </row>
    <row r="191" spans="1:3" x14ac:dyDescent="0.25">
      <c r="A191" s="11">
        <v>166</v>
      </c>
      <c r="B191" s="11">
        <v>161.00732976536574</v>
      </c>
      <c r="C191" s="11">
        <v>23.278870234634269</v>
      </c>
    </row>
    <row r="192" spans="1:3" x14ac:dyDescent="0.25">
      <c r="A192" s="11">
        <v>167</v>
      </c>
      <c r="B192" s="11">
        <v>156.76178434608104</v>
      </c>
      <c r="C192" s="11">
        <v>20.561715653918952</v>
      </c>
    </row>
    <row r="193" spans="1:3" x14ac:dyDescent="0.25">
      <c r="A193" s="11">
        <v>168</v>
      </c>
      <c r="B193" s="11">
        <v>148.74863180026853</v>
      </c>
      <c r="C193" s="11">
        <v>3.0925681997314598</v>
      </c>
    </row>
    <row r="194" spans="1:3" x14ac:dyDescent="0.25">
      <c r="A194" s="11">
        <v>169</v>
      </c>
      <c r="B194" s="11">
        <v>145.42262847640492</v>
      </c>
      <c r="C194" s="11">
        <v>-0.50012847640491032</v>
      </c>
    </row>
    <row r="195" spans="1:3" x14ac:dyDescent="0.25">
      <c r="A195" s="11">
        <v>170</v>
      </c>
      <c r="B195" s="11">
        <v>144.87202120346282</v>
      </c>
      <c r="C195" s="11">
        <v>1.4023787965371923</v>
      </c>
    </row>
    <row r="196" spans="1:3" x14ac:dyDescent="0.25">
      <c r="A196" s="11">
        <v>171</v>
      </c>
      <c r="B196" s="11">
        <v>146.82849374691199</v>
      </c>
      <c r="C196" s="11">
        <v>-1.0254937469119909</v>
      </c>
    </row>
    <row r="197" spans="1:3" x14ac:dyDescent="0.25">
      <c r="A197" s="11">
        <v>172</v>
      </c>
      <c r="B197" s="11">
        <v>147.55238858798816</v>
      </c>
      <c r="C197" s="11">
        <v>-2.3298885879881652</v>
      </c>
    </row>
    <row r="198" spans="1:3" x14ac:dyDescent="0.25">
      <c r="A198" s="11">
        <v>173</v>
      </c>
      <c r="B198" s="11">
        <v>142.34258170086068</v>
      </c>
      <c r="C198" s="11">
        <v>-8.2336817008606715</v>
      </c>
    </row>
    <row r="199" spans="1:3" x14ac:dyDescent="0.25">
      <c r="A199" s="11">
        <v>174</v>
      </c>
      <c r="B199" s="11">
        <v>135.49772275956494</v>
      </c>
      <c r="C199" s="11">
        <v>-6.6448227595649314</v>
      </c>
    </row>
    <row r="200" spans="1:3" x14ac:dyDescent="0.25">
      <c r="A200" s="11">
        <v>175</v>
      </c>
      <c r="B200" s="11">
        <v>135.78280875875325</v>
      </c>
      <c r="C200" s="11">
        <v>-7.8652087587532549</v>
      </c>
    </row>
    <row r="201" spans="1:3" x14ac:dyDescent="0.25">
      <c r="A201" s="11">
        <v>176</v>
      </c>
      <c r="B201" s="11">
        <v>137.70294681210979</v>
      </c>
      <c r="C201" s="11">
        <v>-8.5350468121097833</v>
      </c>
    </row>
    <row r="202" spans="1:3" x14ac:dyDescent="0.25">
      <c r="A202" s="11">
        <v>177</v>
      </c>
      <c r="B202" s="11">
        <v>136.64924659942361</v>
      </c>
      <c r="C202" s="11">
        <v>-9.0702465994236121</v>
      </c>
    </row>
    <row r="203" spans="1:3" x14ac:dyDescent="0.25">
      <c r="A203" s="11">
        <v>178</v>
      </c>
      <c r="B203" s="11">
        <v>135.48374795568316</v>
      </c>
      <c r="C203" s="11">
        <v>-6.5716479556831473</v>
      </c>
    </row>
    <row r="204" spans="1:3" x14ac:dyDescent="0.25">
      <c r="A204" s="11">
        <v>179</v>
      </c>
      <c r="B204" s="11">
        <v>135.07847864311157</v>
      </c>
      <c r="C204" s="11">
        <v>-2.4178786431115782</v>
      </c>
    </row>
    <row r="205" spans="1:3" x14ac:dyDescent="0.25">
      <c r="A205" s="11">
        <v>180</v>
      </c>
      <c r="B205" s="11">
        <v>135.10922321165148</v>
      </c>
      <c r="C205" s="11">
        <v>-0.74482321165149301</v>
      </c>
    </row>
    <row r="206" spans="1:3" x14ac:dyDescent="0.25">
      <c r="A206" s="11">
        <v>181</v>
      </c>
      <c r="B206" s="11">
        <v>132.82294529659231</v>
      </c>
      <c r="C206" s="11">
        <v>2.6748547034077035</v>
      </c>
    </row>
    <row r="207" spans="1:3" x14ac:dyDescent="0.25">
      <c r="A207" s="11">
        <v>182</v>
      </c>
      <c r="B207" s="11">
        <v>133.22262468761122</v>
      </c>
      <c r="C207" s="11">
        <v>5.3925753123887716</v>
      </c>
    </row>
    <row r="208" spans="1:3" x14ac:dyDescent="0.25">
      <c r="A208" s="11">
        <v>183</v>
      </c>
      <c r="B208" s="11">
        <v>130.56741195007305</v>
      </c>
      <c r="C208" s="11">
        <v>1.7353880499269394</v>
      </c>
    </row>
    <row r="209" spans="1:3" x14ac:dyDescent="0.25">
      <c r="A209" s="11">
        <v>184</v>
      </c>
      <c r="B209" s="11">
        <v>130.44722863668974</v>
      </c>
      <c r="C209" s="11">
        <v>-4.1314286366897477</v>
      </c>
    </row>
    <row r="210" spans="1:3" x14ac:dyDescent="0.25">
      <c r="A210" s="11">
        <v>185</v>
      </c>
      <c r="B210" s="11">
        <v>129.51930165893955</v>
      </c>
      <c r="C210" s="11">
        <v>-2.8283016589395515</v>
      </c>
    </row>
    <row r="211" spans="1:3" x14ac:dyDescent="0.25">
      <c r="A211" s="11">
        <v>186</v>
      </c>
      <c r="B211" s="11">
        <v>133.08846657034613</v>
      </c>
      <c r="C211" s="11">
        <v>-7.045566570346125</v>
      </c>
    </row>
    <row r="212" spans="1:3" x14ac:dyDescent="0.25">
      <c r="A212" s="11">
        <v>187</v>
      </c>
      <c r="B212" s="11">
        <v>133.5077106867995</v>
      </c>
      <c r="C212" s="11">
        <v>-5.1307106867994889</v>
      </c>
    </row>
    <row r="213" spans="1:3" x14ac:dyDescent="0.25">
      <c r="A213" s="11">
        <v>188</v>
      </c>
      <c r="B213" s="11">
        <v>136.71912061883251</v>
      </c>
      <c r="C213" s="11">
        <v>-6.2910206188325049</v>
      </c>
    </row>
    <row r="214" spans="1:3" x14ac:dyDescent="0.25">
      <c r="A214" s="11">
        <v>189</v>
      </c>
      <c r="B214" s="11">
        <v>136.903588030072</v>
      </c>
      <c r="C214" s="11">
        <v>-4.4303880300720095</v>
      </c>
    </row>
    <row r="215" spans="1:3" x14ac:dyDescent="0.25">
      <c r="A215" s="11">
        <v>190</v>
      </c>
      <c r="B215" s="11">
        <v>135.07288872155885</v>
      </c>
      <c r="C215" s="11">
        <v>-7.4697887215588565</v>
      </c>
    </row>
    <row r="216" spans="1:3" x14ac:dyDescent="0.25">
      <c r="A216" s="11">
        <v>191</v>
      </c>
      <c r="B216" s="11">
        <v>135.91417191524198</v>
      </c>
      <c r="C216" s="11">
        <v>-7.9195719152419741</v>
      </c>
    </row>
    <row r="217" spans="1:3" x14ac:dyDescent="0.25">
      <c r="A217" s="11">
        <v>192</v>
      </c>
      <c r="B217" s="11">
        <v>137.4877348323304</v>
      </c>
      <c r="C217" s="11">
        <v>-4.7203348323303942</v>
      </c>
    </row>
    <row r="218" spans="1:3" x14ac:dyDescent="0.25">
      <c r="A218" s="11">
        <v>193</v>
      </c>
      <c r="B218" s="11">
        <v>138.63925867218904</v>
      </c>
      <c r="C218" s="11">
        <v>0.90944132781095277</v>
      </c>
    </row>
    <row r="219" spans="1:3" x14ac:dyDescent="0.25">
      <c r="A219" s="11">
        <v>194</v>
      </c>
      <c r="B219" s="11">
        <v>133.77882188210603</v>
      </c>
      <c r="C219" s="11">
        <v>6.6857781178939604</v>
      </c>
    </row>
    <row r="220" spans="1:3" x14ac:dyDescent="0.25">
      <c r="A220" s="11">
        <v>195</v>
      </c>
      <c r="B220" s="11">
        <v>135.49772275956494</v>
      </c>
      <c r="C220" s="11">
        <v>7.9641772404350775</v>
      </c>
    </row>
    <row r="221" spans="1:3" x14ac:dyDescent="0.25">
      <c r="A221" s="11">
        <v>196</v>
      </c>
      <c r="B221" s="11">
        <v>136.9287426770592</v>
      </c>
      <c r="C221" s="11">
        <v>12.918357322940807</v>
      </c>
    </row>
    <row r="222" spans="1:3" x14ac:dyDescent="0.25">
      <c r="A222" s="11">
        <v>197</v>
      </c>
      <c r="B222" s="11">
        <v>138.06629171303607</v>
      </c>
      <c r="C222" s="11">
        <v>9.4857082869639271</v>
      </c>
    </row>
    <row r="223" spans="1:3" x14ac:dyDescent="0.25">
      <c r="A223" s="11">
        <v>198</v>
      </c>
      <c r="B223" s="11">
        <v>145.47573273115569</v>
      </c>
      <c r="C223" s="11">
        <v>11.707167268844302</v>
      </c>
    </row>
    <row r="224" spans="1:3" x14ac:dyDescent="0.25">
      <c r="A224" s="11">
        <v>199</v>
      </c>
      <c r="B224" s="11">
        <v>144.86922624268644</v>
      </c>
      <c r="C224" s="11">
        <v>5.1333737573135636</v>
      </c>
    </row>
    <row r="225" spans="1:3" x14ac:dyDescent="0.25">
      <c r="A225" s="11">
        <v>200</v>
      </c>
      <c r="B225" s="11">
        <v>148.84366046666463</v>
      </c>
      <c r="C225" s="11">
        <v>3.7539395333353696</v>
      </c>
    </row>
    <row r="226" spans="1:3" x14ac:dyDescent="0.25">
      <c r="A226" s="11">
        <v>201</v>
      </c>
      <c r="B226" s="11">
        <v>148.53621478126547</v>
      </c>
      <c r="C226" s="11">
        <v>-1.3709147812654692</v>
      </c>
    </row>
    <row r="227" spans="1:3" x14ac:dyDescent="0.25">
      <c r="A227" s="11">
        <v>202</v>
      </c>
      <c r="B227" s="11">
        <v>141.99600656459253</v>
      </c>
      <c r="C227" s="11">
        <v>-3.9651065645925314</v>
      </c>
    </row>
    <row r="228" spans="1:3" x14ac:dyDescent="0.25">
      <c r="A228" s="11">
        <v>203</v>
      </c>
      <c r="B228" s="11">
        <v>144.13974148005755</v>
      </c>
      <c r="C228" s="11">
        <v>-5.4360414800575541</v>
      </c>
    </row>
    <row r="229" spans="1:3" x14ac:dyDescent="0.25">
      <c r="A229" s="11">
        <v>204</v>
      </c>
      <c r="B229" s="11">
        <v>129.03297848385364</v>
      </c>
      <c r="C229" s="11">
        <v>6.3165215161463664</v>
      </c>
    </row>
    <row r="230" spans="1:3" x14ac:dyDescent="0.25">
      <c r="A230" s="11">
        <v>205</v>
      </c>
      <c r="B230" s="11">
        <v>129.82674734433871</v>
      </c>
      <c r="C230" s="11">
        <v>8.4396526556612912</v>
      </c>
    </row>
    <row r="231" spans="1:3" x14ac:dyDescent="0.25">
      <c r="A231" s="11">
        <v>206</v>
      </c>
      <c r="B231" s="11">
        <v>126.14298904110156</v>
      </c>
      <c r="C231" s="11">
        <v>10.701510958898453</v>
      </c>
    </row>
    <row r="232" spans="1:3" x14ac:dyDescent="0.25">
      <c r="A232" s="11">
        <v>207</v>
      </c>
      <c r="B232" s="11">
        <v>130.20965697069948</v>
      </c>
      <c r="C232" s="11">
        <v>1.3201430293005103</v>
      </c>
    </row>
    <row r="233" spans="1:3" x14ac:dyDescent="0.25">
      <c r="A233" s="11">
        <v>208</v>
      </c>
      <c r="B233" s="11">
        <v>136.01199554241444</v>
      </c>
      <c r="C233" s="11">
        <v>2.7012044575855612</v>
      </c>
    </row>
    <row r="234" spans="1:3" x14ac:dyDescent="0.25">
      <c r="A234" s="11">
        <v>209</v>
      </c>
      <c r="B234" s="11">
        <v>138.73987726013786</v>
      </c>
      <c r="C234" s="11">
        <v>6.7486227398621281</v>
      </c>
    </row>
    <row r="235" spans="1:3" x14ac:dyDescent="0.25">
      <c r="A235" s="11">
        <v>210</v>
      </c>
      <c r="B235" s="11">
        <v>146.94308713874258</v>
      </c>
      <c r="C235" s="11">
        <v>8.128212861257424</v>
      </c>
    </row>
    <row r="236" spans="1:3" x14ac:dyDescent="0.25">
      <c r="A236" s="11">
        <v>211</v>
      </c>
      <c r="B236" s="11">
        <v>144.54780575340553</v>
      </c>
      <c r="C236" s="11">
        <v>12.170394246594469</v>
      </c>
    </row>
    <row r="237" spans="1:3" x14ac:dyDescent="0.25">
      <c r="A237" s="11">
        <v>212</v>
      </c>
      <c r="B237" s="11">
        <v>166.58886643574857</v>
      </c>
      <c r="C237" s="11">
        <v>-1.370366435748565</v>
      </c>
    </row>
    <row r="238" spans="1:3" x14ac:dyDescent="0.25">
      <c r="A238" s="11">
        <v>213</v>
      </c>
      <c r="B238" s="11">
        <v>154.69071841080128</v>
      </c>
      <c r="C238" s="11">
        <v>-3.6961184108012901</v>
      </c>
    </row>
    <row r="239" spans="1:3" x14ac:dyDescent="0.25">
      <c r="A239" s="11">
        <v>214</v>
      </c>
      <c r="B239" s="11">
        <v>147.83188466562376</v>
      </c>
      <c r="C239" s="11">
        <v>-1.2257846656237632</v>
      </c>
    </row>
    <row r="240" spans="1:3" x14ac:dyDescent="0.25">
      <c r="A240" s="11">
        <v>215</v>
      </c>
      <c r="B240" s="11">
        <v>134.58936050724927</v>
      </c>
      <c r="C240" s="11">
        <v>-9.2353605072492684</v>
      </c>
    </row>
    <row r="241" spans="1:3" x14ac:dyDescent="0.25">
      <c r="A241" s="11">
        <v>216</v>
      </c>
      <c r="B241" s="11">
        <v>121.78844015153898</v>
      </c>
      <c r="C241" s="11">
        <v>-5.855640151538978</v>
      </c>
    </row>
    <row r="242" spans="1:3" x14ac:dyDescent="0.25">
      <c r="A242" s="11">
        <v>217</v>
      </c>
      <c r="B242" s="11">
        <v>131.75806524080068</v>
      </c>
      <c r="C242" s="11">
        <v>11.422634759199326</v>
      </c>
    </row>
    <row r="243" spans="1:3" x14ac:dyDescent="0.25">
      <c r="A243" s="11">
        <v>218</v>
      </c>
      <c r="B243" s="11">
        <v>146.09341906273036</v>
      </c>
      <c r="C243" s="11">
        <v>24.828580937269635</v>
      </c>
    </row>
    <row r="244" spans="1:3" x14ac:dyDescent="0.25">
      <c r="A244" s="11">
        <v>219</v>
      </c>
      <c r="B244" s="11">
        <v>154.39165760773119</v>
      </c>
      <c r="C244" s="11">
        <v>25.210742392268799</v>
      </c>
    </row>
    <row r="245" spans="1:3" x14ac:dyDescent="0.25">
      <c r="A245" s="11">
        <v>220</v>
      </c>
      <c r="B245" s="11">
        <v>176.10291291846426</v>
      </c>
      <c r="C245" s="11">
        <v>-0.16911291846426479</v>
      </c>
    </row>
    <row r="246" spans="1:3" x14ac:dyDescent="0.25">
      <c r="A246" s="11">
        <v>221</v>
      </c>
      <c r="B246" s="11">
        <v>115.17276799390443</v>
      </c>
      <c r="C246" s="11">
        <v>7.1610320060955672</v>
      </c>
    </row>
    <row r="247" spans="1:3" x14ac:dyDescent="0.25">
      <c r="A247" s="11">
        <v>222</v>
      </c>
      <c r="B247" s="11">
        <v>115.17835791545716</v>
      </c>
      <c r="C247" s="11">
        <v>0.4543420845428443</v>
      </c>
    </row>
    <row r="248" spans="1:3" x14ac:dyDescent="0.25">
      <c r="A248" s="11">
        <v>223</v>
      </c>
      <c r="B248" s="11">
        <v>105.71182576593954</v>
      </c>
      <c r="C248" s="11">
        <v>-2.0848257659395415</v>
      </c>
    </row>
    <row r="249" spans="1:3" x14ac:dyDescent="0.25">
      <c r="A249" s="11">
        <v>224</v>
      </c>
      <c r="B249" s="11">
        <v>102.75196230377857</v>
      </c>
      <c r="C249" s="11">
        <v>-1.6944623037785647</v>
      </c>
    </row>
    <row r="250" spans="1:3" x14ac:dyDescent="0.25">
      <c r="A250" s="11">
        <v>225</v>
      </c>
      <c r="B250" s="11">
        <v>94.132303269496816</v>
      </c>
      <c r="C250" s="11">
        <v>-0.36350326949681744</v>
      </c>
    </row>
    <row r="251" spans="1:3" x14ac:dyDescent="0.25">
      <c r="A251" s="11">
        <v>226</v>
      </c>
      <c r="B251" s="11">
        <v>94.84501826746758</v>
      </c>
      <c r="C251" s="11">
        <v>-0.40301826746758707</v>
      </c>
    </row>
    <row r="252" spans="1:3" x14ac:dyDescent="0.25">
      <c r="A252" s="11">
        <v>227</v>
      </c>
      <c r="B252" s="11">
        <v>85.540593842978609</v>
      </c>
      <c r="C252" s="11">
        <v>2.9926061570213847</v>
      </c>
    </row>
    <row r="253" spans="1:3" x14ac:dyDescent="0.25">
      <c r="A253" s="11">
        <v>228</v>
      </c>
      <c r="B253" s="11">
        <v>78.824303097395244</v>
      </c>
      <c r="C253" s="11">
        <v>4.3956969026047545</v>
      </c>
    </row>
    <row r="254" spans="1:3" x14ac:dyDescent="0.25">
      <c r="A254" s="11">
        <v>229</v>
      </c>
      <c r="B254" s="11">
        <v>78.13953770718804</v>
      </c>
      <c r="C254" s="11">
        <v>3.4151622928119565</v>
      </c>
    </row>
    <row r="255" spans="1:3" x14ac:dyDescent="0.25">
      <c r="A255" s="11">
        <v>230</v>
      </c>
      <c r="B255" s="11">
        <v>70.514884709288992</v>
      </c>
      <c r="C255" s="11">
        <v>4.5707152907110071</v>
      </c>
    </row>
    <row r="256" spans="1:3" x14ac:dyDescent="0.25">
      <c r="A256" s="11">
        <v>231</v>
      </c>
      <c r="B256" s="11">
        <v>70.520474630841704</v>
      </c>
      <c r="C256" s="11">
        <v>3.6329253691583006</v>
      </c>
    </row>
    <row r="257" spans="1:3" x14ac:dyDescent="0.25">
      <c r="A257" s="11">
        <v>232</v>
      </c>
      <c r="B257" s="11">
        <v>68.966476439187787</v>
      </c>
      <c r="C257" s="11">
        <v>6.6199235608122109</v>
      </c>
    </row>
    <row r="258" spans="1:3" x14ac:dyDescent="0.25">
      <c r="A258" s="11">
        <v>233</v>
      </c>
      <c r="B258" s="11">
        <v>70.679787395093996</v>
      </c>
      <c r="C258" s="11">
        <v>7.5080126049059999</v>
      </c>
    </row>
    <row r="259" spans="1:3" x14ac:dyDescent="0.25">
      <c r="A259" s="11">
        <v>234</v>
      </c>
      <c r="B259" s="11">
        <v>68.656235793012286</v>
      </c>
      <c r="C259" s="11">
        <v>9.2904642069877212</v>
      </c>
    </row>
    <row r="260" spans="1:3" x14ac:dyDescent="0.25">
      <c r="A260" s="11">
        <v>235</v>
      </c>
      <c r="B260" s="11">
        <v>67.675204560511347</v>
      </c>
      <c r="C260" s="11">
        <v>9.7739954394886581</v>
      </c>
    </row>
    <row r="261" spans="1:3" x14ac:dyDescent="0.25">
      <c r="A261" s="11">
        <v>236</v>
      </c>
      <c r="B261" s="11">
        <v>65.74668162482574</v>
      </c>
      <c r="C261" s="11">
        <v>9.4510183751742574</v>
      </c>
    </row>
    <row r="262" spans="1:3" x14ac:dyDescent="0.25">
      <c r="A262" s="11">
        <v>237</v>
      </c>
      <c r="B262" s="11">
        <v>65.74668162482574</v>
      </c>
      <c r="C262" s="11">
        <v>9.3047183751742608</v>
      </c>
    </row>
    <row r="263" spans="1:3" x14ac:dyDescent="0.25">
      <c r="A263" s="11">
        <v>238</v>
      </c>
      <c r="B263" s="11">
        <v>65.584573899797093</v>
      </c>
      <c r="C263" s="11">
        <v>7.7523261002029074</v>
      </c>
    </row>
    <row r="264" spans="1:3" x14ac:dyDescent="0.25">
      <c r="A264" s="11">
        <v>239</v>
      </c>
      <c r="B264" s="11">
        <v>65.039556548407688</v>
      </c>
      <c r="C264" s="11">
        <v>6.9547434515923072</v>
      </c>
    </row>
    <row r="265" spans="1:3" x14ac:dyDescent="0.25">
      <c r="A265" s="11">
        <v>240</v>
      </c>
      <c r="B265" s="11">
        <v>65.897609506748964</v>
      </c>
      <c r="C265" s="11">
        <v>4.6853904932510346</v>
      </c>
    </row>
    <row r="266" spans="1:3" x14ac:dyDescent="0.25">
      <c r="A266" s="11">
        <v>241</v>
      </c>
      <c r="B266" s="11">
        <v>66.026177702461339</v>
      </c>
      <c r="C266" s="11">
        <v>4.2382222975386554</v>
      </c>
    </row>
    <row r="267" spans="1:3" x14ac:dyDescent="0.25">
      <c r="A267" s="11">
        <v>242</v>
      </c>
      <c r="B267" s="11">
        <v>64.944527882011585</v>
      </c>
      <c r="C267" s="11">
        <v>2.1857721179884209</v>
      </c>
    </row>
    <row r="268" spans="1:3" x14ac:dyDescent="0.25">
      <c r="A268" s="11">
        <v>243</v>
      </c>
      <c r="B268" s="11">
        <v>64.695776372915901</v>
      </c>
      <c r="C268" s="11">
        <v>1.814323627084093</v>
      </c>
    </row>
    <row r="269" spans="1:3" x14ac:dyDescent="0.25">
      <c r="A269" s="11">
        <v>244</v>
      </c>
      <c r="B269" s="11">
        <v>64.43863998149115</v>
      </c>
      <c r="C269" s="11">
        <v>2.7257600185088506</v>
      </c>
    </row>
    <row r="270" spans="1:3" x14ac:dyDescent="0.25">
      <c r="A270" s="11">
        <v>245</v>
      </c>
      <c r="B270" s="11">
        <v>63.90480247320717</v>
      </c>
      <c r="C270" s="11">
        <v>2.5699975267928323</v>
      </c>
    </row>
    <row r="271" spans="1:3" x14ac:dyDescent="0.25">
      <c r="A271" s="11">
        <v>246</v>
      </c>
      <c r="B271" s="11">
        <v>63.281526220079783</v>
      </c>
      <c r="C271" s="11">
        <v>4.0116737799202156</v>
      </c>
    </row>
    <row r="272" spans="1:3" x14ac:dyDescent="0.25">
      <c r="A272" s="11">
        <v>247</v>
      </c>
      <c r="B272" s="11">
        <v>66.386727642611248</v>
      </c>
      <c r="C272" s="11">
        <v>1.4062723573887581</v>
      </c>
    </row>
    <row r="273" spans="1:3" x14ac:dyDescent="0.25">
      <c r="A273" s="11">
        <v>248</v>
      </c>
      <c r="B273" s="11">
        <v>69.092249674123821</v>
      </c>
      <c r="C273" s="11">
        <v>-1.8879496741238171</v>
      </c>
    </row>
    <row r="274" spans="1:3" x14ac:dyDescent="0.25">
      <c r="A274" s="11">
        <v>249</v>
      </c>
      <c r="B274" s="11">
        <v>69.751860417343821</v>
      </c>
      <c r="C274" s="11">
        <v>-3.9286604173438207</v>
      </c>
    </row>
    <row r="275" spans="1:3" x14ac:dyDescent="0.25">
      <c r="A275" s="11">
        <v>250</v>
      </c>
      <c r="B275" s="11">
        <v>70.827920316240863</v>
      </c>
      <c r="C275" s="11">
        <v>-5.496720316240868</v>
      </c>
    </row>
    <row r="276" spans="1:3" x14ac:dyDescent="0.25">
      <c r="A276" s="11">
        <v>251</v>
      </c>
      <c r="B276" s="11">
        <v>71.708332960792987</v>
      </c>
      <c r="C276" s="11">
        <v>-4.6062329607929939</v>
      </c>
    </row>
    <row r="277" spans="1:3" x14ac:dyDescent="0.25">
      <c r="A277" s="11">
        <v>252</v>
      </c>
      <c r="B277" s="11">
        <v>72.09683250870647</v>
      </c>
      <c r="C277" s="11">
        <v>-2.2894325087064686</v>
      </c>
    </row>
    <row r="278" spans="1:3" x14ac:dyDescent="0.25">
      <c r="A278" s="11">
        <v>253</v>
      </c>
      <c r="B278" s="11">
        <v>72.270120076840541</v>
      </c>
      <c r="C278" s="11">
        <v>-1.3642200768405388</v>
      </c>
    </row>
    <row r="279" spans="1:3" x14ac:dyDescent="0.25">
      <c r="A279" s="11">
        <v>254</v>
      </c>
      <c r="B279" s="11">
        <v>71.867645725045278</v>
      </c>
      <c r="C279" s="11">
        <v>0.80465427495472852</v>
      </c>
    </row>
    <row r="280" spans="1:3" x14ac:dyDescent="0.25">
      <c r="A280" s="11">
        <v>255</v>
      </c>
      <c r="B280" s="11">
        <v>71.862055803492566</v>
      </c>
      <c r="C280" s="11">
        <v>1.8128441965074273</v>
      </c>
    </row>
    <row r="281" spans="1:3" x14ac:dyDescent="0.25">
      <c r="A281" s="11">
        <v>256</v>
      </c>
      <c r="B281" s="11">
        <v>72.244965429853337</v>
      </c>
      <c r="C281" s="11">
        <v>2.7136345701466666</v>
      </c>
    </row>
    <row r="282" spans="1:3" x14ac:dyDescent="0.25">
      <c r="A282" s="11">
        <v>257</v>
      </c>
      <c r="B282" s="11">
        <v>73.052709094220205</v>
      </c>
      <c r="C282" s="11">
        <v>4.0544909057798009</v>
      </c>
    </row>
    <row r="283" spans="1:3" x14ac:dyDescent="0.25">
      <c r="A283" s="11">
        <v>258</v>
      </c>
      <c r="B283" s="11">
        <v>72.264530155287829</v>
      </c>
      <c r="C283" s="11">
        <v>4.880969844712169</v>
      </c>
    </row>
    <row r="284" spans="1:3" x14ac:dyDescent="0.25">
      <c r="A284" s="11">
        <v>259</v>
      </c>
      <c r="B284" s="11">
        <v>72.320429370814935</v>
      </c>
      <c r="C284" s="11">
        <v>8.606370629185065</v>
      </c>
    </row>
    <row r="285" spans="1:3" x14ac:dyDescent="0.25">
      <c r="A285" s="11">
        <v>260</v>
      </c>
      <c r="B285" s="11">
        <v>72.647439781648586</v>
      </c>
      <c r="C285" s="11">
        <v>8.8983602183514137</v>
      </c>
    </row>
    <row r="286" spans="1:3" x14ac:dyDescent="0.25">
      <c r="A286" s="11">
        <v>261</v>
      </c>
      <c r="B286" s="11">
        <v>72.694954114846638</v>
      </c>
      <c r="C286" s="11">
        <v>7.7452458851533663</v>
      </c>
    </row>
    <row r="287" spans="1:3" x14ac:dyDescent="0.25">
      <c r="A287" s="11">
        <v>262</v>
      </c>
      <c r="B287" s="11">
        <v>72.694954114846638</v>
      </c>
      <c r="C287" s="11">
        <v>8.1944458851533568</v>
      </c>
    </row>
    <row r="288" spans="1:3" x14ac:dyDescent="0.25">
      <c r="A288" s="11">
        <v>263</v>
      </c>
      <c r="B288" s="11">
        <v>72.694954114846638</v>
      </c>
      <c r="C288" s="11">
        <v>8.3754458851533684</v>
      </c>
    </row>
    <row r="289" spans="1:3" x14ac:dyDescent="0.25">
      <c r="A289" s="11">
        <v>264</v>
      </c>
      <c r="B289" s="11">
        <v>74.159513561657164</v>
      </c>
      <c r="C289" s="11">
        <v>9.473586438342835</v>
      </c>
    </row>
    <row r="290" spans="1:3" x14ac:dyDescent="0.25">
      <c r="A290" s="11">
        <v>265</v>
      </c>
      <c r="B290" s="11">
        <v>74.265722071158692</v>
      </c>
      <c r="C290" s="11">
        <v>8.6263779288413076</v>
      </c>
    </row>
    <row r="291" spans="1:3" x14ac:dyDescent="0.25">
      <c r="A291" s="11">
        <v>266</v>
      </c>
      <c r="B291" s="11">
        <v>75.428425754122756</v>
      </c>
      <c r="C291" s="11">
        <v>8.9615742458772445</v>
      </c>
    </row>
    <row r="292" spans="1:3" x14ac:dyDescent="0.25">
      <c r="A292" s="11">
        <v>267</v>
      </c>
      <c r="B292" s="11">
        <v>73.826913229270801</v>
      </c>
      <c r="C292" s="11">
        <v>9.6535867707292056</v>
      </c>
    </row>
    <row r="293" spans="1:3" x14ac:dyDescent="0.25">
      <c r="A293" s="11">
        <v>268</v>
      </c>
      <c r="B293" s="11">
        <v>74.385905384541999</v>
      </c>
      <c r="C293" s="11">
        <v>7.1033946154580008</v>
      </c>
    </row>
    <row r="294" spans="1:3" x14ac:dyDescent="0.25">
      <c r="A294" s="11">
        <v>269</v>
      </c>
      <c r="B294" s="11">
        <v>73.589341563280541</v>
      </c>
      <c r="C294" s="11">
        <v>3.8832584367194585</v>
      </c>
    </row>
    <row r="295" spans="1:3" x14ac:dyDescent="0.25">
      <c r="A295" s="11">
        <v>270</v>
      </c>
      <c r="B295" s="11">
        <v>73.360154779619364</v>
      </c>
      <c r="C295" s="11">
        <v>3.0742452203806323</v>
      </c>
    </row>
    <row r="296" spans="1:3" x14ac:dyDescent="0.25">
      <c r="A296" s="11">
        <v>271</v>
      </c>
      <c r="B296" s="11">
        <v>72.460177409632735</v>
      </c>
      <c r="C296" s="11">
        <v>-1.1234774096327413</v>
      </c>
    </row>
    <row r="297" spans="1:3" x14ac:dyDescent="0.25">
      <c r="A297" s="11">
        <v>272</v>
      </c>
      <c r="B297" s="11">
        <v>71.697153117687563</v>
      </c>
      <c r="C297" s="11">
        <v>-2.4985531176875639</v>
      </c>
    </row>
    <row r="298" spans="1:3" x14ac:dyDescent="0.25">
      <c r="A298" s="11">
        <v>273</v>
      </c>
      <c r="B298" s="11">
        <v>73.32102532875038</v>
      </c>
      <c r="C298" s="11">
        <v>-3.903025328750374</v>
      </c>
    </row>
    <row r="299" spans="1:3" x14ac:dyDescent="0.25">
      <c r="A299" s="11">
        <v>274</v>
      </c>
      <c r="B299" s="11">
        <v>73.016374604127577</v>
      </c>
      <c r="C299" s="11">
        <v>-7.1019746041275766</v>
      </c>
    </row>
    <row r="300" spans="1:3" x14ac:dyDescent="0.25">
      <c r="A300" s="11">
        <v>275</v>
      </c>
      <c r="B300" s="11">
        <v>70.280108004075103</v>
      </c>
      <c r="C300" s="11">
        <v>-6.577008004075104</v>
      </c>
    </row>
    <row r="301" spans="1:3" x14ac:dyDescent="0.25">
      <c r="A301" s="11">
        <v>276</v>
      </c>
      <c r="B301" s="11">
        <v>70.366751788142139</v>
      </c>
      <c r="C301" s="11">
        <v>-8.7470517881421372</v>
      </c>
    </row>
    <row r="302" spans="1:3" x14ac:dyDescent="0.25">
      <c r="A302" s="11">
        <v>277</v>
      </c>
      <c r="B302" s="11">
        <v>69.542238359117121</v>
      </c>
      <c r="C302" s="11">
        <v>-6.2372383591171214</v>
      </c>
    </row>
    <row r="303" spans="1:3" x14ac:dyDescent="0.25">
      <c r="A303" s="11">
        <v>278</v>
      </c>
      <c r="B303" s="11">
        <v>69.763040260449245</v>
      </c>
      <c r="C303" s="11">
        <v>-5.0099402604492411</v>
      </c>
    </row>
    <row r="304" spans="1:3" x14ac:dyDescent="0.25">
      <c r="A304" s="11">
        <v>279</v>
      </c>
      <c r="B304" s="11">
        <v>71.440016726262826</v>
      </c>
      <c r="C304" s="11">
        <v>-4.6028167262628301</v>
      </c>
    </row>
    <row r="305" spans="1:3" x14ac:dyDescent="0.25">
      <c r="A305" s="11">
        <v>280</v>
      </c>
      <c r="B305" s="11">
        <v>72.569180879910618</v>
      </c>
      <c r="C305" s="11">
        <v>-4.88558087991062</v>
      </c>
    </row>
    <row r="306" spans="1:3" x14ac:dyDescent="0.25">
      <c r="A306" s="11">
        <v>281</v>
      </c>
      <c r="B306" s="11">
        <v>75.257933146765055</v>
      </c>
      <c r="C306" s="11">
        <v>-3.2104331467650553</v>
      </c>
    </row>
    <row r="307" spans="1:3" x14ac:dyDescent="0.25">
      <c r="A307" s="11">
        <v>282</v>
      </c>
      <c r="B307" s="11">
        <v>71.272319079681452</v>
      </c>
      <c r="C307" s="11">
        <v>-1.942019079681458</v>
      </c>
    </row>
    <row r="308" spans="1:3" x14ac:dyDescent="0.25">
      <c r="A308" s="11">
        <v>283</v>
      </c>
      <c r="B308" s="11">
        <v>70.394701395905685</v>
      </c>
      <c r="C308" s="11">
        <v>-1.7609013959056909</v>
      </c>
    </row>
    <row r="309" spans="1:3" x14ac:dyDescent="0.25">
      <c r="A309" s="11">
        <v>284</v>
      </c>
      <c r="B309" s="11">
        <v>70.889409453320695</v>
      </c>
      <c r="C309" s="11">
        <v>-5.2190094533206945</v>
      </c>
    </row>
    <row r="310" spans="1:3" x14ac:dyDescent="0.25">
      <c r="A310" s="11">
        <v>285</v>
      </c>
      <c r="B310" s="11">
        <v>72.289684802275033</v>
      </c>
      <c r="C310" s="11">
        <v>-3.5980848022750394</v>
      </c>
    </row>
    <row r="311" spans="1:3" x14ac:dyDescent="0.25">
      <c r="A311" s="11">
        <v>286</v>
      </c>
      <c r="B311" s="11">
        <v>74.556397991899701</v>
      </c>
      <c r="C311" s="11">
        <v>-4.0485979918996975</v>
      </c>
    </row>
    <row r="312" spans="1:3" x14ac:dyDescent="0.25">
      <c r="A312" s="11">
        <v>287</v>
      </c>
      <c r="B312" s="11">
        <v>76.350762810320234</v>
      </c>
      <c r="C312" s="11">
        <v>0.24403718967977284</v>
      </c>
    </row>
    <row r="313" spans="1:3" x14ac:dyDescent="0.25">
      <c r="A313" s="11">
        <v>288</v>
      </c>
      <c r="B313" s="11">
        <v>74.383110423765643</v>
      </c>
      <c r="C313" s="11">
        <v>-2.6788104237656398</v>
      </c>
    </row>
    <row r="314" spans="1:3" x14ac:dyDescent="0.25">
      <c r="A314" s="11">
        <v>289</v>
      </c>
      <c r="B314" s="11">
        <v>73.712319837440205</v>
      </c>
      <c r="C314" s="11">
        <v>-5.2693198374402073</v>
      </c>
    </row>
    <row r="315" spans="1:3" x14ac:dyDescent="0.25">
      <c r="A315" s="11">
        <v>290</v>
      </c>
      <c r="B315" s="11">
        <v>73.164507525274445</v>
      </c>
      <c r="C315" s="11">
        <v>-4.8788075252744392</v>
      </c>
    </row>
    <row r="316" spans="1:3" x14ac:dyDescent="0.25">
      <c r="A316" s="11">
        <v>291</v>
      </c>
      <c r="B316" s="11">
        <v>71.585354686633323</v>
      </c>
      <c r="C316" s="11">
        <v>-6.8465546866333256</v>
      </c>
    </row>
    <row r="317" spans="1:3" x14ac:dyDescent="0.25">
      <c r="A317" s="11">
        <v>292</v>
      </c>
      <c r="B317" s="11">
        <v>69.612112378526021</v>
      </c>
      <c r="C317" s="11">
        <v>-2.3274123785260201</v>
      </c>
    </row>
    <row r="318" spans="1:3" x14ac:dyDescent="0.25">
      <c r="A318" s="11">
        <v>293</v>
      </c>
      <c r="B318" s="11">
        <v>70.218618866995271</v>
      </c>
      <c r="C318" s="11">
        <v>-2.2179188669952765</v>
      </c>
    </row>
    <row r="319" spans="1:3" x14ac:dyDescent="0.25">
      <c r="A319" s="11">
        <v>294</v>
      </c>
      <c r="B319" s="11">
        <v>72.175091410444438</v>
      </c>
      <c r="C319" s="11">
        <v>0.56860858955556637</v>
      </c>
    </row>
    <row r="320" spans="1:3" x14ac:dyDescent="0.25">
      <c r="A320" s="11">
        <v>295</v>
      </c>
      <c r="B320" s="11">
        <v>73.628471014149525</v>
      </c>
      <c r="C320" s="11">
        <v>0.26922898585047506</v>
      </c>
    </row>
    <row r="321" spans="1:3" x14ac:dyDescent="0.25">
      <c r="A321" s="11">
        <v>296</v>
      </c>
      <c r="B321" s="11">
        <v>72.471357252738173</v>
      </c>
      <c r="C321" s="11">
        <v>-1.4125572527381678</v>
      </c>
    </row>
    <row r="322" spans="1:3" x14ac:dyDescent="0.25">
      <c r="A322" s="11">
        <v>297</v>
      </c>
      <c r="B322" s="11">
        <v>73.54182723008249</v>
      </c>
      <c r="C322" s="11">
        <v>-1.5262272300824833</v>
      </c>
    </row>
    <row r="323" spans="1:3" x14ac:dyDescent="0.25">
      <c r="A323" s="11">
        <v>298</v>
      </c>
      <c r="B323" s="11">
        <v>70.022971612650338</v>
      </c>
      <c r="C323" s="11">
        <v>-6.6646716126503378</v>
      </c>
    </row>
    <row r="324" spans="1:3" x14ac:dyDescent="0.25">
      <c r="A324" s="11">
        <v>299</v>
      </c>
      <c r="B324" s="11">
        <v>69.765835221225601</v>
      </c>
      <c r="C324" s="11">
        <v>-11.973035221225601</v>
      </c>
    </row>
    <row r="325" spans="1:3" x14ac:dyDescent="0.25">
      <c r="A325" s="11">
        <v>300</v>
      </c>
      <c r="B325" s="11">
        <v>71.951494548335958</v>
      </c>
      <c r="C325" s="11">
        <v>-11.430694548335957</v>
      </c>
    </row>
    <row r="326" spans="1:3" x14ac:dyDescent="0.25">
      <c r="A326" s="11">
        <v>301</v>
      </c>
      <c r="B326" s="11">
        <v>71.006797805927647</v>
      </c>
      <c r="C326" s="11">
        <v>-14.459497805927647</v>
      </c>
    </row>
    <row r="327" spans="1:3" x14ac:dyDescent="0.25">
      <c r="A327" s="11">
        <v>302</v>
      </c>
      <c r="B327" s="11">
        <v>69.257152359928824</v>
      </c>
      <c r="C327" s="11">
        <v>-14.833352359928824</v>
      </c>
    </row>
    <row r="328" spans="1:3" x14ac:dyDescent="0.25">
      <c r="A328" s="11">
        <v>303</v>
      </c>
      <c r="B328" s="11">
        <v>69.167713615085432</v>
      </c>
      <c r="C328" s="11">
        <v>-16.568013615085434</v>
      </c>
    </row>
    <row r="329" spans="1:3" x14ac:dyDescent="0.25">
      <c r="A329" s="11">
        <v>304</v>
      </c>
      <c r="B329" s="11">
        <v>70.126385161375509</v>
      </c>
      <c r="C329" s="11">
        <v>-18.320485161375508</v>
      </c>
    </row>
    <row r="330" spans="1:3" x14ac:dyDescent="0.25">
      <c r="A330" s="11">
        <v>305</v>
      </c>
      <c r="B330" s="11">
        <v>70.724506767515692</v>
      </c>
      <c r="C330" s="11">
        <v>-17.85950676751569</v>
      </c>
    </row>
    <row r="331" spans="1:3" x14ac:dyDescent="0.25">
      <c r="A331" s="11">
        <v>306</v>
      </c>
      <c r="B331" s="11">
        <v>70.562399042487044</v>
      </c>
      <c r="C331" s="11">
        <v>-20.990999042487047</v>
      </c>
    </row>
    <row r="332" spans="1:3" x14ac:dyDescent="0.25">
      <c r="A332" s="11">
        <v>307</v>
      </c>
      <c r="B332" s="11">
        <v>71.719512803898411</v>
      </c>
      <c r="C332" s="11">
        <v>-23.33271280389841</v>
      </c>
    </row>
    <row r="333" spans="1:3" x14ac:dyDescent="0.25">
      <c r="A333" s="11">
        <v>308</v>
      </c>
      <c r="B333" s="11">
        <v>70.62109321879052</v>
      </c>
      <c r="C333" s="11">
        <v>-22.056393218790518</v>
      </c>
    </row>
    <row r="334" spans="1:3" x14ac:dyDescent="0.25">
      <c r="A334" s="11">
        <v>309</v>
      </c>
      <c r="B334" s="11">
        <v>70.352776984260345</v>
      </c>
      <c r="C334" s="11">
        <v>-20.811676984260345</v>
      </c>
    </row>
    <row r="335" spans="1:3" x14ac:dyDescent="0.25">
      <c r="A335" s="11">
        <v>310</v>
      </c>
      <c r="B335" s="11">
        <v>71.820131391847227</v>
      </c>
      <c r="C335" s="11">
        <v>-21.642431391847225</v>
      </c>
    </row>
    <row r="336" spans="1:3" x14ac:dyDescent="0.25">
      <c r="A336" s="11">
        <v>311</v>
      </c>
      <c r="B336" s="11">
        <v>73.796168660730885</v>
      </c>
      <c r="C336" s="11">
        <v>-23.151468660730885</v>
      </c>
    </row>
    <row r="337" spans="1:3" x14ac:dyDescent="0.25">
      <c r="A337" s="11">
        <v>312</v>
      </c>
      <c r="B337" s="11">
        <v>73.868837640916141</v>
      </c>
      <c r="C337" s="11">
        <v>-22.436337640916143</v>
      </c>
    </row>
    <row r="338" spans="1:3" x14ac:dyDescent="0.25">
      <c r="A338" s="11">
        <v>313</v>
      </c>
      <c r="B338" s="11">
        <v>73.606111327938692</v>
      </c>
      <c r="C338" s="11">
        <v>-21.799511327938689</v>
      </c>
    </row>
    <row r="339" spans="1:3" x14ac:dyDescent="0.25">
      <c r="A339" s="11">
        <v>314</v>
      </c>
      <c r="B339" s="11">
        <v>74.615092168203176</v>
      </c>
      <c r="C339" s="11">
        <v>-23.449592168203175</v>
      </c>
    </row>
    <row r="340" spans="1:3" x14ac:dyDescent="0.25">
      <c r="A340" s="11">
        <v>315</v>
      </c>
      <c r="B340" s="11">
        <v>74.131563953893604</v>
      </c>
      <c r="C340" s="11">
        <v>-24.822763953893606</v>
      </c>
    </row>
    <row r="341" spans="1:3" x14ac:dyDescent="0.25">
      <c r="A341" s="11">
        <v>316</v>
      </c>
      <c r="B341" s="11">
        <v>75.822515223588951</v>
      </c>
      <c r="C341" s="11">
        <v>-26.427515223588948</v>
      </c>
    </row>
    <row r="342" spans="1:3" x14ac:dyDescent="0.25">
      <c r="A342" s="11">
        <v>317</v>
      </c>
      <c r="B342" s="11">
        <v>76.08803649734277</v>
      </c>
      <c r="C342" s="11">
        <v>-28.179936497342773</v>
      </c>
    </row>
    <row r="343" spans="1:3" x14ac:dyDescent="0.25">
      <c r="A343" s="11">
        <v>318</v>
      </c>
      <c r="B343" s="11">
        <v>77.980224942935749</v>
      </c>
      <c r="C343" s="11">
        <v>-28.19472494293575</v>
      </c>
    </row>
    <row r="344" spans="1:3" x14ac:dyDescent="0.25">
      <c r="A344" s="11">
        <v>319</v>
      </c>
      <c r="B344" s="11">
        <v>79.609687075551278</v>
      </c>
      <c r="C344" s="11">
        <v>-23.339787075551278</v>
      </c>
    </row>
    <row r="345" spans="1:3" x14ac:dyDescent="0.25">
      <c r="A345" s="11">
        <v>320</v>
      </c>
      <c r="B345" s="11">
        <v>80.409045857589078</v>
      </c>
      <c r="C345" s="11">
        <v>-22.38084585758908</v>
      </c>
    </row>
    <row r="346" spans="1:3" x14ac:dyDescent="0.25">
      <c r="A346" s="11">
        <v>321</v>
      </c>
      <c r="B346" s="11">
        <v>80.520844288643303</v>
      </c>
      <c r="C346" s="11">
        <v>-25.518144288643306</v>
      </c>
    </row>
    <row r="347" spans="1:3" x14ac:dyDescent="0.25">
      <c r="A347" s="11">
        <v>322</v>
      </c>
      <c r="B347" s="11">
        <v>80.154704426940683</v>
      </c>
      <c r="C347" s="11">
        <v>-27.762104426940681</v>
      </c>
    </row>
    <row r="348" spans="1:3" x14ac:dyDescent="0.25">
      <c r="A348" s="11">
        <v>323</v>
      </c>
      <c r="B348" s="11">
        <v>80.903753915004074</v>
      </c>
      <c r="C348" s="11">
        <v>-30.309053915004071</v>
      </c>
    </row>
    <row r="349" spans="1:3" x14ac:dyDescent="0.25">
      <c r="A349" s="11">
        <v>324</v>
      </c>
      <c r="B349" s="11">
        <v>82.440982341999856</v>
      </c>
      <c r="C349" s="11">
        <v>-27.405982341999859</v>
      </c>
    </row>
    <row r="350" spans="1:3" x14ac:dyDescent="0.25">
      <c r="A350" s="11">
        <v>325</v>
      </c>
      <c r="B350" s="11">
        <v>83.659585240491054</v>
      </c>
      <c r="C350" s="11">
        <v>-24.370885240491056</v>
      </c>
    </row>
    <row r="351" spans="1:3" x14ac:dyDescent="0.25">
      <c r="A351" s="11">
        <v>326</v>
      </c>
      <c r="B351" s="11">
        <v>81.990993657006541</v>
      </c>
      <c r="C351" s="11">
        <v>-20.595093657006544</v>
      </c>
    </row>
    <row r="352" spans="1:3" x14ac:dyDescent="0.25">
      <c r="A352" s="11">
        <v>327</v>
      </c>
      <c r="B352" s="11">
        <v>81.990993657006541</v>
      </c>
      <c r="C352" s="11">
        <v>-20.73859365700654</v>
      </c>
    </row>
    <row r="353" spans="1:3" x14ac:dyDescent="0.25">
      <c r="A353" s="11">
        <v>328</v>
      </c>
      <c r="B353" s="11">
        <v>81.177660071086962</v>
      </c>
      <c r="C353" s="11">
        <v>-20.02116007108696</v>
      </c>
    </row>
    <row r="354" spans="1:3" x14ac:dyDescent="0.25">
      <c r="A354" s="11">
        <v>329</v>
      </c>
      <c r="B354" s="11">
        <v>81.854040578965098</v>
      </c>
      <c r="C354" s="11">
        <v>-20.615840578965098</v>
      </c>
    </row>
    <row r="355" spans="1:3" x14ac:dyDescent="0.25">
      <c r="A355" s="11">
        <v>330</v>
      </c>
      <c r="B355" s="11">
        <v>81.493490638815189</v>
      </c>
      <c r="C355" s="11">
        <v>-19.96719063881519</v>
      </c>
    </row>
    <row r="356" spans="1:3" x14ac:dyDescent="0.25">
      <c r="A356" s="11">
        <v>331</v>
      </c>
      <c r="B356" s="11">
        <v>81.493490638815189</v>
      </c>
      <c r="C356" s="11">
        <v>-19.937790638815187</v>
      </c>
    </row>
    <row r="357" spans="1:3" x14ac:dyDescent="0.25">
      <c r="A357" s="11">
        <v>332</v>
      </c>
      <c r="B357" s="11">
        <v>81.493490638815189</v>
      </c>
      <c r="C357" s="11">
        <v>-19.86639063881519</v>
      </c>
    </row>
    <row r="358" spans="1:3" x14ac:dyDescent="0.25">
      <c r="A358" s="11">
        <v>333</v>
      </c>
      <c r="B358" s="11">
        <v>80.828289974042463</v>
      </c>
      <c r="C358" s="11">
        <v>-18.964589974042461</v>
      </c>
    </row>
    <row r="359" spans="1:3" x14ac:dyDescent="0.25">
      <c r="A359" s="11">
        <v>334</v>
      </c>
      <c r="B359" s="11">
        <v>81.169275188757894</v>
      </c>
      <c r="C359" s="11">
        <v>-19.181275188757894</v>
      </c>
    </row>
    <row r="360" spans="1:3" x14ac:dyDescent="0.25">
      <c r="A360" s="11">
        <v>335</v>
      </c>
      <c r="B360" s="11">
        <v>80.258117975665854</v>
      </c>
      <c r="C360" s="11">
        <v>-17.980417975665851</v>
      </c>
    </row>
    <row r="361" spans="1:3" x14ac:dyDescent="0.25">
      <c r="A361" s="11">
        <v>336</v>
      </c>
      <c r="B361" s="11">
        <v>80.070855603650003</v>
      </c>
      <c r="C361" s="11">
        <v>-19.183455603650003</v>
      </c>
    </row>
    <row r="362" spans="1:3" x14ac:dyDescent="0.25">
      <c r="A362" s="11">
        <v>337</v>
      </c>
      <c r="B362" s="11">
        <v>80.660592327461103</v>
      </c>
      <c r="C362" s="11">
        <v>-18.786692327461104</v>
      </c>
    </row>
    <row r="363" spans="1:3" x14ac:dyDescent="0.25">
      <c r="A363" s="11">
        <v>338</v>
      </c>
      <c r="B363" s="11">
        <v>80.559973739512301</v>
      </c>
      <c r="C363" s="11">
        <v>-18.893673739512302</v>
      </c>
    </row>
    <row r="364" spans="1:3" x14ac:dyDescent="0.25">
      <c r="A364" s="11">
        <v>339</v>
      </c>
      <c r="B364" s="11">
        <v>80.803135327055259</v>
      </c>
      <c r="C364" s="11">
        <v>-20.692335327055261</v>
      </c>
    </row>
    <row r="365" spans="1:3" x14ac:dyDescent="0.25">
      <c r="A365" s="11">
        <v>340</v>
      </c>
      <c r="B365" s="11">
        <v>78.606296156839477</v>
      </c>
      <c r="C365" s="11">
        <v>-18.650596156839477</v>
      </c>
    </row>
    <row r="366" spans="1:3" x14ac:dyDescent="0.25">
      <c r="A366" s="11">
        <v>341</v>
      </c>
      <c r="B366" s="11">
        <v>78.578346549075931</v>
      </c>
      <c r="C366" s="11">
        <v>-17.27224654907593</v>
      </c>
    </row>
    <row r="367" spans="1:3" x14ac:dyDescent="0.25">
      <c r="A367" s="11">
        <v>342</v>
      </c>
      <c r="B367" s="11">
        <v>78.164692354175244</v>
      </c>
      <c r="C367" s="11">
        <v>-16.664592354175241</v>
      </c>
    </row>
    <row r="368" spans="1:3" x14ac:dyDescent="0.25">
      <c r="A368" s="11">
        <v>343</v>
      </c>
      <c r="B368" s="11">
        <v>80.087625368308139</v>
      </c>
      <c r="C368" s="11">
        <v>-17.761125368308136</v>
      </c>
    </row>
    <row r="369" spans="1:3" x14ac:dyDescent="0.25">
      <c r="A369" s="11">
        <v>344</v>
      </c>
      <c r="B369" s="11">
        <v>80.582333425723135</v>
      </c>
      <c r="C369" s="11">
        <v>-18.009833425723137</v>
      </c>
    </row>
    <row r="370" spans="1:3" x14ac:dyDescent="0.25">
      <c r="A370" s="11">
        <v>345</v>
      </c>
      <c r="B370" s="11">
        <v>79.763409918250858</v>
      </c>
      <c r="C370" s="11">
        <v>-18.86750991825086</v>
      </c>
    </row>
    <row r="371" spans="1:3" x14ac:dyDescent="0.25">
      <c r="A371" s="11">
        <v>346</v>
      </c>
      <c r="B371" s="11">
        <v>79.777384722132624</v>
      </c>
      <c r="C371" s="11">
        <v>-19.056984722132626</v>
      </c>
    </row>
    <row r="372" spans="1:3" x14ac:dyDescent="0.25">
      <c r="A372" s="11">
        <v>347</v>
      </c>
      <c r="B372" s="11">
        <v>80.216193564020514</v>
      </c>
      <c r="C372" s="11">
        <v>-18.665593564020512</v>
      </c>
    </row>
    <row r="373" spans="1:3" x14ac:dyDescent="0.25">
      <c r="A373" s="11">
        <v>348</v>
      </c>
      <c r="B373" s="11">
        <v>79.836078898436099</v>
      </c>
      <c r="C373" s="11">
        <v>-18.061178898436097</v>
      </c>
    </row>
    <row r="374" spans="1:3" x14ac:dyDescent="0.25">
      <c r="A374" s="11">
        <v>349</v>
      </c>
      <c r="B374" s="11">
        <v>80.121164897624411</v>
      </c>
      <c r="C374" s="11">
        <v>-19.394764897624412</v>
      </c>
    </row>
    <row r="375" spans="1:3" x14ac:dyDescent="0.25">
      <c r="A375" s="11">
        <v>350</v>
      </c>
      <c r="B375" s="11">
        <v>81.398461972419085</v>
      </c>
      <c r="C375" s="11">
        <v>-20.343861972419084</v>
      </c>
    </row>
    <row r="376" spans="1:3" x14ac:dyDescent="0.25">
      <c r="A376" s="11">
        <v>351</v>
      </c>
      <c r="B376" s="11">
        <v>81.725472383252722</v>
      </c>
      <c r="C376" s="11">
        <v>-20.263272383252719</v>
      </c>
    </row>
    <row r="377" spans="1:3" x14ac:dyDescent="0.25">
      <c r="A377" s="11">
        <v>352</v>
      </c>
      <c r="B377" s="11">
        <v>81.286663541364845</v>
      </c>
      <c r="C377" s="11">
        <v>-20.754463541364842</v>
      </c>
    </row>
    <row r="378" spans="1:3" x14ac:dyDescent="0.25">
      <c r="A378" s="11">
        <v>353</v>
      </c>
      <c r="B378" s="11">
        <v>81.840065775083318</v>
      </c>
      <c r="C378" s="11">
        <v>-20.846365775083321</v>
      </c>
    </row>
    <row r="379" spans="1:3" x14ac:dyDescent="0.25">
      <c r="A379" s="11">
        <v>354</v>
      </c>
      <c r="B379" s="11">
        <v>81.739447187134502</v>
      </c>
      <c r="C379" s="11">
        <v>-21.151047187134502</v>
      </c>
    </row>
    <row r="380" spans="1:3" x14ac:dyDescent="0.25">
      <c r="A380" s="11">
        <v>355</v>
      </c>
      <c r="B380" s="11">
        <v>82.337568793274684</v>
      </c>
      <c r="C380" s="11">
        <v>-19.125868793274684</v>
      </c>
    </row>
    <row r="381" spans="1:3" x14ac:dyDescent="0.25">
      <c r="A381" s="11">
        <v>356</v>
      </c>
      <c r="B381" s="11">
        <v>83.550581770213157</v>
      </c>
      <c r="C381" s="11">
        <v>-18.74588177021316</v>
      </c>
    </row>
    <row r="382" spans="1:3" x14ac:dyDescent="0.25">
      <c r="A382" s="11">
        <v>357</v>
      </c>
      <c r="B382" s="11">
        <v>83.88318210259952</v>
      </c>
      <c r="C382" s="11">
        <v>-18.210782102599524</v>
      </c>
    </row>
    <row r="383" spans="1:3" x14ac:dyDescent="0.25">
      <c r="A383" s="11">
        <v>358</v>
      </c>
      <c r="B383" s="11">
        <v>84.598692061346654</v>
      </c>
      <c r="C383" s="11">
        <v>-17.784592061346657</v>
      </c>
    </row>
    <row r="384" spans="1:3" x14ac:dyDescent="0.25">
      <c r="A384" s="11">
        <v>359</v>
      </c>
      <c r="B384" s="11">
        <v>84.593102139793942</v>
      </c>
      <c r="C384" s="11">
        <v>-16.011102139793948</v>
      </c>
    </row>
    <row r="385" spans="1:3" x14ac:dyDescent="0.25">
      <c r="A385" s="11">
        <v>360</v>
      </c>
      <c r="B385" s="11">
        <v>82.658989282555609</v>
      </c>
      <c r="C385" s="11">
        <v>-15.119989282555608</v>
      </c>
    </row>
    <row r="386" spans="1:3" x14ac:dyDescent="0.25">
      <c r="A386" s="11">
        <v>361</v>
      </c>
      <c r="B386" s="11">
        <v>81.549389854342294</v>
      </c>
      <c r="C386" s="11">
        <v>-14.67938985434229</v>
      </c>
    </row>
    <row r="387" spans="1:3" x14ac:dyDescent="0.25">
      <c r="A387" s="11">
        <v>362</v>
      </c>
      <c r="B387" s="11">
        <v>82.002173500111965</v>
      </c>
      <c r="C387" s="11">
        <v>-14.718673500111962</v>
      </c>
    </row>
    <row r="388" spans="1:3" x14ac:dyDescent="0.25">
      <c r="A388" s="11">
        <v>363</v>
      </c>
      <c r="B388" s="11">
        <v>82.234155244549513</v>
      </c>
      <c r="C388" s="11">
        <v>-14.047455244549511</v>
      </c>
    </row>
    <row r="389" spans="1:3" x14ac:dyDescent="0.25">
      <c r="A389" s="11">
        <v>364</v>
      </c>
      <c r="B389" s="11">
        <v>81.317408109904761</v>
      </c>
      <c r="C389" s="11">
        <v>-12.622008109904755</v>
      </c>
    </row>
    <row r="390" spans="1:3" x14ac:dyDescent="0.25">
      <c r="A390" s="11">
        <v>365</v>
      </c>
      <c r="B390" s="11">
        <v>78.899767038356856</v>
      </c>
      <c r="C390" s="11">
        <v>-11.783967038356863</v>
      </c>
    </row>
    <row r="391" spans="1:3" x14ac:dyDescent="0.25">
      <c r="A391" s="11">
        <v>366</v>
      </c>
      <c r="B391" s="11">
        <v>81.339767796115609</v>
      </c>
      <c r="C391" s="11">
        <v>-14.55126779611561</v>
      </c>
    </row>
    <row r="392" spans="1:3" x14ac:dyDescent="0.25">
      <c r="A392" s="11">
        <v>367</v>
      </c>
      <c r="B392" s="11">
        <v>80.884189189569582</v>
      </c>
      <c r="C392" s="11">
        <v>-15.35628918956958</v>
      </c>
    </row>
    <row r="393" spans="1:3" x14ac:dyDescent="0.25">
      <c r="A393" s="11">
        <v>368</v>
      </c>
      <c r="B393" s="11">
        <v>81.84565569663603</v>
      </c>
      <c r="C393" s="11">
        <v>-16.071455696636036</v>
      </c>
    </row>
    <row r="394" spans="1:3" x14ac:dyDescent="0.25">
      <c r="A394" s="11">
        <v>369</v>
      </c>
      <c r="B394" s="11">
        <v>82.287259499300276</v>
      </c>
      <c r="C394" s="11">
        <v>-17.82245949930028</v>
      </c>
    </row>
    <row r="395" spans="1:3" x14ac:dyDescent="0.25">
      <c r="A395" s="11">
        <v>370</v>
      </c>
      <c r="B395" s="11">
        <v>84.869803256653171</v>
      </c>
      <c r="C395" s="11">
        <v>-14.90660325665317</v>
      </c>
    </row>
    <row r="396" spans="1:3" x14ac:dyDescent="0.25">
      <c r="A396" s="11">
        <v>371</v>
      </c>
      <c r="B396" s="11">
        <v>86.62503862420472</v>
      </c>
      <c r="C396" s="11">
        <v>-13.346138624204727</v>
      </c>
    </row>
    <row r="397" spans="1:3" x14ac:dyDescent="0.25">
      <c r="A397" s="11">
        <v>372</v>
      </c>
      <c r="B397" s="11">
        <v>88.643000304733718</v>
      </c>
      <c r="C397" s="11">
        <v>-14.267700304733722</v>
      </c>
    </row>
    <row r="398" spans="1:3" x14ac:dyDescent="0.25">
      <c r="A398" s="11">
        <v>373</v>
      </c>
      <c r="B398" s="11">
        <v>87.812896954155988</v>
      </c>
      <c r="C398" s="11">
        <v>-12.049696954155991</v>
      </c>
    </row>
    <row r="399" spans="1:3" x14ac:dyDescent="0.25">
      <c r="A399" s="11">
        <v>374</v>
      </c>
      <c r="B399" s="11">
        <v>89.006345205659983</v>
      </c>
      <c r="C399" s="11">
        <v>-10.65864520565998</v>
      </c>
    </row>
    <row r="400" spans="1:3" x14ac:dyDescent="0.25">
      <c r="A400" s="11">
        <v>375</v>
      </c>
      <c r="B400" s="11">
        <v>131.03696536050086</v>
      </c>
      <c r="C400" s="11">
        <v>16.127434639499143</v>
      </c>
    </row>
    <row r="401" spans="1:3" x14ac:dyDescent="0.25">
      <c r="A401" s="11">
        <v>376</v>
      </c>
      <c r="B401" s="11">
        <v>132.16053959259594</v>
      </c>
      <c r="C401" s="11">
        <v>18.582360407404053</v>
      </c>
    </row>
    <row r="402" spans="1:3" x14ac:dyDescent="0.25">
      <c r="A402" s="11">
        <v>377</v>
      </c>
      <c r="B402" s="11">
        <v>132.08507565163433</v>
      </c>
      <c r="C402" s="11">
        <v>22.117024348365675</v>
      </c>
    </row>
    <row r="403" spans="1:3" x14ac:dyDescent="0.25">
      <c r="A403" s="11">
        <v>378</v>
      </c>
      <c r="B403" s="11">
        <v>131.73291059381347</v>
      </c>
      <c r="C403" s="11">
        <v>21.219289406186533</v>
      </c>
    </row>
    <row r="404" spans="1:3" x14ac:dyDescent="0.25">
      <c r="A404" s="11">
        <v>379</v>
      </c>
      <c r="B404" s="11">
        <v>129.62551016844108</v>
      </c>
      <c r="C404" s="11">
        <v>22.750789831558905</v>
      </c>
    </row>
    <row r="405" spans="1:3" x14ac:dyDescent="0.25">
      <c r="A405" s="11">
        <v>380</v>
      </c>
      <c r="B405" s="11">
        <v>129.2370106205276</v>
      </c>
      <c r="C405" s="11">
        <v>27.94988937947241</v>
      </c>
    </row>
    <row r="406" spans="1:3" x14ac:dyDescent="0.25">
      <c r="A406" s="11">
        <v>381</v>
      </c>
      <c r="B406" s="11">
        <v>128.14977087852515</v>
      </c>
      <c r="C406" s="11">
        <v>27.674329121474841</v>
      </c>
    </row>
    <row r="407" spans="1:3" x14ac:dyDescent="0.25">
      <c r="A407" s="11">
        <v>382</v>
      </c>
      <c r="B407" s="11">
        <v>124.88525669174138</v>
      </c>
      <c r="C407" s="11">
        <v>19.959743308258624</v>
      </c>
    </row>
    <row r="408" spans="1:3" x14ac:dyDescent="0.25">
      <c r="A408" s="11">
        <v>383</v>
      </c>
      <c r="B408" s="11">
        <v>124.0523583803873</v>
      </c>
      <c r="C408" s="11">
        <v>16.857241619612708</v>
      </c>
    </row>
    <row r="409" spans="1:3" x14ac:dyDescent="0.25">
      <c r="A409" s="11">
        <v>384</v>
      </c>
      <c r="B409" s="11">
        <v>119.72575909858828</v>
      </c>
      <c r="C409" s="11">
        <v>10.171440901411714</v>
      </c>
    </row>
    <row r="410" spans="1:3" x14ac:dyDescent="0.25">
      <c r="A410" s="11">
        <v>385</v>
      </c>
      <c r="B410" s="11">
        <v>120.35462527326838</v>
      </c>
      <c r="C410" s="11">
        <v>11.87177472673163</v>
      </c>
    </row>
    <row r="411" spans="1:3" x14ac:dyDescent="0.25">
      <c r="A411" s="11">
        <v>386</v>
      </c>
      <c r="B411" s="11">
        <v>122.3194826990466</v>
      </c>
      <c r="C411" s="11">
        <v>12.571117300953404</v>
      </c>
    </row>
    <row r="412" spans="1:3" x14ac:dyDescent="0.25">
      <c r="A412" s="11">
        <v>387</v>
      </c>
      <c r="B412" s="11">
        <v>122.87567989354145</v>
      </c>
      <c r="C412" s="11">
        <v>10.830020106458562</v>
      </c>
    </row>
    <row r="413" spans="1:3" x14ac:dyDescent="0.25">
      <c r="A413" s="11">
        <v>388</v>
      </c>
      <c r="B413" s="11">
        <v>124.87687180941231</v>
      </c>
      <c r="C413" s="11">
        <v>8.8942281905876825</v>
      </c>
    </row>
    <row r="414" spans="1:3" x14ac:dyDescent="0.25">
      <c r="A414" s="11">
        <v>389</v>
      </c>
      <c r="B414" s="11">
        <v>125.58399688583036</v>
      </c>
      <c r="C414" s="11">
        <v>10.879103114169638</v>
      </c>
    </row>
    <row r="415" spans="1:3" x14ac:dyDescent="0.25">
      <c r="A415" s="11">
        <v>390</v>
      </c>
      <c r="B415" s="11">
        <v>126.02280572771825</v>
      </c>
      <c r="C415" s="11">
        <v>13.626894272281746</v>
      </c>
    </row>
    <row r="416" spans="1:3" x14ac:dyDescent="0.25">
      <c r="A416" s="11">
        <v>391</v>
      </c>
      <c r="B416" s="11">
        <v>124.79581794689798</v>
      </c>
      <c r="C416" s="11">
        <v>16.756782053102029</v>
      </c>
    </row>
    <row r="417" spans="1:3" x14ac:dyDescent="0.25">
      <c r="A417" s="11">
        <v>392</v>
      </c>
      <c r="B417" s="11">
        <v>123.72814293033001</v>
      </c>
      <c r="C417" s="11">
        <v>16.607257069669984</v>
      </c>
    </row>
    <row r="418" spans="1:3" x14ac:dyDescent="0.25">
      <c r="A418" s="11">
        <v>393</v>
      </c>
      <c r="B418" s="11">
        <v>126.79980482354522</v>
      </c>
      <c r="C418" s="11">
        <v>17.724995176454783</v>
      </c>
    </row>
    <row r="419" spans="1:3" x14ac:dyDescent="0.25">
      <c r="A419" s="11">
        <v>394</v>
      </c>
      <c r="B419" s="11">
        <v>129.76525820725888</v>
      </c>
      <c r="C419" s="11">
        <v>16.253141792741133</v>
      </c>
    </row>
    <row r="420" spans="1:3" x14ac:dyDescent="0.25">
      <c r="A420" s="11">
        <v>395</v>
      </c>
      <c r="B420" s="11">
        <v>130.64567085181102</v>
      </c>
      <c r="C420" s="11">
        <v>15.301029148188974</v>
      </c>
    </row>
    <row r="421" spans="1:3" x14ac:dyDescent="0.25">
      <c r="A421" s="11">
        <v>396</v>
      </c>
      <c r="B421" s="11">
        <v>130.06711397110533</v>
      </c>
      <c r="C421" s="11">
        <v>13.747386028894681</v>
      </c>
    </row>
    <row r="422" spans="1:3" x14ac:dyDescent="0.25">
      <c r="A422" s="11">
        <v>397</v>
      </c>
      <c r="B422" s="11">
        <v>131.30807655580736</v>
      </c>
      <c r="C422" s="11">
        <v>9.7077234441926521</v>
      </c>
    </row>
    <row r="423" spans="1:3" x14ac:dyDescent="0.25">
      <c r="A423" s="11">
        <v>398</v>
      </c>
      <c r="B423" s="11">
        <v>135.41666889705061</v>
      </c>
      <c r="C423" s="11">
        <v>8.3370311029493962</v>
      </c>
    </row>
    <row r="424" spans="1:3" x14ac:dyDescent="0.25">
      <c r="A424" s="11">
        <v>399</v>
      </c>
      <c r="B424" s="11">
        <v>133.70615290192077</v>
      </c>
      <c r="C424" s="11">
        <v>11.032147098079236</v>
      </c>
    </row>
    <row r="425" spans="1:3" x14ac:dyDescent="0.25">
      <c r="A425" s="11">
        <v>400</v>
      </c>
      <c r="B425" s="11">
        <v>136.68837605029259</v>
      </c>
      <c r="C425" s="11">
        <v>11.697323949707425</v>
      </c>
    </row>
    <row r="426" spans="1:3" x14ac:dyDescent="0.25">
      <c r="A426" s="11">
        <v>401</v>
      </c>
      <c r="B426" s="11">
        <v>141.15192841013305</v>
      </c>
      <c r="C426" s="11">
        <v>12.345971589866934</v>
      </c>
    </row>
    <row r="427" spans="1:3" x14ac:dyDescent="0.25">
      <c r="A427" s="11">
        <v>402</v>
      </c>
      <c r="B427" s="11">
        <v>139.15353145503855</v>
      </c>
      <c r="C427" s="11">
        <v>12.980668544961446</v>
      </c>
    </row>
    <row r="428" spans="1:3" x14ac:dyDescent="0.25">
      <c r="A428" s="11">
        <v>403</v>
      </c>
      <c r="B428" s="11">
        <v>141.50688842873026</v>
      </c>
      <c r="C428" s="11">
        <v>11.496111571269722</v>
      </c>
    </row>
    <row r="429" spans="1:3" x14ac:dyDescent="0.25">
      <c r="A429" s="11">
        <v>404</v>
      </c>
      <c r="B429" s="11">
        <v>139.34358878783075</v>
      </c>
      <c r="C429" s="11">
        <v>17.820211212169255</v>
      </c>
    </row>
    <row r="430" spans="1:3" x14ac:dyDescent="0.25">
      <c r="A430" s="11">
        <v>405</v>
      </c>
      <c r="B430" s="11">
        <v>138.21162967340658</v>
      </c>
      <c r="C430" s="11">
        <v>19.966170326593414</v>
      </c>
    </row>
    <row r="431" spans="1:3" x14ac:dyDescent="0.25">
      <c r="A431" s="11">
        <v>406</v>
      </c>
      <c r="B431" s="11">
        <v>140.67678507815253</v>
      </c>
      <c r="C431" s="11">
        <v>23.006414921847465</v>
      </c>
    </row>
    <row r="432" spans="1:3" x14ac:dyDescent="0.25">
      <c r="A432" s="11">
        <v>407</v>
      </c>
      <c r="B432" s="11">
        <v>140.30785025567354</v>
      </c>
      <c r="C432" s="11">
        <v>24.880849744326468</v>
      </c>
    </row>
    <row r="433" spans="1:3" x14ac:dyDescent="0.25">
      <c r="A433" s="11">
        <v>408</v>
      </c>
      <c r="B433" s="11">
        <v>138.85726561274481</v>
      </c>
      <c r="C433" s="11">
        <v>25.341934387255179</v>
      </c>
    </row>
    <row r="434" spans="1:3" x14ac:dyDescent="0.25">
      <c r="A434" s="11">
        <v>409</v>
      </c>
      <c r="B434" s="11">
        <v>141.31124117438534</v>
      </c>
      <c r="C434" s="11">
        <v>26.428358825614652</v>
      </c>
    </row>
    <row r="435" spans="1:3" x14ac:dyDescent="0.25">
      <c r="A435" s="11">
        <v>410</v>
      </c>
      <c r="B435" s="11">
        <v>144.25153991111179</v>
      </c>
      <c r="C435" s="11">
        <v>27.672360088888212</v>
      </c>
    </row>
    <row r="436" spans="1:3" x14ac:dyDescent="0.25">
      <c r="A436" s="11">
        <v>411</v>
      </c>
      <c r="B436" s="11">
        <v>150.02592887506319</v>
      </c>
      <c r="C436" s="11">
        <v>25.288771124936801</v>
      </c>
    </row>
    <row r="437" spans="1:3" x14ac:dyDescent="0.25">
      <c r="A437" s="11">
        <v>412</v>
      </c>
      <c r="B437" s="11">
        <v>146.65520617877792</v>
      </c>
      <c r="C437" s="11">
        <v>27.721193821222073</v>
      </c>
    </row>
    <row r="438" spans="1:3" x14ac:dyDescent="0.25">
      <c r="A438" s="11">
        <v>413</v>
      </c>
      <c r="B438" s="11">
        <v>139.49172170897762</v>
      </c>
      <c r="C438" s="11">
        <v>32.873678291022372</v>
      </c>
    </row>
    <row r="439" spans="1:3" x14ac:dyDescent="0.25">
      <c r="A439" s="11">
        <v>414</v>
      </c>
      <c r="B439" s="11">
        <v>138.13337077166861</v>
      </c>
      <c r="C439" s="11">
        <v>35.721629228331381</v>
      </c>
    </row>
    <row r="440" spans="1:3" x14ac:dyDescent="0.25">
      <c r="A440" s="11">
        <v>415</v>
      </c>
      <c r="B440" s="11">
        <v>136.57657761923835</v>
      </c>
      <c r="C440" s="11">
        <v>41.60492238076165</v>
      </c>
    </row>
    <row r="441" spans="1:3" x14ac:dyDescent="0.25">
      <c r="A441" s="11">
        <v>416</v>
      </c>
      <c r="B441" s="11">
        <v>135.82193820962223</v>
      </c>
      <c r="C441" s="11">
        <v>38.344361790377775</v>
      </c>
    </row>
    <row r="442" spans="1:3" x14ac:dyDescent="0.25">
      <c r="A442" s="11">
        <v>417</v>
      </c>
      <c r="B442" s="11">
        <v>129.72053883483719</v>
      </c>
      <c r="C442" s="11">
        <v>36.495461165162823</v>
      </c>
    </row>
    <row r="443" spans="1:3" x14ac:dyDescent="0.25">
      <c r="A443" s="11">
        <v>418</v>
      </c>
      <c r="B443" s="11">
        <v>128.6081444458475</v>
      </c>
      <c r="C443" s="11">
        <v>38.118255554152512</v>
      </c>
    </row>
    <row r="444" spans="1:3" x14ac:dyDescent="0.25">
      <c r="A444" s="11">
        <v>419</v>
      </c>
      <c r="B444" s="11">
        <v>130.38573949960991</v>
      </c>
      <c r="C444" s="11">
        <v>37.925160500390092</v>
      </c>
    </row>
    <row r="445" spans="1:3" x14ac:dyDescent="0.25">
      <c r="A445" s="11">
        <v>420</v>
      </c>
      <c r="B445" s="11">
        <v>131.59875247654838</v>
      </c>
      <c r="C445" s="11">
        <v>36.598347523451622</v>
      </c>
    </row>
    <row r="446" spans="1:3" x14ac:dyDescent="0.25">
      <c r="A446" s="11">
        <v>421</v>
      </c>
      <c r="B446" s="11">
        <v>130.60095147938932</v>
      </c>
      <c r="C446" s="11">
        <v>33.395648520610678</v>
      </c>
    </row>
    <row r="447" spans="1:3" x14ac:dyDescent="0.25">
      <c r="A447" s="11">
        <v>422</v>
      </c>
      <c r="B447" s="11">
        <v>132.93194876687019</v>
      </c>
      <c r="C447" s="11">
        <v>37.887951233129797</v>
      </c>
    </row>
    <row r="448" spans="1:3" x14ac:dyDescent="0.25">
      <c r="A448" s="11">
        <v>423</v>
      </c>
      <c r="B448" s="11">
        <v>133.68379321570993</v>
      </c>
      <c r="C448" s="11">
        <v>37.221806784290067</v>
      </c>
    </row>
    <row r="449" spans="1:3" x14ac:dyDescent="0.25">
      <c r="A449" s="11">
        <v>424</v>
      </c>
      <c r="B449" s="11">
        <v>132.37295661159899</v>
      </c>
      <c r="C449" s="11">
        <v>40.060143388401002</v>
      </c>
    </row>
    <row r="450" spans="1:3" x14ac:dyDescent="0.25">
      <c r="A450" s="11">
        <v>425</v>
      </c>
      <c r="B450" s="11">
        <v>131.71893578993169</v>
      </c>
      <c r="C450" s="11">
        <v>34.024764210068298</v>
      </c>
    </row>
    <row r="451" spans="1:3" x14ac:dyDescent="0.25">
      <c r="A451" s="11">
        <v>426</v>
      </c>
      <c r="B451" s="11">
        <v>130.91957700789391</v>
      </c>
      <c r="C451" s="11">
        <v>35.957622992106081</v>
      </c>
    </row>
    <row r="452" spans="1:3" x14ac:dyDescent="0.25">
      <c r="A452" s="11">
        <v>427</v>
      </c>
      <c r="B452" s="11">
        <v>133.1918801190713</v>
      </c>
      <c r="C452" s="11">
        <v>37.993019880928699</v>
      </c>
    </row>
    <row r="453" spans="1:3" x14ac:dyDescent="0.25">
      <c r="A453" s="11">
        <v>428</v>
      </c>
      <c r="B453" s="11">
        <v>135.53126228888121</v>
      </c>
      <c r="C453" s="11">
        <v>38.128037711118793</v>
      </c>
    </row>
    <row r="454" spans="1:3" x14ac:dyDescent="0.25">
      <c r="A454" s="11">
        <v>429</v>
      </c>
      <c r="B454" s="11">
        <v>141.61030197745544</v>
      </c>
      <c r="C454" s="11">
        <v>37.656498022544554</v>
      </c>
    </row>
    <row r="455" spans="1:3" x14ac:dyDescent="0.25">
      <c r="A455" s="11">
        <v>430</v>
      </c>
      <c r="B455" s="11">
        <v>140.15412741297396</v>
      </c>
      <c r="C455" s="11">
        <v>39.400672587026037</v>
      </c>
    </row>
    <row r="456" spans="1:3" x14ac:dyDescent="0.25">
      <c r="A456" s="11">
        <v>431</v>
      </c>
      <c r="B456" s="11">
        <v>140.08704835434142</v>
      </c>
      <c r="C456" s="11">
        <v>38.931851645658583</v>
      </c>
    </row>
    <row r="457" spans="1:3" x14ac:dyDescent="0.25">
      <c r="A457" s="11">
        <v>432</v>
      </c>
      <c r="B457" s="11">
        <v>141.02056525364432</v>
      </c>
      <c r="C457" s="11">
        <v>41.695334746355684</v>
      </c>
    </row>
    <row r="458" spans="1:3" x14ac:dyDescent="0.25">
      <c r="A458" s="11">
        <v>433</v>
      </c>
      <c r="B458" s="11">
        <v>140.33859482421346</v>
      </c>
      <c r="C458" s="11">
        <v>40.22130517578654</v>
      </c>
    </row>
    <row r="459" spans="1:3" x14ac:dyDescent="0.25">
      <c r="A459" s="11">
        <v>434</v>
      </c>
      <c r="B459" s="11">
        <v>142.21960342670101</v>
      </c>
      <c r="C459" s="11">
        <v>43.924296573298989</v>
      </c>
    </row>
    <row r="460" spans="1:3" x14ac:dyDescent="0.25">
      <c r="A460" s="11">
        <v>435</v>
      </c>
      <c r="B460" s="11">
        <v>140.93671643035364</v>
      </c>
      <c r="C460" s="11">
        <v>49.837783569646348</v>
      </c>
    </row>
    <row r="461" spans="1:3" x14ac:dyDescent="0.25">
      <c r="A461" s="11">
        <v>436</v>
      </c>
      <c r="B461" s="11">
        <v>141.16310825323848</v>
      </c>
      <c r="C461" s="11">
        <v>50.517491746761522</v>
      </c>
    </row>
    <row r="462" spans="1:3" x14ac:dyDescent="0.25">
      <c r="A462" s="11">
        <v>437</v>
      </c>
      <c r="B462" s="11">
        <v>143.29286836482171</v>
      </c>
      <c r="C462" s="11">
        <v>49.629731635178274</v>
      </c>
    </row>
    <row r="463" spans="1:3" x14ac:dyDescent="0.25">
      <c r="A463" s="11">
        <v>438</v>
      </c>
      <c r="B463" s="11">
        <v>133.09964641345155</v>
      </c>
      <c r="C463" s="11">
        <v>52.246953586548443</v>
      </c>
    </row>
    <row r="464" spans="1:3" x14ac:dyDescent="0.25">
      <c r="A464" s="11">
        <v>439</v>
      </c>
      <c r="B464" s="11">
        <v>131.84470902486771</v>
      </c>
      <c r="C464" s="11">
        <v>49.246590975132278</v>
      </c>
    </row>
    <row r="465" spans="1:3" x14ac:dyDescent="0.25">
      <c r="A465" s="11">
        <v>440</v>
      </c>
      <c r="B465" s="11">
        <v>131.84750398564407</v>
      </c>
      <c r="C465" s="11">
        <v>49.409896014355922</v>
      </c>
    </row>
    <row r="466" spans="1:3" x14ac:dyDescent="0.25">
      <c r="A466" s="11">
        <v>441</v>
      </c>
      <c r="B466" s="11">
        <v>130.55623210696763</v>
      </c>
      <c r="C466" s="11">
        <v>51.665667893032378</v>
      </c>
    </row>
    <row r="467" spans="1:3" x14ac:dyDescent="0.25">
      <c r="A467" s="11">
        <v>442</v>
      </c>
      <c r="B467" s="11">
        <v>132.95151349230468</v>
      </c>
      <c r="C467" s="11">
        <v>49.142086507695325</v>
      </c>
    </row>
    <row r="468" spans="1:3" x14ac:dyDescent="0.25">
      <c r="A468" s="11">
        <v>443</v>
      </c>
      <c r="B468" s="11">
        <v>133.62509903940645</v>
      </c>
      <c r="C468" s="11">
        <v>47.219900960593549</v>
      </c>
    </row>
    <row r="469" spans="1:3" x14ac:dyDescent="0.25">
      <c r="A469" s="11">
        <v>444</v>
      </c>
      <c r="B469" s="11">
        <v>133.63627888251187</v>
      </c>
      <c r="C469" s="11">
        <v>47.189421117488138</v>
      </c>
    </row>
    <row r="470" spans="1:3" x14ac:dyDescent="0.25">
      <c r="A470" s="11">
        <v>445</v>
      </c>
      <c r="B470" s="11">
        <v>133.63627888251187</v>
      </c>
      <c r="C470" s="11">
        <v>47.165521117488112</v>
      </c>
    </row>
    <row r="471" spans="1:3" x14ac:dyDescent="0.25">
      <c r="A471" s="11">
        <v>446</v>
      </c>
      <c r="B471" s="11">
        <v>132.14935974949051</v>
      </c>
      <c r="C471" s="11">
        <v>46.529340250509478</v>
      </c>
    </row>
    <row r="472" spans="1:3" x14ac:dyDescent="0.25">
      <c r="A472" s="11">
        <v>447</v>
      </c>
      <c r="B472" s="11">
        <v>131.53726333946855</v>
      </c>
      <c r="C472" s="11">
        <v>41.661636660531457</v>
      </c>
    </row>
    <row r="473" spans="1:3" x14ac:dyDescent="0.25">
      <c r="A473" s="11">
        <v>448</v>
      </c>
      <c r="B473" s="11">
        <v>132.52667945429857</v>
      </c>
      <c r="C473" s="11">
        <v>41.65892054570142</v>
      </c>
    </row>
    <row r="474" spans="1:3" x14ac:dyDescent="0.25">
      <c r="A474" s="11">
        <v>449</v>
      </c>
      <c r="B474" s="11">
        <v>138.88242025973202</v>
      </c>
      <c r="C474" s="11">
        <v>42.256779740267973</v>
      </c>
    </row>
    <row r="475" spans="1:3" x14ac:dyDescent="0.25">
      <c r="A475" s="11">
        <v>450</v>
      </c>
      <c r="B475" s="11">
        <v>137.26693293099825</v>
      </c>
      <c r="C475" s="11">
        <v>43.504867069001762</v>
      </c>
    </row>
    <row r="476" spans="1:3" x14ac:dyDescent="0.25">
      <c r="A476" s="11">
        <v>451</v>
      </c>
      <c r="B476" s="11">
        <v>136.96787212792819</v>
      </c>
      <c r="C476" s="11">
        <v>46.388927872071804</v>
      </c>
    </row>
    <row r="477" spans="1:3" x14ac:dyDescent="0.25">
      <c r="A477" s="11">
        <v>452</v>
      </c>
      <c r="B477" s="11">
        <v>136.76104503047785</v>
      </c>
      <c r="C477" s="11">
        <v>46.538854969522163</v>
      </c>
    </row>
    <row r="478" spans="1:3" x14ac:dyDescent="0.25">
      <c r="A478" s="11">
        <v>453</v>
      </c>
      <c r="B478" s="11">
        <v>141.35875550758337</v>
      </c>
      <c r="C478" s="11">
        <v>50.478844492416641</v>
      </c>
    </row>
    <row r="479" spans="1:3" x14ac:dyDescent="0.25">
      <c r="A479" s="11">
        <v>454</v>
      </c>
      <c r="B479" s="11">
        <v>147.33717660820878</v>
      </c>
      <c r="C479" s="11">
        <v>52.308923391791211</v>
      </c>
    </row>
    <row r="480" spans="1:3" x14ac:dyDescent="0.25">
      <c r="A480" s="11">
        <v>455</v>
      </c>
      <c r="B480" s="11">
        <v>146.65241121800156</v>
      </c>
      <c r="C480" s="11">
        <v>54.240388781998433</v>
      </c>
    </row>
    <row r="481" spans="1:3" x14ac:dyDescent="0.25">
      <c r="A481" s="11">
        <v>456</v>
      </c>
      <c r="B481" s="11">
        <v>148.81291589812471</v>
      </c>
      <c r="C481" s="11">
        <v>52.427084101875295</v>
      </c>
    </row>
    <row r="482" spans="1:3" x14ac:dyDescent="0.25">
      <c r="A482" s="11">
        <v>457</v>
      </c>
      <c r="B482" s="11">
        <v>152.11376457500108</v>
      </c>
      <c r="C482" s="11">
        <v>50.065635424998902</v>
      </c>
    </row>
    <row r="483" spans="1:3" x14ac:dyDescent="0.25">
      <c r="A483" s="11">
        <v>458</v>
      </c>
      <c r="B483" s="11">
        <v>147.61387772506799</v>
      </c>
      <c r="C483" s="11">
        <v>51.168522274932002</v>
      </c>
    </row>
    <row r="484" spans="1:3" x14ac:dyDescent="0.25">
      <c r="A484" s="11">
        <v>459</v>
      </c>
      <c r="B484" s="11">
        <v>150.30262999192243</v>
      </c>
      <c r="C484" s="11">
        <v>50.737470008077565</v>
      </c>
    </row>
    <row r="485" spans="1:3" x14ac:dyDescent="0.25">
      <c r="A485" s="11">
        <v>460</v>
      </c>
      <c r="B485" s="11">
        <v>148.85763527054641</v>
      </c>
      <c r="C485" s="11">
        <v>51.518364729453594</v>
      </c>
    </row>
    <row r="486" spans="1:3" x14ac:dyDescent="0.25">
      <c r="A486" s="11">
        <v>461</v>
      </c>
      <c r="B486" s="11">
        <v>153.69291741364219</v>
      </c>
      <c r="C486" s="11">
        <v>55.244882586357818</v>
      </c>
    </row>
    <row r="487" spans="1:3" x14ac:dyDescent="0.25">
      <c r="A487" s="11">
        <v>462</v>
      </c>
      <c r="B487" s="11">
        <v>153.06125627818577</v>
      </c>
      <c r="C487" s="11">
        <v>56.467643721814227</v>
      </c>
    </row>
    <row r="488" spans="1:3" x14ac:dyDescent="0.25">
      <c r="A488" s="11">
        <v>463</v>
      </c>
      <c r="B488" s="11">
        <v>154.3022188628878</v>
      </c>
      <c r="C488" s="11">
        <v>56.707281137112204</v>
      </c>
    </row>
    <row r="489" spans="1:3" x14ac:dyDescent="0.25">
      <c r="A489" s="11">
        <v>464</v>
      </c>
      <c r="B489" s="11">
        <v>155.42020317343017</v>
      </c>
      <c r="C489" s="11">
        <v>51.203096826569833</v>
      </c>
    </row>
    <row r="490" spans="1:3" x14ac:dyDescent="0.25">
      <c r="A490" s="11">
        <v>465</v>
      </c>
      <c r="B490" s="11">
        <v>154.2574994904661</v>
      </c>
      <c r="C490" s="11">
        <v>47.599700509533903</v>
      </c>
    </row>
    <row r="491" spans="1:3" x14ac:dyDescent="0.25">
      <c r="A491" s="11">
        <v>466</v>
      </c>
      <c r="B491" s="11">
        <v>162.4495295259654</v>
      </c>
      <c r="C491" s="11">
        <v>47.567570474034596</v>
      </c>
    </row>
    <row r="492" spans="1:3" x14ac:dyDescent="0.25">
      <c r="A492" s="11">
        <v>467</v>
      </c>
      <c r="B492" s="11">
        <v>163.61502816970585</v>
      </c>
      <c r="C492" s="11">
        <v>52.342871830294143</v>
      </c>
    </row>
    <row r="493" spans="1:3" x14ac:dyDescent="0.25">
      <c r="A493" s="11">
        <v>468</v>
      </c>
      <c r="B493" s="11">
        <v>168.8080652921752</v>
      </c>
      <c r="C493" s="11">
        <v>44.183234707824795</v>
      </c>
    </row>
    <row r="494" spans="1:3" x14ac:dyDescent="0.25">
      <c r="A494" s="11">
        <v>469</v>
      </c>
      <c r="B494" s="11">
        <v>177.79945410971231</v>
      </c>
      <c r="C494" s="11">
        <v>38.554445890287695</v>
      </c>
    </row>
    <row r="495" spans="1:3" x14ac:dyDescent="0.25">
      <c r="A495" s="11">
        <v>470</v>
      </c>
      <c r="B495" s="11">
        <v>173.88650902281398</v>
      </c>
      <c r="C495" s="11">
        <v>31.929890977186005</v>
      </c>
    </row>
    <row r="496" spans="1:3" x14ac:dyDescent="0.25">
      <c r="A496" s="11">
        <v>471</v>
      </c>
      <c r="B496" s="11">
        <v>171.36545440254091</v>
      </c>
      <c r="C496" s="11">
        <v>32.014145597459105</v>
      </c>
    </row>
    <row r="497" spans="1:3" x14ac:dyDescent="0.25">
      <c r="A497" s="11">
        <v>472</v>
      </c>
      <c r="B497" s="11">
        <v>171.44091834350252</v>
      </c>
      <c r="C497" s="11">
        <v>29.625381656497495</v>
      </c>
    </row>
    <row r="498" spans="1:3" x14ac:dyDescent="0.25">
      <c r="A498" s="11">
        <v>473</v>
      </c>
      <c r="B498" s="11">
        <v>169.11271601679803</v>
      </c>
      <c r="C498" s="11">
        <v>26.43388398320198</v>
      </c>
    </row>
    <row r="499" spans="1:3" x14ac:dyDescent="0.25">
      <c r="A499" s="11">
        <v>474</v>
      </c>
      <c r="B499" s="11">
        <v>167.05282992462369</v>
      </c>
      <c r="C499" s="11">
        <v>25.259570075376303</v>
      </c>
    </row>
    <row r="500" spans="1:3" x14ac:dyDescent="0.25">
      <c r="A500" s="11">
        <v>475</v>
      </c>
      <c r="B500" s="11">
        <v>167.89411311830682</v>
      </c>
      <c r="C500" s="11">
        <v>23.794686881693167</v>
      </c>
    </row>
    <row r="501" spans="1:3" x14ac:dyDescent="0.25">
      <c r="A501" s="11">
        <v>476</v>
      </c>
      <c r="B501" s="11">
        <v>165.47926700753527</v>
      </c>
      <c r="C501" s="11">
        <v>25.032132992464739</v>
      </c>
    </row>
    <row r="502" spans="1:3" x14ac:dyDescent="0.25">
      <c r="A502" s="11">
        <v>477</v>
      </c>
      <c r="B502" s="11">
        <v>162.40201519276738</v>
      </c>
      <c r="C502" s="11">
        <v>26.948284807232625</v>
      </c>
    </row>
    <row r="503" spans="1:3" x14ac:dyDescent="0.25">
      <c r="A503" s="11">
        <v>478</v>
      </c>
      <c r="B503" s="11">
        <v>160.92907086362777</v>
      </c>
      <c r="C503" s="11">
        <v>27.056629136372237</v>
      </c>
    </row>
    <row r="504" spans="1:3" x14ac:dyDescent="0.25">
      <c r="A504" s="11">
        <v>479</v>
      </c>
      <c r="B504" s="11">
        <v>164.07899165858095</v>
      </c>
      <c r="C504" s="11">
        <v>27.753008341419047</v>
      </c>
    </row>
    <row r="505" spans="1:3" x14ac:dyDescent="0.25">
      <c r="A505" s="11">
        <v>480</v>
      </c>
      <c r="B505" s="11">
        <v>160.12412216003725</v>
      </c>
      <c r="C505" s="11">
        <v>32.078177839962763</v>
      </c>
    </row>
    <row r="506" spans="1:3" x14ac:dyDescent="0.25">
      <c r="A506" s="11">
        <v>481</v>
      </c>
      <c r="B506" s="11">
        <v>159.062037065022</v>
      </c>
      <c r="C506" s="11">
        <v>35.095462934978002</v>
      </c>
    </row>
    <row r="507" spans="1:3" x14ac:dyDescent="0.25">
      <c r="A507" s="11">
        <v>482</v>
      </c>
      <c r="B507" s="11">
        <v>163.46689524855898</v>
      </c>
      <c r="C507" s="11">
        <v>35.527704751441007</v>
      </c>
    </row>
    <row r="508" spans="1:3" x14ac:dyDescent="0.25">
      <c r="A508" s="11">
        <v>483</v>
      </c>
      <c r="B508" s="11">
        <v>166.36247461286376</v>
      </c>
      <c r="C508" s="11">
        <v>36.617025387136238</v>
      </c>
    </row>
    <row r="509" spans="1:3" x14ac:dyDescent="0.25">
      <c r="A509" s="11">
        <v>484</v>
      </c>
      <c r="B509" s="11">
        <v>169.0624067228236</v>
      </c>
      <c r="C509" s="11">
        <v>37.199193277176391</v>
      </c>
    </row>
    <row r="510" spans="1:3" x14ac:dyDescent="0.25">
      <c r="A510" s="11">
        <v>485</v>
      </c>
      <c r="B510" s="11">
        <v>163.23491350412144</v>
      </c>
      <c r="C510" s="11">
        <v>39.877186495878561</v>
      </c>
    </row>
    <row r="511" spans="1:3" x14ac:dyDescent="0.25">
      <c r="A511" s="11">
        <v>486</v>
      </c>
      <c r="B511" s="11">
        <v>169.43413650607894</v>
      </c>
      <c r="C511" s="11">
        <v>40.07336349392105</v>
      </c>
    </row>
    <row r="512" spans="1:3" x14ac:dyDescent="0.25">
      <c r="A512" s="11">
        <v>487</v>
      </c>
      <c r="B512" s="11">
        <v>167.96119217693936</v>
      </c>
      <c r="C512" s="11">
        <v>37.98240782306064</v>
      </c>
    </row>
    <row r="513" spans="1:3" x14ac:dyDescent="0.25">
      <c r="A513" s="11">
        <v>488</v>
      </c>
      <c r="B513" s="11">
        <v>174.32252290392552</v>
      </c>
      <c r="C513" s="11">
        <v>33.337577096074483</v>
      </c>
    </row>
    <row r="514" spans="1:3" x14ac:dyDescent="0.25">
      <c r="A514" s="11">
        <v>489</v>
      </c>
      <c r="B514" s="11">
        <v>172.46387398764881</v>
      </c>
      <c r="C514" s="11">
        <v>35.050026012351196</v>
      </c>
    </row>
    <row r="515" spans="1:3" x14ac:dyDescent="0.25">
      <c r="A515" s="11">
        <v>490</v>
      </c>
      <c r="B515" s="11">
        <v>166.83761794484425</v>
      </c>
      <c r="C515" s="11">
        <v>32.651282055155747</v>
      </c>
    </row>
    <row r="516" spans="1:3" x14ac:dyDescent="0.25">
      <c r="A516" s="11">
        <v>491</v>
      </c>
      <c r="B516" s="11">
        <v>173.83619972883957</v>
      </c>
      <c r="C516" s="11">
        <v>30.873500271160424</v>
      </c>
    </row>
    <row r="517" spans="1:3" x14ac:dyDescent="0.25">
      <c r="A517" s="11">
        <v>492</v>
      </c>
      <c r="B517" s="11">
        <v>176.56128648578664</v>
      </c>
      <c r="C517" s="11">
        <v>26.471813514213352</v>
      </c>
    </row>
    <row r="518" spans="1:3" x14ac:dyDescent="0.25">
      <c r="A518" s="11">
        <v>493</v>
      </c>
      <c r="B518" s="11">
        <v>169.1462555461143</v>
      </c>
      <c r="C518" s="11">
        <v>26.212244453885688</v>
      </c>
    </row>
    <row r="519" spans="1:3" x14ac:dyDescent="0.25">
      <c r="A519" s="11">
        <v>494</v>
      </c>
      <c r="B519" s="11">
        <v>163.49484485632254</v>
      </c>
      <c r="C519" s="11">
        <v>28.051255143677452</v>
      </c>
    </row>
    <row r="520" spans="1:3" x14ac:dyDescent="0.25">
      <c r="A520" s="11">
        <v>495</v>
      </c>
      <c r="B520" s="11">
        <v>167.79908445191072</v>
      </c>
      <c r="C520" s="11">
        <v>31.59921554808929</v>
      </c>
    </row>
    <row r="521" spans="1:3" x14ac:dyDescent="0.25">
      <c r="A521" s="11">
        <v>496</v>
      </c>
      <c r="B521" s="11">
        <v>169.14066562456156</v>
      </c>
      <c r="C521" s="11">
        <v>31.092534375438447</v>
      </c>
    </row>
    <row r="522" spans="1:3" x14ac:dyDescent="0.25">
      <c r="A522" s="11">
        <v>497</v>
      </c>
      <c r="B522" s="11">
        <v>169.17420515387784</v>
      </c>
      <c r="C522" s="11">
        <v>27.355694846122162</v>
      </c>
    </row>
    <row r="523" spans="1:3" x14ac:dyDescent="0.25">
      <c r="A523" s="11">
        <v>498</v>
      </c>
      <c r="B523" s="11">
        <v>166.37924437752187</v>
      </c>
      <c r="C523" s="11">
        <v>21.209455622478117</v>
      </c>
    </row>
    <row r="524" spans="1:3" x14ac:dyDescent="0.25">
      <c r="A524" s="11">
        <v>499</v>
      </c>
      <c r="B524" s="11">
        <v>166.64756061205205</v>
      </c>
      <c r="C524" s="11">
        <v>22.858539387947957</v>
      </c>
    </row>
    <row r="525" spans="1:3" x14ac:dyDescent="0.25">
      <c r="A525" s="11">
        <v>500</v>
      </c>
      <c r="B525" s="11">
        <v>169.08197144825809</v>
      </c>
      <c r="C525" s="11">
        <v>21.000928551741907</v>
      </c>
    </row>
    <row r="526" spans="1:3" x14ac:dyDescent="0.25">
      <c r="A526" s="11">
        <v>501</v>
      </c>
      <c r="B526" s="11">
        <v>163.62341305203489</v>
      </c>
      <c r="C526" s="11">
        <v>17.596786947965114</v>
      </c>
    </row>
    <row r="527" spans="1:3" x14ac:dyDescent="0.25">
      <c r="A527" s="11">
        <v>502</v>
      </c>
      <c r="B527" s="11">
        <v>161.34552001930481</v>
      </c>
      <c r="C527" s="11">
        <v>11.163679980695179</v>
      </c>
    </row>
    <row r="528" spans="1:3" x14ac:dyDescent="0.25">
      <c r="A528" s="11">
        <v>503</v>
      </c>
      <c r="B528" s="11">
        <v>160.56293100192514</v>
      </c>
      <c r="C528" s="11">
        <v>12.973268998074872</v>
      </c>
    </row>
    <row r="529" spans="1:3" x14ac:dyDescent="0.25">
      <c r="A529" s="11">
        <v>504</v>
      </c>
      <c r="B529" s="11">
        <v>166.44352847537806</v>
      </c>
      <c r="C529" s="11">
        <v>8.6324715246219341</v>
      </c>
    </row>
    <row r="530" spans="1:3" x14ac:dyDescent="0.25">
      <c r="A530" s="11">
        <v>505</v>
      </c>
      <c r="B530" s="11">
        <v>160.29740972817132</v>
      </c>
      <c r="C530" s="11">
        <v>5.8205902718286779</v>
      </c>
    </row>
    <row r="531" spans="1:3" x14ac:dyDescent="0.25">
      <c r="A531" s="11">
        <v>506</v>
      </c>
      <c r="B531" s="11">
        <v>155.38107372256121</v>
      </c>
      <c r="C531" s="11">
        <v>8.0505262774387916</v>
      </c>
    </row>
    <row r="532" spans="1:3" x14ac:dyDescent="0.25">
      <c r="A532" s="11">
        <v>507</v>
      </c>
      <c r="B532" s="11">
        <v>138.77900671100684</v>
      </c>
      <c r="C532" s="11">
        <v>11.690393288993164</v>
      </c>
    </row>
    <row r="533" spans="1:3" x14ac:dyDescent="0.25">
      <c r="A533" s="11">
        <v>508</v>
      </c>
      <c r="B533" s="11">
        <v>136.5542179330275</v>
      </c>
      <c r="C533" s="11">
        <v>12.451682066972495</v>
      </c>
    </row>
    <row r="534" spans="1:3" x14ac:dyDescent="0.25">
      <c r="A534" s="11">
        <v>509</v>
      </c>
      <c r="B534" s="11">
        <v>137.3479867935126</v>
      </c>
      <c r="C534" s="11">
        <v>17.626713206487409</v>
      </c>
    </row>
    <row r="535" spans="1:3" x14ac:dyDescent="0.25">
      <c r="A535" s="11">
        <v>510</v>
      </c>
      <c r="B535" s="11">
        <v>141.10161911615864</v>
      </c>
      <c r="C535" s="11">
        <v>16.15078088384135</v>
      </c>
    </row>
    <row r="536" spans="1:3" x14ac:dyDescent="0.25">
      <c r="A536" s="11">
        <v>511</v>
      </c>
      <c r="B536" s="11">
        <v>137.84269485092759</v>
      </c>
      <c r="C536" s="11">
        <v>16.497905149072409</v>
      </c>
    </row>
    <row r="537" spans="1:3" x14ac:dyDescent="0.25">
      <c r="A537" s="11">
        <v>512</v>
      </c>
      <c r="B537" s="11">
        <v>137.85387469403301</v>
      </c>
      <c r="C537" s="11">
        <v>13.154425305966981</v>
      </c>
    </row>
    <row r="538" spans="1:3" x14ac:dyDescent="0.25">
      <c r="A538" s="11">
        <v>513</v>
      </c>
      <c r="B538" s="11">
        <v>133.25616421692749</v>
      </c>
      <c r="C538" s="11">
        <v>12.562935783072504</v>
      </c>
    </row>
    <row r="539" spans="1:3" x14ac:dyDescent="0.25">
      <c r="A539" s="11">
        <v>514</v>
      </c>
      <c r="B539" s="11">
        <v>131.75527028002432</v>
      </c>
      <c r="C539" s="11">
        <v>13.181229719975676</v>
      </c>
    </row>
    <row r="540" spans="1:3" x14ac:dyDescent="0.25">
      <c r="A540" s="11">
        <v>515</v>
      </c>
      <c r="B540" s="11">
        <v>136.06230483638885</v>
      </c>
      <c r="C540" s="11">
        <v>9.6818951636111592</v>
      </c>
    </row>
    <row r="541" spans="1:3" x14ac:dyDescent="0.25">
      <c r="A541" s="11">
        <v>516</v>
      </c>
      <c r="B541" s="11">
        <v>142.21680846592466</v>
      </c>
      <c r="C541" s="11">
        <v>4.7878915340753565</v>
      </c>
    </row>
    <row r="542" spans="1:3" x14ac:dyDescent="0.25">
      <c r="A542" s="11">
        <v>517</v>
      </c>
      <c r="B542" s="11">
        <v>143.06368158116052</v>
      </c>
      <c r="C542" s="11">
        <v>4.4892184188394708</v>
      </c>
    </row>
    <row r="543" spans="1:3" x14ac:dyDescent="0.25">
      <c r="A543" s="11">
        <v>518</v>
      </c>
      <c r="B543" s="11">
        <v>144.74065804697409</v>
      </c>
      <c r="C543" s="11">
        <v>5.7107419530259165</v>
      </c>
    </row>
    <row r="544" spans="1:3" x14ac:dyDescent="0.25">
      <c r="A544" s="11">
        <v>519</v>
      </c>
      <c r="B544" s="11">
        <v>142.09662515254135</v>
      </c>
      <c r="C544" s="11">
        <v>8.3450748474586476</v>
      </c>
    </row>
    <row r="545" spans="1:3" x14ac:dyDescent="0.25">
      <c r="A545" s="11">
        <v>520</v>
      </c>
      <c r="B545" s="11">
        <v>141.70533064385151</v>
      </c>
      <c r="C545" s="11">
        <v>11.401469356148482</v>
      </c>
    </row>
    <row r="546" spans="1:3" x14ac:dyDescent="0.25">
      <c r="A546" s="11">
        <v>521</v>
      </c>
      <c r="B546" s="11">
        <v>146.21080741533731</v>
      </c>
      <c r="C546" s="11">
        <v>16.392092584662691</v>
      </c>
    </row>
    <row r="547" spans="1:3" x14ac:dyDescent="0.25">
      <c r="A547" s="11">
        <v>522</v>
      </c>
      <c r="B547" s="11">
        <v>150.06505832593217</v>
      </c>
      <c r="C547" s="11">
        <v>13.227941674067836</v>
      </c>
    </row>
    <row r="548" spans="1:3" x14ac:dyDescent="0.25">
      <c r="A548" s="11">
        <v>523</v>
      </c>
      <c r="B548" s="11">
        <v>151.80352392882557</v>
      </c>
      <c r="C548" s="11">
        <v>15.641176071174442</v>
      </c>
    </row>
    <row r="549" spans="1:3" x14ac:dyDescent="0.25">
      <c r="A549" s="11">
        <v>524</v>
      </c>
      <c r="B549" s="11">
        <v>157.51362879492081</v>
      </c>
      <c r="C549" s="11">
        <v>18.454471205079187</v>
      </c>
    </row>
    <row r="550" spans="1:3" x14ac:dyDescent="0.25">
      <c r="A550" s="11">
        <v>525</v>
      </c>
      <c r="B550" s="11">
        <v>162.82125930922078</v>
      </c>
      <c r="C550" s="11">
        <v>20.367540690779208</v>
      </c>
    </row>
    <row r="551" spans="1:3" x14ac:dyDescent="0.25">
      <c r="A551" s="11">
        <v>526</v>
      </c>
      <c r="B551" s="11">
        <v>164.17122536420067</v>
      </c>
      <c r="C551" s="11">
        <v>19.200574635799342</v>
      </c>
    </row>
    <row r="552" spans="1:3" x14ac:dyDescent="0.25">
      <c r="A552" s="11">
        <v>527</v>
      </c>
      <c r="B552" s="11">
        <v>163.23491350412144</v>
      </c>
      <c r="C552" s="11">
        <v>15.858386495878563</v>
      </c>
    </row>
    <row r="553" spans="1:3" x14ac:dyDescent="0.25">
      <c r="A553" s="11">
        <v>528</v>
      </c>
      <c r="B553" s="11">
        <v>157.88815353895251</v>
      </c>
      <c r="C553" s="11">
        <v>18.913346461047496</v>
      </c>
    </row>
    <row r="554" spans="1:3" x14ac:dyDescent="0.25">
      <c r="A554" s="11">
        <v>529</v>
      </c>
      <c r="B554" s="11">
        <v>159.59866953408232</v>
      </c>
      <c r="C554" s="11">
        <v>14.822030465917692</v>
      </c>
    </row>
    <row r="555" spans="1:3" x14ac:dyDescent="0.25">
      <c r="A555" s="11">
        <v>530</v>
      </c>
      <c r="B555" s="11">
        <v>159.81388151386173</v>
      </c>
      <c r="C555" s="11">
        <v>14.892418486138268</v>
      </c>
    </row>
    <row r="556" spans="1:3" x14ac:dyDescent="0.25">
      <c r="A556" s="11">
        <v>531</v>
      </c>
      <c r="B556" s="11">
        <v>159.82506135696718</v>
      </c>
      <c r="C556" s="11">
        <v>15.005938643032806</v>
      </c>
    </row>
    <row r="557" spans="1:3" x14ac:dyDescent="0.25">
      <c r="A557" s="11">
        <v>532</v>
      </c>
      <c r="B557" s="11">
        <v>156.7394246598702</v>
      </c>
      <c r="C557" s="11">
        <v>13.941975340129801</v>
      </c>
    </row>
    <row r="558" spans="1:3" x14ac:dyDescent="0.25">
      <c r="A558" s="11">
        <v>533</v>
      </c>
      <c r="B558" s="11">
        <v>155.63541515320961</v>
      </c>
      <c r="C558" s="11">
        <v>7.510984846790393</v>
      </c>
    </row>
    <row r="559" spans="1:3" x14ac:dyDescent="0.25">
      <c r="A559" s="11">
        <v>534</v>
      </c>
      <c r="B559" s="11">
        <v>152.48549435825643</v>
      </c>
      <c r="C559" s="11">
        <v>12.523505641743554</v>
      </c>
    </row>
    <row r="560" spans="1:3" x14ac:dyDescent="0.25">
      <c r="A560" s="11">
        <v>535</v>
      </c>
      <c r="B560" s="11">
        <v>157.80709967643818</v>
      </c>
      <c r="C560" s="11">
        <v>11.732200323561813</v>
      </c>
    </row>
    <row r="561" spans="1:3" x14ac:dyDescent="0.25">
      <c r="A561" s="11">
        <v>536</v>
      </c>
      <c r="B561" s="11">
        <v>162.09177454659186</v>
      </c>
      <c r="C561" s="11">
        <v>10.618625453408129</v>
      </c>
    </row>
    <row r="562" spans="1:3" x14ac:dyDescent="0.25">
      <c r="A562" s="11">
        <v>537</v>
      </c>
      <c r="B562" s="11">
        <v>160.45113257087093</v>
      </c>
      <c r="C562" s="11">
        <v>10.336967429129061</v>
      </c>
    </row>
    <row r="563" spans="1:3" x14ac:dyDescent="0.25">
      <c r="A563" s="11">
        <v>538</v>
      </c>
      <c r="B563" s="11">
        <v>162.19798305609339</v>
      </c>
      <c r="C563" s="11">
        <v>10.750216943906622</v>
      </c>
    </row>
    <row r="564" spans="1:3" x14ac:dyDescent="0.25">
      <c r="A564" s="11">
        <v>539</v>
      </c>
      <c r="B564" s="11">
        <v>158.57012396838334</v>
      </c>
      <c r="C564" s="11">
        <v>14.820076031616651</v>
      </c>
    </row>
    <row r="565" spans="1:3" x14ac:dyDescent="0.25">
      <c r="A565" s="11">
        <v>540</v>
      </c>
      <c r="B565" s="11">
        <v>161.00732976536574</v>
      </c>
      <c r="C565" s="11">
        <v>21.223470234634249</v>
      </c>
    </row>
    <row r="566" spans="1:3" x14ac:dyDescent="0.25">
      <c r="A566" s="11">
        <v>541</v>
      </c>
      <c r="B566" s="11">
        <v>156.76178434608104</v>
      </c>
      <c r="C566" s="11">
        <v>16.583115653918952</v>
      </c>
    </row>
    <row r="567" spans="1:3" x14ac:dyDescent="0.25">
      <c r="A567" s="11">
        <v>542</v>
      </c>
      <c r="B567" s="11">
        <v>148.74863180026853</v>
      </c>
      <c r="C567" s="11">
        <v>11.470468199731471</v>
      </c>
    </row>
    <row r="568" spans="1:3" x14ac:dyDescent="0.25">
      <c r="A568" s="11">
        <v>543</v>
      </c>
      <c r="B568" s="11">
        <v>145.42262847640492</v>
      </c>
      <c r="C568" s="11">
        <v>9.0943715235950719</v>
      </c>
    </row>
    <row r="569" spans="1:3" x14ac:dyDescent="0.25">
      <c r="A569" s="11">
        <v>544</v>
      </c>
      <c r="B569" s="11">
        <v>144.87202120346282</v>
      </c>
      <c r="C569" s="11">
        <v>10.54497879653718</v>
      </c>
    </row>
    <row r="570" spans="1:3" x14ac:dyDescent="0.25">
      <c r="A570" s="11">
        <v>545</v>
      </c>
      <c r="B570" s="11">
        <v>146.82849374691199</v>
      </c>
      <c r="C570" s="11">
        <v>8.384606253088009</v>
      </c>
    </row>
    <row r="571" spans="1:3" x14ac:dyDescent="0.25">
      <c r="A571" s="11">
        <v>546</v>
      </c>
      <c r="B571" s="11">
        <v>147.55238858798816</v>
      </c>
      <c r="C571" s="11">
        <v>7.199811412011826</v>
      </c>
    </row>
    <row r="572" spans="1:3" x14ac:dyDescent="0.25">
      <c r="A572" s="11">
        <v>547</v>
      </c>
      <c r="B572" s="11">
        <v>142.34258170086068</v>
      </c>
      <c r="C572" s="11">
        <v>6.6870182991393108</v>
      </c>
    </row>
    <row r="573" spans="1:3" x14ac:dyDescent="0.25">
      <c r="A573" s="11">
        <v>548</v>
      </c>
      <c r="B573" s="11">
        <v>135.49772275956494</v>
      </c>
      <c r="C573" s="11">
        <v>8.4175772404350653</v>
      </c>
    </row>
    <row r="574" spans="1:3" x14ac:dyDescent="0.25">
      <c r="A574" s="11">
        <v>549</v>
      </c>
      <c r="B574" s="11">
        <v>135.78280875875325</v>
      </c>
      <c r="C574" s="11">
        <v>7.3660912412467496</v>
      </c>
    </row>
    <row r="575" spans="1:3" x14ac:dyDescent="0.25">
      <c r="A575" s="11">
        <v>550</v>
      </c>
      <c r="B575" s="11">
        <v>137.70294681210979</v>
      </c>
      <c r="C575" s="11">
        <v>5.7933531878902045</v>
      </c>
    </row>
    <row r="576" spans="1:3" x14ac:dyDescent="0.25">
      <c r="A576" s="11">
        <v>551</v>
      </c>
      <c r="B576" s="11">
        <v>136.64924659942361</v>
      </c>
      <c r="C576" s="11">
        <v>3.7219534005763819</v>
      </c>
    </row>
    <row r="577" spans="1:3" x14ac:dyDescent="0.25">
      <c r="A577" s="11">
        <v>552</v>
      </c>
      <c r="B577" s="11">
        <v>135.48374795568316</v>
      </c>
      <c r="C577" s="11">
        <v>8.0070520443168505</v>
      </c>
    </row>
    <row r="578" spans="1:3" x14ac:dyDescent="0.25">
      <c r="A578" s="11">
        <v>553</v>
      </c>
      <c r="B578" s="11">
        <v>135.07847864311157</v>
      </c>
      <c r="C578" s="11">
        <v>12.759421356888424</v>
      </c>
    </row>
    <row r="579" spans="1:3" x14ac:dyDescent="0.25">
      <c r="A579" s="11">
        <v>554</v>
      </c>
      <c r="B579" s="11">
        <v>135.10922321165148</v>
      </c>
      <c r="C579" s="11">
        <v>14.026376788348529</v>
      </c>
    </row>
    <row r="580" spans="1:3" x14ac:dyDescent="0.25">
      <c r="A580" s="11">
        <v>555</v>
      </c>
      <c r="B580" s="11">
        <v>132.82294529659231</v>
      </c>
      <c r="C580" s="11">
        <v>16.746254703407686</v>
      </c>
    </row>
    <row r="581" spans="1:3" x14ac:dyDescent="0.25">
      <c r="A581" s="11">
        <v>556</v>
      </c>
      <c r="B581" s="11">
        <v>133.22262468761122</v>
      </c>
      <c r="C581" s="11">
        <v>16.188075312388776</v>
      </c>
    </row>
    <row r="582" spans="1:3" x14ac:dyDescent="0.25">
      <c r="A582" s="11">
        <v>557</v>
      </c>
      <c r="B582" s="11">
        <v>130.56741195007305</v>
      </c>
      <c r="C582" s="11">
        <v>12.74198804992696</v>
      </c>
    </row>
    <row r="583" spans="1:3" x14ac:dyDescent="0.25">
      <c r="A583" s="11">
        <v>558</v>
      </c>
      <c r="B583" s="11">
        <v>130.44722863668974</v>
      </c>
      <c r="C583" s="11">
        <v>7.7235713633102705</v>
      </c>
    </row>
    <row r="584" spans="1:3" x14ac:dyDescent="0.25">
      <c r="A584" s="11">
        <v>559</v>
      </c>
      <c r="B584" s="11">
        <v>129.51930165893955</v>
      </c>
      <c r="C584" s="11">
        <v>8.5881983410604334</v>
      </c>
    </row>
    <row r="585" spans="1:3" x14ac:dyDescent="0.25">
      <c r="A585" s="11">
        <v>560</v>
      </c>
      <c r="B585" s="11">
        <v>133.08846657034613</v>
      </c>
      <c r="C585" s="11">
        <v>3.7854334296538639</v>
      </c>
    </row>
    <row r="586" spans="1:3" x14ac:dyDescent="0.25">
      <c r="A586" s="11">
        <v>561</v>
      </c>
      <c r="B586" s="11">
        <v>133.5077106867995</v>
      </c>
      <c r="C586" s="11">
        <v>5.4117893132005008</v>
      </c>
    </row>
    <row r="587" spans="1:3" x14ac:dyDescent="0.25">
      <c r="A587" s="11">
        <v>562</v>
      </c>
      <c r="B587" s="11">
        <v>136.71912061883251</v>
      </c>
      <c r="C587" s="11">
        <v>3.6016793811674859</v>
      </c>
    </row>
    <row r="588" spans="1:3" x14ac:dyDescent="0.25">
      <c r="A588" s="11">
        <v>563</v>
      </c>
      <c r="B588" s="11">
        <v>136.903588030072</v>
      </c>
      <c r="C588" s="11">
        <v>5.3271119699280121</v>
      </c>
    </row>
    <row r="589" spans="1:3" x14ac:dyDescent="0.25">
      <c r="A589" s="11">
        <v>564</v>
      </c>
      <c r="B589" s="11">
        <v>135.07288872155885</v>
      </c>
      <c r="C589" s="11">
        <v>2.8144112784411561</v>
      </c>
    </row>
    <row r="590" spans="1:3" x14ac:dyDescent="0.25">
      <c r="A590" s="11">
        <v>565</v>
      </c>
      <c r="B590" s="11">
        <v>135.91417191524198</v>
      </c>
      <c r="C590" s="11">
        <v>2.9275280847580234</v>
      </c>
    </row>
    <row r="591" spans="1:3" x14ac:dyDescent="0.25">
      <c r="A591" s="11">
        <v>566</v>
      </c>
      <c r="B591" s="11">
        <v>137.4877348323304</v>
      </c>
      <c r="C591" s="11">
        <v>6.6142651676696005</v>
      </c>
    </row>
    <row r="592" spans="1:3" x14ac:dyDescent="0.25">
      <c r="A592" s="11">
        <v>567</v>
      </c>
      <c r="B592" s="11">
        <v>138.63925867218904</v>
      </c>
      <c r="C592" s="11">
        <v>11.856241327810949</v>
      </c>
    </row>
    <row r="593" spans="1:3" x14ac:dyDescent="0.25">
      <c r="A593" s="11">
        <v>568</v>
      </c>
      <c r="B593" s="11">
        <v>133.77882188210603</v>
      </c>
      <c r="C593" s="11">
        <v>17.175178117893978</v>
      </c>
    </row>
    <row r="594" spans="1:3" x14ac:dyDescent="0.25">
      <c r="A594" s="11">
        <v>569</v>
      </c>
      <c r="B594" s="11">
        <v>135.49772275956494</v>
      </c>
      <c r="C594" s="11">
        <v>18.351977240435076</v>
      </c>
    </row>
    <row r="595" spans="1:3" x14ac:dyDescent="0.25">
      <c r="A595" s="11">
        <v>570</v>
      </c>
      <c r="B595" s="11">
        <v>136.9287426770592</v>
      </c>
      <c r="C595" s="11">
        <v>22.375657322940782</v>
      </c>
    </row>
    <row r="596" spans="1:3" x14ac:dyDescent="0.25">
      <c r="A596" s="11">
        <v>571</v>
      </c>
      <c r="B596" s="11">
        <v>138.06629171303607</v>
      </c>
      <c r="C596" s="11">
        <v>20.654008286963943</v>
      </c>
    </row>
    <row r="597" spans="1:3" x14ac:dyDescent="0.25">
      <c r="A597" s="11">
        <v>572</v>
      </c>
      <c r="B597" s="11">
        <v>145.47573273115569</v>
      </c>
      <c r="C597" s="11">
        <v>20.396367268844301</v>
      </c>
    </row>
    <row r="598" spans="1:3" x14ac:dyDescent="0.25">
      <c r="A598" s="11">
        <v>573</v>
      </c>
      <c r="B598" s="11">
        <v>144.86922624268644</v>
      </c>
      <c r="C598" s="11">
        <v>16.203673757313567</v>
      </c>
    </row>
    <row r="599" spans="1:3" x14ac:dyDescent="0.25">
      <c r="A599" s="11">
        <v>574</v>
      </c>
      <c r="B599" s="11">
        <v>148.84366046666463</v>
      </c>
      <c r="C599" s="11">
        <v>14.228539533335379</v>
      </c>
    </row>
    <row r="600" spans="1:3" x14ac:dyDescent="0.25">
      <c r="A600" s="11">
        <v>575</v>
      </c>
      <c r="B600" s="11">
        <v>148.53621478126547</v>
      </c>
      <c r="C600" s="11">
        <v>9.0705852187345215</v>
      </c>
    </row>
    <row r="601" spans="1:3" x14ac:dyDescent="0.25">
      <c r="A601" s="11">
        <v>576</v>
      </c>
      <c r="B601" s="11">
        <v>141.99600656459253</v>
      </c>
      <c r="C601" s="11">
        <v>7.5422934354074584</v>
      </c>
    </row>
    <row r="602" spans="1:3" x14ac:dyDescent="0.25">
      <c r="A602" s="11">
        <v>577</v>
      </c>
      <c r="B602" s="11">
        <v>144.13974148005755</v>
      </c>
      <c r="C602" s="11">
        <v>5.3009585199424407</v>
      </c>
    </row>
    <row r="603" spans="1:3" x14ac:dyDescent="0.25">
      <c r="A603" s="11">
        <v>578</v>
      </c>
      <c r="B603" s="11">
        <v>129.03297848385364</v>
      </c>
      <c r="C603" s="11">
        <v>17.08602151614636</v>
      </c>
    </row>
    <row r="604" spans="1:3" x14ac:dyDescent="0.25">
      <c r="A604" s="11">
        <v>579</v>
      </c>
      <c r="B604" s="11">
        <v>129.82674734433871</v>
      </c>
      <c r="C604" s="11">
        <v>18.942652655661277</v>
      </c>
    </row>
    <row r="605" spans="1:3" x14ac:dyDescent="0.25">
      <c r="A605" s="11">
        <v>580</v>
      </c>
      <c r="B605" s="11">
        <v>126.14298904110156</v>
      </c>
      <c r="C605" s="11">
        <v>18.912810958898447</v>
      </c>
    </row>
    <row r="606" spans="1:3" x14ac:dyDescent="0.25">
      <c r="A606" s="11">
        <v>581</v>
      </c>
      <c r="B606" s="11">
        <v>130.20965697069948</v>
      </c>
      <c r="C606" s="11">
        <v>11.419943029300526</v>
      </c>
    </row>
    <row r="607" spans="1:3" x14ac:dyDescent="0.25">
      <c r="A607" s="11">
        <v>582</v>
      </c>
      <c r="B607" s="11">
        <v>136.01199554241444</v>
      </c>
      <c r="C607" s="11">
        <v>13.867904457585553</v>
      </c>
    </row>
    <row r="608" spans="1:3" x14ac:dyDescent="0.25">
      <c r="A608" s="11">
        <v>583</v>
      </c>
      <c r="B608" s="11">
        <v>138.73987726013786</v>
      </c>
      <c r="C608" s="11">
        <v>18.45532273986214</v>
      </c>
    </row>
    <row r="609" spans="1:3" x14ac:dyDescent="0.25">
      <c r="A609" s="11">
        <v>584</v>
      </c>
      <c r="B609" s="11">
        <v>146.94308713874258</v>
      </c>
      <c r="C609" s="11">
        <v>18.92831286125741</v>
      </c>
    </row>
    <row r="610" spans="1:3" x14ac:dyDescent="0.25">
      <c r="A610" s="11">
        <v>585</v>
      </c>
      <c r="B610" s="11">
        <v>144.54780575340553</v>
      </c>
      <c r="C610" s="11">
        <v>26.974194246594465</v>
      </c>
    </row>
    <row r="611" spans="1:3" x14ac:dyDescent="0.25">
      <c r="A611" s="11">
        <v>586</v>
      </c>
      <c r="B611" s="11">
        <v>166.58886643574857</v>
      </c>
      <c r="C611" s="11">
        <v>19.409233564251423</v>
      </c>
    </row>
    <row r="612" spans="1:3" x14ac:dyDescent="0.25">
      <c r="A612" s="11">
        <v>587</v>
      </c>
      <c r="B612" s="11">
        <v>154.69071841080128</v>
      </c>
      <c r="C612" s="11">
        <v>7.3583815891987285</v>
      </c>
    </row>
    <row r="613" spans="1:3" x14ac:dyDescent="0.25">
      <c r="A613" s="11">
        <v>588</v>
      </c>
      <c r="B613" s="11">
        <v>147.83188466562376</v>
      </c>
      <c r="C613" s="11">
        <v>12.188515334376234</v>
      </c>
    </row>
    <row r="614" spans="1:3" x14ac:dyDescent="0.25">
      <c r="A614" s="11">
        <v>589</v>
      </c>
      <c r="B614" s="11">
        <v>134.58936050724927</v>
      </c>
      <c r="C614" s="11">
        <v>-5.186360507249276</v>
      </c>
    </row>
    <row r="615" spans="1:3" x14ac:dyDescent="0.25">
      <c r="A615" s="11">
        <v>590</v>
      </c>
      <c r="B615" s="11">
        <v>121.78844015153898</v>
      </c>
      <c r="C615" s="11">
        <v>-1.0371401515389778</v>
      </c>
    </row>
    <row r="616" spans="1:3" x14ac:dyDescent="0.25">
      <c r="A616" s="11">
        <v>591</v>
      </c>
      <c r="B616" s="11">
        <v>131.75806524080068</v>
      </c>
      <c r="C616" s="11">
        <v>11.167534759199327</v>
      </c>
    </row>
    <row r="617" spans="1:3" x14ac:dyDescent="0.25">
      <c r="A617" s="11">
        <v>592</v>
      </c>
      <c r="B617" s="11">
        <v>146.09341906273036</v>
      </c>
      <c r="C617" s="11">
        <v>25.226780937269638</v>
      </c>
    </row>
    <row r="618" spans="1:3" x14ac:dyDescent="0.25">
      <c r="A618" s="11">
        <v>593</v>
      </c>
      <c r="B618" s="11">
        <v>154.39165760773119</v>
      </c>
      <c r="C618" s="11">
        <v>24.263542392268818</v>
      </c>
    </row>
    <row r="619" spans="1:3" x14ac:dyDescent="0.25">
      <c r="A619" s="11">
        <v>594</v>
      </c>
      <c r="B619" s="11">
        <v>176.10291291846426</v>
      </c>
      <c r="C619" s="11">
        <v>2.5195870815357466</v>
      </c>
    </row>
    <row r="620" spans="1:3" x14ac:dyDescent="0.25">
      <c r="A620" s="11">
        <v>595</v>
      </c>
      <c r="B620" s="11">
        <v>115.17276799390443</v>
      </c>
      <c r="C620" s="11">
        <v>7.2121320060955725</v>
      </c>
    </row>
    <row r="621" spans="1:3" x14ac:dyDescent="0.25">
      <c r="A621" s="11">
        <v>596</v>
      </c>
      <c r="B621" s="11">
        <v>115.17835791545716</v>
      </c>
      <c r="C621" s="11">
        <v>1.5689420845428401</v>
      </c>
    </row>
    <row r="622" spans="1:3" x14ac:dyDescent="0.25">
      <c r="A622" s="11">
        <v>597</v>
      </c>
      <c r="B622" s="11">
        <v>105.71182576593954</v>
      </c>
      <c r="C622" s="11">
        <v>0.99797423406046448</v>
      </c>
    </row>
    <row r="623" spans="1:3" x14ac:dyDescent="0.25">
      <c r="A623" s="11">
        <v>598</v>
      </c>
      <c r="B623" s="11">
        <v>102.75196230377857</v>
      </c>
      <c r="C623" s="11">
        <v>1.1370376962214266</v>
      </c>
    </row>
    <row r="624" spans="1:3" x14ac:dyDescent="0.25">
      <c r="A624" s="11">
        <v>599</v>
      </c>
      <c r="B624" s="11">
        <v>94.132303269496816</v>
      </c>
      <c r="C624" s="11">
        <v>3.1813967305031809</v>
      </c>
    </row>
    <row r="625" spans="1:3" x14ac:dyDescent="0.25">
      <c r="A625" s="11">
        <v>600</v>
      </c>
      <c r="B625" s="11">
        <v>94.84501826746758</v>
      </c>
      <c r="C625" s="11">
        <v>2.4826817325324129</v>
      </c>
    </row>
    <row r="626" spans="1:3" x14ac:dyDescent="0.25">
      <c r="A626" s="11">
        <v>601</v>
      </c>
      <c r="B626" s="11">
        <v>85.540593842978609</v>
      </c>
      <c r="C626" s="11">
        <v>5.4095061570213971</v>
      </c>
    </row>
    <row r="627" spans="1:3" x14ac:dyDescent="0.25">
      <c r="A627" s="11">
        <v>602</v>
      </c>
      <c r="B627" s="11">
        <v>78.824303097395244</v>
      </c>
      <c r="C627" s="11">
        <v>6.9137969026047585</v>
      </c>
    </row>
    <row r="628" spans="1:3" x14ac:dyDescent="0.25">
      <c r="A628" s="11">
        <v>603</v>
      </c>
      <c r="B628" s="11">
        <v>78.13953770718804</v>
      </c>
      <c r="C628" s="11">
        <v>6.0851622928119582</v>
      </c>
    </row>
    <row r="629" spans="1:3" x14ac:dyDescent="0.25">
      <c r="A629" s="11">
        <v>604</v>
      </c>
      <c r="B629" s="11">
        <v>70.514884709288992</v>
      </c>
      <c r="C629" s="11">
        <v>8.7059152907110047</v>
      </c>
    </row>
    <row r="630" spans="1:3" x14ac:dyDescent="0.25">
      <c r="A630" s="11">
        <v>605</v>
      </c>
      <c r="B630" s="11">
        <v>70.520474630841704</v>
      </c>
      <c r="C630" s="11">
        <v>8.2938253691582986</v>
      </c>
    </row>
    <row r="631" spans="1:3" x14ac:dyDescent="0.25">
      <c r="A631" s="11">
        <v>606</v>
      </c>
      <c r="B631" s="11">
        <v>68.966476439187787</v>
      </c>
      <c r="C631" s="11">
        <v>11.660023560812206</v>
      </c>
    </row>
    <row r="632" spans="1:3" x14ac:dyDescent="0.25">
      <c r="A632" s="11">
        <v>607</v>
      </c>
      <c r="B632" s="11">
        <v>70.679787395093996</v>
      </c>
      <c r="C632" s="11">
        <v>10.925012604906001</v>
      </c>
    </row>
    <row r="633" spans="1:3" x14ac:dyDescent="0.25">
      <c r="A633" s="11">
        <v>608</v>
      </c>
      <c r="B633" s="11">
        <v>68.656235793012286</v>
      </c>
      <c r="C633" s="11">
        <v>13.148764206987721</v>
      </c>
    </row>
    <row r="634" spans="1:3" x14ac:dyDescent="0.25">
      <c r="A634" s="11">
        <v>609</v>
      </c>
      <c r="B634" s="11">
        <v>67.675204560511347</v>
      </c>
      <c r="C634" s="11">
        <v>13.839395439488655</v>
      </c>
    </row>
    <row r="635" spans="1:3" x14ac:dyDescent="0.25">
      <c r="A635" s="11">
        <v>610</v>
      </c>
      <c r="B635" s="11">
        <v>65.74668162482574</v>
      </c>
      <c r="C635" s="11">
        <v>11.968018375174253</v>
      </c>
    </row>
    <row r="636" spans="1:3" x14ac:dyDescent="0.25">
      <c r="A636" s="11">
        <v>611</v>
      </c>
      <c r="B636" s="11">
        <v>65.74668162482574</v>
      </c>
      <c r="C636" s="11">
        <v>12.032118375174264</v>
      </c>
    </row>
    <row r="637" spans="1:3" x14ac:dyDescent="0.25">
      <c r="A637" s="11">
        <v>612</v>
      </c>
      <c r="B637" s="11">
        <v>65.584573899797093</v>
      </c>
      <c r="C637" s="11">
        <v>11.512126100202906</v>
      </c>
    </row>
    <row r="638" spans="1:3" x14ac:dyDescent="0.25">
      <c r="A638" s="11">
        <v>613</v>
      </c>
      <c r="B638" s="11">
        <v>65.039556548407688</v>
      </c>
      <c r="C638" s="11">
        <v>10.835943451592314</v>
      </c>
    </row>
    <row r="639" spans="1:3" x14ac:dyDescent="0.25">
      <c r="A639" s="11">
        <v>614</v>
      </c>
      <c r="B639" s="11">
        <v>65.897609506748964</v>
      </c>
      <c r="C639" s="11">
        <v>8.5093904932510327</v>
      </c>
    </row>
    <row r="640" spans="1:3" x14ac:dyDescent="0.25">
      <c r="A640" s="11">
        <v>615</v>
      </c>
      <c r="B640" s="11">
        <v>66.026177702461339</v>
      </c>
      <c r="C640" s="11">
        <v>6.7521222975386621</v>
      </c>
    </row>
    <row r="641" spans="1:3" x14ac:dyDescent="0.25">
      <c r="A641" s="11">
        <v>616</v>
      </c>
      <c r="B641" s="11">
        <v>64.944527882011585</v>
      </c>
      <c r="C641" s="11">
        <v>6.3033721179884168</v>
      </c>
    </row>
    <row r="642" spans="1:3" x14ac:dyDescent="0.25">
      <c r="A642" s="11">
        <v>617</v>
      </c>
      <c r="B642" s="11">
        <v>64.695776372915901</v>
      </c>
      <c r="C642" s="11">
        <v>5.1416236270841011</v>
      </c>
    </row>
    <row r="643" spans="1:3" x14ac:dyDescent="0.25">
      <c r="A643" s="11">
        <v>618</v>
      </c>
      <c r="B643" s="11">
        <v>64.43863998149115</v>
      </c>
      <c r="C643" s="11">
        <v>6.8434600185088499</v>
      </c>
    </row>
    <row r="644" spans="1:3" x14ac:dyDescent="0.25">
      <c r="A644" s="11">
        <v>619</v>
      </c>
      <c r="B644" s="11">
        <v>63.90480247320717</v>
      </c>
      <c r="C644" s="11">
        <v>6.6363975267928339</v>
      </c>
    </row>
    <row r="645" spans="1:3" x14ac:dyDescent="0.25">
      <c r="A645" s="11">
        <v>620</v>
      </c>
      <c r="B645" s="11">
        <v>63.281526220079783</v>
      </c>
      <c r="C645" s="11">
        <v>8.9328737799202145</v>
      </c>
    </row>
    <row r="646" spans="1:3" x14ac:dyDescent="0.25">
      <c r="A646" s="11">
        <v>621</v>
      </c>
      <c r="B646" s="11">
        <v>66.386727642611248</v>
      </c>
      <c r="C646" s="11">
        <v>5.7391723573887532</v>
      </c>
    </row>
    <row r="647" spans="1:3" x14ac:dyDescent="0.25">
      <c r="A647" s="11">
        <v>622</v>
      </c>
      <c r="B647" s="11">
        <v>69.092249674123821</v>
      </c>
      <c r="C647" s="11">
        <v>2.6433503258761846</v>
      </c>
    </row>
    <row r="648" spans="1:3" x14ac:dyDescent="0.25">
      <c r="A648" s="11">
        <v>623</v>
      </c>
      <c r="B648" s="11">
        <v>69.751860417343821</v>
      </c>
      <c r="C648" s="11">
        <v>0.21653958265618201</v>
      </c>
    </row>
    <row r="649" spans="1:3" x14ac:dyDescent="0.25">
      <c r="A649" s="11">
        <v>624</v>
      </c>
      <c r="B649" s="11">
        <v>70.827920316240863</v>
      </c>
      <c r="C649" s="11">
        <v>-1.4707203162408575</v>
      </c>
    </row>
    <row r="650" spans="1:3" x14ac:dyDescent="0.25">
      <c r="A650" s="11">
        <v>625</v>
      </c>
      <c r="B650" s="11">
        <v>71.708332960792987</v>
      </c>
      <c r="C650" s="11">
        <v>-7.5329607929859321E-3</v>
      </c>
    </row>
    <row r="651" spans="1:3" x14ac:dyDescent="0.25">
      <c r="A651" s="11">
        <v>626</v>
      </c>
      <c r="B651" s="11">
        <v>72.09683250870647</v>
      </c>
      <c r="C651" s="11">
        <v>2.2279674912935263</v>
      </c>
    </row>
    <row r="652" spans="1:3" x14ac:dyDescent="0.25">
      <c r="A652" s="11">
        <v>627</v>
      </c>
      <c r="B652" s="11">
        <v>72.270120076840541</v>
      </c>
      <c r="C652" s="11">
        <v>4.4080799231594625</v>
      </c>
    </row>
    <row r="653" spans="1:3" x14ac:dyDescent="0.25">
      <c r="A653" s="11">
        <v>628</v>
      </c>
      <c r="B653" s="11">
        <v>71.867645725045278</v>
      </c>
      <c r="C653" s="11">
        <v>6.8556542749547162</v>
      </c>
    </row>
    <row r="654" spans="1:3" x14ac:dyDescent="0.25">
      <c r="A654" s="11">
        <v>629</v>
      </c>
      <c r="B654" s="11">
        <v>71.862055803492566</v>
      </c>
      <c r="C654" s="11">
        <v>7.3239441965074406</v>
      </c>
    </row>
    <row r="655" spans="1:3" x14ac:dyDescent="0.25">
      <c r="A655" s="11">
        <v>630</v>
      </c>
      <c r="B655" s="11">
        <v>72.244965429853337</v>
      </c>
      <c r="C655" s="11">
        <v>7.7599345701466689</v>
      </c>
    </row>
    <row r="656" spans="1:3" x14ac:dyDescent="0.25">
      <c r="A656" s="11">
        <v>631</v>
      </c>
      <c r="B656" s="11">
        <v>73.052709094220205</v>
      </c>
      <c r="C656" s="11">
        <v>8.402590905779789</v>
      </c>
    </row>
    <row r="657" spans="1:3" x14ac:dyDescent="0.25">
      <c r="A657" s="11">
        <v>632</v>
      </c>
      <c r="B657" s="11">
        <v>72.264530155287829</v>
      </c>
      <c r="C657" s="11">
        <v>9.3434698447121747</v>
      </c>
    </row>
    <row r="658" spans="1:3" x14ac:dyDescent="0.25">
      <c r="A658" s="11">
        <v>633</v>
      </c>
      <c r="B658" s="11">
        <v>72.320429370814935</v>
      </c>
      <c r="C658" s="11">
        <v>13.228370629185065</v>
      </c>
    </row>
    <row r="659" spans="1:3" x14ac:dyDescent="0.25">
      <c r="A659" s="11">
        <v>634</v>
      </c>
      <c r="B659" s="11">
        <v>72.647439781648586</v>
      </c>
      <c r="C659" s="11">
        <v>13.670860218351407</v>
      </c>
    </row>
    <row r="660" spans="1:3" x14ac:dyDescent="0.25">
      <c r="A660" s="11">
        <v>635</v>
      </c>
      <c r="B660" s="11">
        <v>72.694954114846638</v>
      </c>
      <c r="C660" s="11">
        <v>12.640245885153362</v>
      </c>
    </row>
    <row r="661" spans="1:3" x14ac:dyDescent="0.25">
      <c r="A661" s="11">
        <v>636</v>
      </c>
      <c r="B661" s="11">
        <v>72.694954114846638</v>
      </c>
      <c r="C661" s="11">
        <v>13.063345885153367</v>
      </c>
    </row>
    <row r="662" spans="1:3" x14ac:dyDescent="0.25">
      <c r="A662" s="11">
        <v>637</v>
      </c>
      <c r="B662" s="11">
        <v>72.694954114846638</v>
      </c>
      <c r="C662" s="11">
        <v>13.264245885153358</v>
      </c>
    </row>
    <row r="663" spans="1:3" x14ac:dyDescent="0.25">
      <c r="A663" s="11">
        <v>638</v>
      </c>
      <c r="B663" s="11">
        <v>74.159513561657164</v>
      </c>
      <c r="C663" s="11">
        <v>13.16948643834283</v>
      </c>
    </row>
    <row r="664" spans="1:3" x14ac:dyDescent="0.25">
      <c r="A664" s="11">
        <v>639</v>
      </c>
      <c r="B664" s="11">
        <v>74.265722071158692</v>
      </c>
      <c r="C664" s="11">
        <v>13.03827792884131</v>
      </c>
    </row>
    <row r="665" spans="1:3" x14ac:dyDescent="0.25">
      <c r="A665" s="11">
        <v>640</v>
      </c>
      <c r="B665" s="11">
        <v>75.428425754122756</v>
      </c>
      <c r="C665" s="11">
        <v>13.560874245877244</v>
      </c>
    </row>
    <row r="666" spans="1:3" x14ac:dyDescent="0.25">
      <c r="A666" s="11">
        <v>641</v>
      </c>
      <c r="B666" s="11">
        <v>73.826913229270801</v>
      </c>
      <c r="C666" s="11">
        <v>11.708986770729197</v>
      </c>
    </row>
    <row r="667" spans="1:3" x14ac:dyDescent="0.25">
      <c r="A667" s="11">
        <v>642</v>
      </c>
      <c r="B667" s="11">
        <v>74.385905384541999</v>
      </c>
      <c r="C667" s="11">
        <v>10.323194615458007</v>
      </c>
    </row>
    <row r="668" spans="1:3" x14ac:dyDescent="0.25">
      <c r="A668" s="11">
        <v>643</v>
      </c>
      <c r="B668" s="11">
        <v>73.589341563280541</v>
      </c>
      <c r="C668" s="11">
        <v>7.8785584367194588</v>
      </c>
    </row>
    <row r="669" spans="1:3" x14ac:dyDescent="0.25">
      <c r="A669" s="11">
        <v>644</v>
      </c>
      <c r="B669" s="11">
        <v>73.360154779619364</v>
      </c>
      <c r="C669" s="11">
        <v>7.5693452203806402</v>
      </c>
    </row>
    <row r="670" spans="1:3" x14ac:dyDescent="0.25">
      <c r="A670" s="11">
        <v>645</v>
      </c>
      <c r="B670" s="11">
        <v>72.460177409632735</v>
      </c>
      <c r="C670" s="11">
        <v>2.7206225903672703</v>
      </c>
    </row>
    <row r="671" spans="1:3" x14ac:dyDescent="0.25">
      <c r="A671" s="11">
        <v>646</v>
      </c>
      <c r="B671" s="11">
        <v>71.697153117687563</v>
      </c>
      <c r="C671" s="11">
        <v>0.31514688231243326</v>
      </c>
    </row>
    <row r="672" spans="1:3" x14ac:dyDescent="0.25">
      <c r="A672" s="11">
        <v>647</v>
      </c>
      <c r="B672" s="11">
        <v>73.32102532875038</v>
      </c>
      <c r="C672" s="11">
        <v>-0.16412532875038721</v>
      </c>
    </row>
    <row r="673" spans="1:3" x14ac:dyDescent="0.25">
      <c r="A673" s="11">
        <v>648</v>
      </c>
      <c r="B673" s="11">
        <v>73.016374604127577</v>
      </c>
      <c r="C673" s="11">
        <v>-3.4905746041275734</v>
      </c>
    </row>
    <row r="674" spans="1:3" x14ac:dyDescent="0.25">
      <c r="A674" s="11">
        <v>649</v>
      </c>
      <c r="B674" s="11">
        <v>70.280108004075103</v>
      </c>
      <c r="C674" s="11">
        <v>-3.5766080040750978</v>
      </c>
    </row>
    <row r="675" spans="1:3" x14ac:dyDescent="0.25">
      <c r="A675" s="11">
        <v>650</v>
      </c>
      <c r="B675" s="11">
        <v>70.366751788142139</v>
      </c>
      <c r="C675" s="11">
        <v>-4.6247517881421345</v>
      </c>
    </row>
    <row r="676" spans="1:3" x14ac:dyDescent="0.25">
      <c r="A676" s="11">
        <v>651</v>
      </c>
      <c r="B676" s="11">
        <v>69.542238359117121</v>
      </c>
      <c r="C676" s="11">
        <v>-2.7715383591171161</v>
      </c>
    </row>
    <row r="677" spans="1:3" x14ac:dyDescent="0.25">
      <c r="A677" s="11">
        <v>652</v>
      </c>
      <c r="B677" s="11">
        <v>69.763040260449245</v>
      </c>
      <c r="C677" s="11">
        <v>-2.8381402604492507</v>
      </c>
    </row>
    <row r="678" spans="1:3" x14ac:dyDescent="0.25">
      <c r="A678" s="11">
        <v>653</v>
      </c>
      <c r="B678" s="11">
        <v>71.440016726262826</v>
      </c>
      <c r="C678" s="11">
        <v>-3.0113167262628195</v>
      </c>
    </row>
    <row r="679" spans="1:3" x14ac:dyDescent="0.25">
      <c r="A679" s="11">
        <v>654</v>
      </c>
      <c r="B679" s="11">
        <v>72.569180879910618</v>
      </c>
      <c r="C679" s="11">
        <v>-2.0148808799106206</v>
      </c>
    </row>
    <row r="680" spans="1:3" x14ac:dyDescent="0.25">
      <c r="A680" s="11">
        <v>655</v>
      </c>
      <c r="B680" s="11">
        <v>75.257933146765055</v>
      </c>
      <c r="C680" s="11">
        <v>-6.6433146765049855E-2</v>
      </c>
    </row>
    <row r="681" spans="1:3" x14ac:dyDescent="0.25">
      <c r="A681" s="11">
        <v>656</v>
      </c>
      <c r="B681" s="11">
        <v>71.272319079681452</v>
      </c>
      <c r="C681" s="11">
        <v>1.9941809203185414</v>
      </c>
    </row>
    <row r="682" spans="1:3" x14ac:dyDescent="0.25">
      <c r="A682" s="11">
        <v>657</v>
      </c>
      <c r="B682" s="11">
        <v>70.394701395905685</v>
      </c>
      <c r="C682" s="11">
        <v>2.6838986040943098</v>
      </c>
    </row>
    <row r="683" spans="1:3" x14ac:dyDescent="0.25">
      <c r="A683" s="11">
        <v>658</v>
      </c>
      <c r="B683" s="11">
        <v>70.889409453320695</v>
      </c>
      <c r="C683" s="11">
        <v>-1.2079094533206955</v>
      </c>
    </row>
    <row r="684" spans="1:3" x14ac:dyDescent="0.25">
      <c r="A684" s="11">
        <v>659</v>
      </c>
      <c r="B684" s="11">
        <v>72.289684802275033</v>
      </c>
      <c r="C684" s="11">
        <v>1.049215197724962</v>
      </c>
    </row>
    <row r="685" spans="1:3" x14ac:dyDescent="0.25">
      <c r="A685" s="11">
        <v>660</v>
      </c>
      <c r="B685" s="11">
        <v>74.556397991899701</v>
      </c>
      <c r="C685" s="11">
        <v>2.1124020081003039</v>
      </c>
    </row>
    <row r="686" spans="1:3" x14ac:dyDescent="0.25">
      <c r="A686" s="11">
        <v>661</v>
      </c>
      <c r="B686" s="11">
        <v>76.350762810320234</v>
      </c>
      <c r="C686" s="11">
        <v>6.3601371896797616</v>
      </c>
    </row>
    <row r="687" spans="1:3" x14ac:dyDescent="0.25">
      <c r="A687" s="11">
        <v>662</v>
      </c>
      <c r="B687" s="11">
        <v>74.383110423765643</v>
      </c>
      <c r="C687" s="11">
        <v>3.0994895762343617</v>
      </c>
    </row>
    <row r="688" spans="1:3" x14ac:dyDescent="0.25">
      <c r="A688" s="11">
        <v>663</v>
      </c>
      <c r="B688" s="11">
        <v>73.712319837440205</v>
      </c>
      <c r="C688" s="11">
        <v>-1.0871198374401985</v>
      </c>
    </row>
    <row r="689" spans="1:3" x14ac:dyDescent="0.25">
      <c r="A689" s="11">
        <v>664</v>
      </c>
      <c r="B689" s="11">
        <v>73.164507525274445</v>
      </c>
      <c r="C689" s="11">
        <v>-0.27890752527444818</v>
      </c>
    </row>
    <row r="690" spans="1:3" x14ac:dyDescent="0.25">
      <c r="A690" s="11">
        <v>665</v>
      </c>
      <c r="B690" s="11">
        <v>71.585354686633323</v>
      </c>
      <c r="C690" s="11">
        <v>-3.0693546866333179</v>
      </c>
    </row>
    <row r="691" spans="1:3" x14ac:dyDescent="0.25">
      <c r="A691" s="11">
        <v>666</v>
      </c>
      <c r="B691" s="11">
        <v>69.612112378526021</v>
      </c>
      <c r="C691" s="11">
        <v>1.4611876214739823</v>
      </c>
    </row>
    <row r="692" spans="1:3" x14ac:dyDescent="0.25">
      <c r="A692" s="11">
        <v>667</v>
      </c>
      <c r="B692" s="11">
        <v>70.218618866995271</v>
      </c>
      <c r="C692" s="11">
        <v>2.5712811330047316</v>
      </c>
    </row>
    <row r="693" spans="1:3" x14ac:dyDescent="0.25">
      <c r="A693" s="11">
        <v>668</v>
      </c>
      <c r="B693" s="11">
        <v>72.175091410444438</v>
      </c>
      <c r="C693" s="11">
        <v>3.5009085895555643</v>
      </c>
    </row>
    <row r="694" spans="1:3" x14ac:dyDescent="0.25">
      <c r="A694" s="11">
        <v>669</v>
      </c>
      <c r="B694" s="11">
        <v>73.628471014149525</v>
      </c>
      <c r="C694" s="11">
        <v>3.3030289858504744</v>
      </c>
    </row>
    <row r="695" spans="1:3" x14ac:dyDescent="0.25">
      <c r="A695" s="11">
        <v>670</v>
      </c>
      <c r="B695" s="11">
        <v>72.471357252738173</v>
      </c>
      <c r="C695" s="11">
        <v>0.15174274726182091</v>
      </c>
    </row>
    <row r="696" spans="1:3" x14ac:dyDescent="0.25">
      <c r="A696" s="11">
        <v>671</v>
      </c>
      <c r="B696" s="11">
        <v>73.54182723008249</v>
      </c>
      <c r="C696" s="11">
        <v>0.52217276991750339</v>
      </c>
    </row>
    <row r="697" spans="1:3" x14ac:dyDescent="0.25">
      <c r="A697" s="11">
        <v>672</v>
      </c>
      <c r="B697" s="11">
        <v>70.022971612650338</v>
      </c>
      <c r="C697" s="11">
        <v>-5.4888716126503425</v>
      </c>
    </row>
    <row r="698" spans="1:3" x14ac:dyDescent="0.25">
      <c r="A698" s="11">
        <v>673</v>
      </c>
      <c r="B698" s="11">
        <v>69.765835221225601</v>
      </c>
      <c r="C698" s="11">
        <v>-9.5357352212256004</v>
      </c>
    </row>
    <row r="699" spans="1:3" x14ac:dyDescent="0.25">
      <c r="A699" s="11">
        <v>674</v>
      </c>
      <c r="B699" s="11">
        <v>71.951494548335958</v>
      </c>
      <c r="C699" s="11">
        <v>-9.8417945483359617</v>
      </c>
    </row>
    <row r="700" spans="1:3" x14ac:dyDescent="0.25">
      <c r="A700" s="11">
        <v>675</v>
      </c>
      <c r="B700" s="11">
        <v>71.006797805927647</v>
      </c>
      <c r="C700" s="11">
        <v>-12.541797805927644</v>
      </c>
    </row>
    <row r="701" spans="1:3" x14ac:dyDescent="0.25">
      <c r="A701" s="11">
        <v>676</v>
      </c>
      <c r="B701" s="11">
        <v>69.257152359928824</v>
      </c>
      <c r="C701" s="11">
        <v>-12.079152359928827</v>
      </c>
    </row>
    <row r="702" spans="1:3" x14ac:dyDescent="0.25">
      <c r="A702" s="11">
        <v>677</v>
      </c>
      <c r="B702" s="11">
        <v>69.167713615085432</v>
      </c>
      <c r="C702" s="11">
        <v>-13.879413615085433</v>
      </c>
    </row>
    <row r="703" spans="1:3" x14ac:dyDescent="0.25">
      <c r="A703" s="11">
        <v>678</v>
      </c>
      <c r="B703" s="11">
        <v>70.126385161375509</v>
      </c>
      <c r="C703" s="11">
        <v>-15.384885161375507</v>
      </c>
    </row>
    <row r="704" spans="1:3" x14ac:dyDescent="0.25">
      <c r="A704" s="11">
        <v>679</v>
      </c>
      <c r="B704" s="11">
        <v>70.724506767515692</v>
      </c>
      <c r="C704" s="11">
        <v>-15.691606767515694</v>
      </c>
    </row>
    <row r="705" spans="1:3" x14ac:dyDescent="0.25">
      <c r="A705" s="11">
        <v>680</v>
      </c>
      <c r="B705" s="11">
        <v>70.562399042487044</v>
      </c>
      <c r="C705" s="11">
        <v>-18.410699042487046</v>
      </c>
    </row>
    <row r="706" spans="1:3" x14ac:dyDescent="0.25">
      <c r="A706" s="11">
        <v>681</v>
      </c>
      <c r="B706" s="11">
        <v>71.719512803898411</v>
      </c>
      <c r="C706" s="11">
        <v>-21.224312803898414</v>
      </c>
    </row>
    <row r="707" spans="1:3" x14ac:dyDescent="0.25">
      <c r="A707" s="11">
        <v>682</v>
      </c>
      <c r="B707" s="11">
        <v>70.62109321879052</v>
      </c>
      <c r="C707" s="11">
        <v>-20.080793218790518</v>
      </c>
    </row>
    <row r="708" spans="1:3" x14ac:dyDescent="0.25">
      <c r="A708" s="11">
        <v>683</v>
      </c>
      <c r="B708" s="11">
        <v>70.352776984260345</v>
      </c>
      <c r="C708" s="11">
        <v>-18.393276984260346</v>
      </c>
    </row>
    <row r="709" spans="1:3" x14ac:dyDescent="0.25">
      <c r="A709" s="11">
        <v>684</v>
      </c>
      <c r="B709" s="11">
        <v>71.820131391847227</v>
      </c>
      <c r="C709" s="11">
        <v>-20.375931391847224</v>
      </c>
    </row>
    <row r="710" spans="1:3" x14ac:dyDescent="0.25">
      <c r="A710" s="11">
        <v>685</v>
      </c>
      <c r="B710" s="11">
        <v>73.796168660730885</v>
      </c>
      <c r="C710" s="11">
        <v>-22.018768660730885</v>
      </c>
    </row>
    <row r="711" spans="1:3" x14ac:dyDescent="0.25">
      <c r="A711" s="11">
        <v>686</v>
      </c>
      <c r="B711" s="11">
        <v>73.868837640916141</v>
      </c>
      <c r="C711" s="11">
        <v>-21.414637640916141</v>
      </c>
    </row>
    <row r="712" spans="1:3" x14ac:dyDescent="0.25">
      <c r="A712" s="11">
        <v>687</v>
      </c>
      <c r="B712" s="11">
        <v>73.606111327938692</v>
      </c>
      <c r="C712" s="11">
        <v>-20.770311327938693</v>
      </c>
    </row>
    <row r="713" spans="1:3" x14ac:dyDescent="0.25">
      <c r="A713" s="11">
        <v>688</v>
      </c>
      <c r="B713" s="11">
        <v>74.615092168203176</v>
      </c>
      <c r="C713" s="11">
        <v>-22.428292168203178</v>
      </c>
    </row>
    <row r="714" spans="1:3" x14ac:dyDescent="0.25">
      <c r="A714" s="11">
        <v>689</v>
      </c>
      <c r="B714" s="11">
        <v>74.131563953893604</v>
      </c>
      <c r="C714" s="11">
        <v>-24.379263953893606</v>
      </c>
    </row>
    <row r="715" spans="1:3" x14ac:dyDescent="0.25">
      <c r="A715" s="11">
        <v>690</v>
      </c>
      <c r="B715" s="11">
        <v>75.822515223588951</v>
      </c>
      <c r="C715" s="11">
        <v>-25.949015223588951</v>
      </c>
    </row>
    <row r="716" spans="1:3" x14ac:dyDescent="0.25">
      <c r="A716" s="11">
        <v>691</v>
      </c>
      <c r="B716" s="11">
        <v>76.08803649734277</v>
      </c>
      <c r="C716" s="11">
        <v>-25.604436497342768</v>
      </c>
    </row>
    <row r="717" spans="1:3" x14ac:dyDescent="0.25">
      <c r="A717" s="11">
        <v>692</v>
      </c>
      <c r="B717" s="11">
        <v>77.980224942935749</v>
      </c>
      <c r="C717" s="11">
        <v>-25.528224942935751</v>
      </c>
    </row>
    <row r="718" spans="1:3" x14ac:dyDescent="0.25">
      <c r="A718" s="11">
        <v>693</v>
      </c>
      <c r="B718" s="11">
        <v>79.609687075551278</v>
      </c>
      <c r="C718" s="11">
        <v>-21.205987075551278</v>
      </c>
    </row>
    <row r="719" spans="1:3" x14ac:dyDescent="0.25">
      <c r="A719" s="11">
        <v>694</v>
      </c>
      <c r="B719" s="11">
        <v>80.409045857589078</v>
      </c>
      <c r="C719" s="11">
        <v>-20.304145857589077</v>
      </c>
    </row>
    <row r="720" spans="1:3" x14ac:dyDescent="0.25">
      <c r="A720" s="11">
        <v>695</v>
      </c>
      <c r="B720" s="11">
        <v>80.520844288643303</v>
      </c>
      <c r="C720" s="11">
        <v>-22.738944288643303</v>
      </c>
    </row>
    <row r="721" spans="1:3" x14ac:dyDescent="0.25">
      <c r="A721" s="11">
        <v>696</v>
      </c>
      <c r="B721" s="11">
        <v>80.154704426940683</v>
      </c>
      <c r="C721" s="11">
        <v>-26.236004426940681</v>
      </c>
    </row>
    <row r="722" spans="1:3" x14ac:dyDescent="0.25">
      <c r="A722" s="11">
        <v>697</v>
      </c>
      <c r="B722" s="11">
        <v>80.903753915004074</v>
      </c>
      <c r="C722" s="11">
        <v>-29.144653915004078</v>
      </c>
    </row>
    <row r="723" spans="1:3" x14ac:dyDescent="0.25">
      <c r="A723" s="11">
        <v>698</v>
      </c>
      <c r="B723" s="11">
        <v>82.440982341999856</v>
      </c>
      <c r="C723" s="11">
        <v>-27.195782341999859</v>
      </c>
    </row>
    <row r="724" spans="1:3" x14ac:dyDescent="0.25">
      <c r="A724" s="11">
        <v>699</v>
      </c>
      <c r="B724" s="11">
        <v>83.659585240491054</v>
      </c>
      <c r="C724" s="11">
        <v>-23.470785240491054</v>
      </c>
    </row>
    <row r="725" spans="1:3" x14ac:dyDescent="0.25">
      <c r="A725" s="11">
        <v>700</v>
      </c>
      <c r="B725" s="11">
        <v>81.990993657006541</v>
      </c>
      <c r="C725" s="11">
        <v>-19.926593657006542</v>
      </c>
    </row>
    <row r="726" spans="1:3" x14ac:dyDescent="0.25">
      <c r="A726" s="11">
        <v>701</v>
      </c>
      <c r="B726" s="11">
        <v>81.990993657006541</v>
      </c>
      <c r="C726" s="11">
        <v>-20.140293657006538</v>
      </c>
    </row>
    <row r="727" spans="1:3" x14ac:dyDescent="0.25">
      <c r="A727" s="11">
        <v>702</v>
      </c>
      <c r="B727" s="11">
        <v>81.177660071086962</v>
      </c>
      <c r="C727" s="11">
        <v>-19.294160071086964</v>
      </c>
    </row>
    <row r="728" spans="1:3" x14ac:dyDescent="0.25">
      <c r="A728" s="11">
        <v>703</v>
      </c>
      <c r="B728" s="11">
        <v>81.854040578965098</v>
      </c>
      <c r="C728" s="11">
        <v>-19.6013405789651</v>
      </c>
    </row>
    <row r="729" spans="1:3" x14ac:dyDescent="0.25">
      <c r="A729" s="11">
        <v>704</v>
      </c>
      <c r="B729" s="11">
        <v>81.493490638815189</v>
      </c>
      <c r="C729" s="11">
        <v>-19.098790638815188</v>
      </c>
    </row>
    <row r="730" spans="1:3" x14ac:dyDescent="0.25">
      <c r="A730" s="11">
        <v>705</v>
      </c>
      <c r="B730" s="11">
        <v>81.493490638815189</v>
      </c>
      <c r="C730" s="11">
        <v>-19.078590638815186</v>
      </c>
    </row>
    <row r="731" spans="1:3" x14ac:dyDescent="0.25">
      <c r="A731" s="11">
        <v>706</v>
      </c>
      <c r="B731" s="11">
        <v>81.493490638815189</v>
      </c>
      <c r="C731" s="11">
        <v>-19.047290638815191</v>
      </c>
    </row>
    <row r="732" spans="1:3" x14ac:dyDescent="0.25">
      <c r="A732" s="11">
        <v>707</v>
      </c>
      <c r="B732" s="11">
        <v>80.828289974042463</v>
      </c>
      <c r="C732" s="11">
        <v>-18.142289974042463</v>
      </c>
    </row>
    <row r="733" spans="1:3" x14ac:dyDescent="0.25">
      <c r="A733" s="11">
        <v>708</v>
      </c>
      <c r="B733" s="11">
        <v>81.169275188757894</v>
      </c>
      <c r="C733" s="11">
        <v>-18.450975188757894</v>
      </c>
    </row>
    <row r="734" spans="1:3" x14ac:dyDescent="0.25">
      <c r="A734" s="11">
        <v>709</v>
      </c>
      <c r="B734" s="11">
        <v>80.258117975665854</v>
      </c>
      <c r="C734" s="11">
        <v>-17.467917975665856</v>
      </c>
    </row>
    <row r="735" spans="1:3" x14ac:dyDescent="0.25">
      <c r="A735" s="11">
        <v>710</v>
      </c>
      <c r="B735" s="11">
        <v>80.070855603650003</v>
      </c>
      <c r="C735" s="11">
        <v>-17.671655603650002</v>
      </c>
    </row>
    <row r="736" spans="1:3" x14ac:dyDescent="0.25">
      <c r="A736" s="11">
        <v>711</v>
      </c>
      <c r="B736" s="11">
        <v>80.660592327461103</v>
      </c>
      <c r="C736" s="11">
        <v>-17.3721923274611</v>
      </c>
    </row>
    <row r="737" spans="1:3" x14ac:dyDescent="0.25">
      <c r="A737" s="11">
        <v>712</v>
      </c>
      <c r="B737" s="11">
        <v>80.559973739512301</v>
      </c>
      <c r="C737" s="11">
        <v>-17.6369737395123</v>
      </c>
    </row>
    <row r="738" spans="1:3" x14ac:dyDescent="0.25">
      <c r="A738" s="11">
        <v>713</v>
      </c>
      <c r="B738" s="11">
        <v>80.803135327055259</v>
      </c>
      <c r="C738" s="11">
        <v>-18.855735327055257</v>
      </c>
    </row>
    <row r="739" spans="1:3" x14ac:dyDescent="0.25">
      <c r="A739" s="11">
        <v>714</v>
      </c>
      <c r="B739" s="11">
        <v>78.606296156839477</v>
      </c>
      <c r="C739" s="11">
        <v>-17.506396156839479</v>
      </c>
    </row>
    <row r="740" spans="1:3" x14ac:dyDescent="0.25">
      <c r="A740" s="11">
        <v>715</v>
      </c>
      <c r="B740" s="11">
        <v>78.578346549075931</v>
      </c>
      <c r="C740" s="11">
        <v>-17.00574654907593</v>
      </c>
    </row>
    <row r="741" spans="1:3" x14ac:dyDescent="0.25">
      <c r="A741" s="11">
        <v>716</v>
      </c>
      <c r="B741" s="11">
        <v>78.164692354175244</v>
      </c>
      <c r="C741" s="11">
        <v>-16.400392354175246</v>
      </c>
    </row>
    <row r="742" spans="1:3" x14ac:dyDescent="0.25">
      <c r="A742" s="11">
        <v>717</v>
      </c>
      <c r="B742" s="11">
        <v>80.087625368308139</v>
      </c>
      <c r="C742" s="11">
        <v>-17.130725368308141</v>
      </c>
    </row>
    <row r="743" spans="1:3" x14ac:dyDescent="0.25">
      <c r="A743" s="11">
        <v>718</v>
      </c>
      <c r="B743" s="11">
        <v>80.582333425723135</v>
      </c>
      <c r="C743" s="11">
        <v>-17.292033425723133</v>
      </c>
    </row>
    <row r="744" spans="1:3" x14ac:dyDescent="0.25">
      <c r="A744" s="11">
        <v>719</v>
      </c>
      <c r="B744" s="11">
        <v>79.763409918250858</v>
      </c>
      <c r="C744" s="11">
        <v>-18.406109918250856</v>
      </c>
    </row>
    <row r="745" spans="1:3" x14ac:dyDescent="0.25">
      <c r="A745" s="11">
        <v>720</v>
      </c>
      <c r="B745" s="11">
        <v>79.777384722132624</v>
      </c>
      <c r="C745" s="11">
        <v>-19.267584722132625</v>
      </c>
    </row>
    <row r="746" spans="1:3" x14ac:dyDescent="0.25">
      <c r="A746" s="11">
        <v>721</v>
      </c>
      <c r="B746" s="11">
        <v>80.216193564020514</v>
      </c>
      <c r="C746" s="11">
        <v>-18.547093564020514</v>
      </c>
    </row>
    <row r="747" spans="1:3" x14ac:dyDescent="0.25">
      <c r="A747" s="11">
        <v>722</v>
      </c>
      <c r="B747" s="11">
        <v>79.836078898436099</v>
      </c>
      <c r="C747" s="11">
        <v>-17.798778898436098</v>
      </c>
    </row>
    <row r="748" spans="1:3" x14ac:dyDescent="0.25">
      <c r="A748" s="11">
        <v>723</v>
      </c>
      <c r="B748" s="11">
        <v>80.121164897624411</v>
      </c>
      <c r="C748" s="11">
        <v>-19.105164897624412</v>
      </c>
    </row>
    <row r="749" spans="1:3" x14ac:dyDescent="0.25">
      <c r="A749" s="11">
        <v>724</v>
      </c>
      <c r="B749" s="11">
        <v>81.398461972419085</v>
      </c>
      <c r="C749" s="11">
        <v>-19.840161972419082</v>
      </c>
    </row>
    <row r="750" spans="1:3" x14ac:dyDescent="0.25">
      <c r="A750" s="11">
        <v>725</v>
      </c>
      <c r="B750" s="11">
        <v>81.725472383252722</v>
      </c>
      <c r="C750" s="11">
        <v>-21.032372383252721</v>
      </c>
    </row>
    <row r="751" spans="1:3" x14ac:dyDescent="0.25">
      <c r="A751" s="11">
        <v>726</v>
      </c>
      <c r="B751" s="11">
        <v>81.286663541364845</v>
      </c>
      <c r="C751" s="11">
        <v>-20.160663541364848</v>
      </c>
    </row>
    <row r="752" spans="1:3" x14ac:dyDescent="0.25">
      <c r="A752" s="11">
        <v>727</v>
      </c>
      <c r="B752" s="11">
        <v>81.840065775083318</v>
      </c>
      <c r="C752" s="11">
        <v>-20.555265775083321</v>
      </c>
    </row>
    <row r="753" spans="1:3" x14ac:dyDescent="0.25">
      <c r="A753" s="11">
        <v>728</v>
      </c>
      <c r="B753" s="11">
        <v>81.739447187134502</v>
      </c>
      <c r="C753" s="11">
        <v>-20.871047187134501</v>
      </c>
    </row>
    <row r="754" spans="1:3" x14ac:dyDescent="0.25">
      <c r="A754" s="11">
        <v>729</v>
      </c>
      <c r="B754" s="11">
        <v>82.337568793274684</v>
      </c>
      <c r="C754" s="11">
        <v>-19.475168793274683</v>
      </c>
    </row>
    <row r="755" spans="1:3" x14ac:dyDescent="0.25">
      <c r="A755" s="11">
        <v>730</v>
      </c>
      <c r="B755" s="11">
        <v>83.550581770213157</v>
      </c>
      <c r="C755" s="11">
        <v>-18.394481770213162</v>
      </c>
    </row>
    <row r="756" spans="1:3" x14ac:dyDescent="0.25">
      <c r="A756" s="11">
        <v>731</v>
      </c>
      <c r="B756" s="11">
        <v>83.88318210259952</v>
      </c>
      <c r="C756" s="11">
        <v>-17.814582102599516</v>
      </c>
    </row>
    <row r="757" spans="1:3" x14ac:dyDescent="0.25">
      <c r="A757" s="11">
        <v>732</v>
      </c>
      <c r="B757" s="11">
        <v>84.598692061346654</v>
      </c>
      <c r="C757" s="11">
        <v>-17.340192061346656</v>
      </c>
    </row>
    <row r="758" spans="1:3" x14ac:dyDescent="0.25">
      <c r="A758" s="11">
        <v>733</v>
      </c>
      <c r="B758" s="11">
        <v>84.593102139793942</v>
      </c>
      <c r="C758" s="11">
        <v>-15.610002139793949</v>
      </c>
    </row>
    <row r="759" spans="1:3" x14ac:dyDescent="0.25">
      <c r="A759" s="11">
        <v>734</v>
      </c>
      <c r="B759" s="11">
        <v>82.658989282555609</v>
      </c>
      <c r="C759" s="11">
        <v>-14.999289282555608</v>
      </c>
    </row>
    <row r="760" spans="1:3" x14ac:dyDescent="0.25">
      <c r="A760" s="11">
        <v>735</v>
      </c>
      <c r="B760" s="11">
        <v>81.549389854342294</v>
      </c>
      <c r="C760" s="11">
        <v>-14.464889854342289</v>
      </c>
    </row>
    <row r="761" spans="1:3" x14ac:dyDescent="0.25">
      <c r="A761" s="11">
        <v>736</v>
      </c>
      <c r="B761" s="11">
        <v>82.002173500111965</v>
      </c>
      <c r="C761" s="11">
        <v>-13.353073500111961</v>
      </c>
    </row>
    <row r="762" spans="1:3" x14ac:dyDescent="0.25">
      <c r="A762" s="11">
        <v>737</v>
      </c>
      <c r="B762" s="11">
        <v>82.234155244549513</v>
      </c>
      <c r="C762" s="11">
        <v>-13.538555244549514</v>
      </c>
    </row>
    <row r="763" spans="1:3" x14ac:dyDescent="0.25">
      <c r="A763" s="11">
        <v>738</v>
      </c>
      <c r="B763" s="11">
        <v>81.317408109904761</v>
      </c>
      <c r="C763" s="11">
        <v>-11.92610810990476</v>
      </c>
    </row>
    <row r="764" spans="1:3" x14ac:dyDescent="0.25">
      <c r="A764" s="11">
        <v>739</v>
      </c>
      <c r="B764" s="11">
        <v>78.899767038356856</v>
      </c>
      <c r="C764" s="11">
        <v>-11.769367038356862</v>
      </c>
    </row>
    <row r="765" spans="1:3" x14ac:dyDescent="0.25">
      <c r="A765" s="11">
        <v>740</v>
      </c>
      <c r="B765" s="11">
        <v>81.339767796115609</v>
      </c>
      <c r="C765" s="11">
        <v>-15.557067796115604</v>
      </c>
    </row>
    <row r="766" spans="1:3" x14ac:dyDescent="0.25">
      <c r="A766" s="11">
        <v>741</v>
      </c>
      <c r="B766" s="11">
        <v>80.884189189569582</v>
      </c>
      <c r="C766" s="11">
        <v>-15.895389189569585</v>
      </c>
    </row>
    <row r="767" spans="1:3" x14ac:dyDescent="0.25">
      <c r="A767" s="11">
        <v>742</v>
      </c>
      <c r="B767" s="11">
        <v>81.84565569663603</v>
      </c>
      <c r="C767" s="11">
        <v>-16.030355696636036</v>
      </c>
    </row>
    <row r="768" spans="1:3" x14ac:dyDescent="0.25">
      <c r="A768" s="11">
        <v>743</v>
      </c>
      <c r="B768" s="11">
        <v>82.287259499300276</v>
      </c>
      <c r="C768" s="11">
        <v>-17.73685949930028</v>
      </c>
    </row>
    <row r="769" spans="1:3" x14ac:dyDescent="0.25">
      <c r="A769" s="11">
        <v>744</v>
      </c>
      <c r="B769" s="11">
        <v>84.869803256653171</v>
      </c>
      <c r="C769" s="11">
        <v>-15.894103256653167</v>
      </c>
    </row>
    <row r="770" spans="1:3" x14ac:dyDescent="0.25">
      <c r="A770" s="11">
        <v>745</v>
      </c>
      <c r="B770" s="11">
        <v>86.62503862420472</v>
      </c>
      <c r="C770" s="11">
        <v>-12.735138624204723</v>
      </c>
    </row>
    <row r="771" spans="1:3" x14ac:dyDescent="0.25">
      <c r="A771" s="11">
        <v>746</v>
      </c>
      <c r="B771" s="11">
        <v>88.643000304733718</v>
      </c>
      <c r="C771" s="11">
        <v>-14.033000304733719</v>
      </c>
    </row>
    <row r="772" spans="1:3" x14ac:dyDescent="0.25">
      <c r="A772" s="11">
        <v>747</v>
      </c>
      <c r="B772" s="11">
        <v>87.812896954155988</v>
      </c>
      <c r="C772" s="11">
        <v>-12.145696954155994</v>
      </c>
    </row>
    <row r="773" spans="1:3" x14ac:dyDescent="0.25">
      <c r="A773" s="11">
        <v>748</v>
      </c>
      <c r="B773" s="11">
        <v>89.006345205659983</v>
      </c>
      <c r="C773" s="11">
        <v>-11.217845205659984</v>
      </c>
    </row>
    <row r="774" spans="1:3" x14ac:dyDescent="0.25">
      <c r="A774" s="11">
        <v>749</v>
      </c>
      <c r="B774" s="11">
        <v>85.953722970541975</v>
      </c>
      <c r="C774" s="11">
        <v>151.71627702945801</v>
      </c>
    </row>
    <row r="775" spans="1:3" x14ac:dyDescent="0.25">
      <c r="A775" s="11">
        <v>750</v>
      </c>
      <c r="B775" s="11">
        <v>86.637642080596322</v>
      </c>
      <c r="C775" s="11">
        <v>157.60735791940368</v>
      </c>
    </row>
    <row r="776" spans="1:3" x14ac:dyDescent="0.25">
      <c r="A776" s="11">
        <v>751</v>
      </c>
      <c r="B776" s="11">
        <v>86.591707214995665</v>
      </c>
      <c r="C776" s="11">
        <v>158.94329278500433</v>
      </c>
    </row>
    <row r="777" spans="1:3" x14ac:dyDescent="0.25">
      <c r="A777" s="11">
        <v>752</v>
      </c>
      <c r="B777" s="11">
        <v>86.37734450885921</v>
      </c>
      <c r="C777" s="11">
        <v>160.9276554911408</v>
      </c>
    </row>
    <row r="778" spans="1:3" x14ac:dyDescent="0.25">
      <c r="A778" s="11">
        <v>753</v>
      </c>
      <c r="B778" s="11">
        <v>85.09457085467767</v>
      </c>
      <c r="C778" s="11">
        <v>162.06042914532233</v>
      </c>
    </row>
    <row r="779" spans="1:3" x14ac:dyDescent="0.25">
      <c r="A779" s="11">
        <v>754</v>
      </c>
      <c r="B779" s="11">
        <v>84.85809136140017</v>
      </c>
      <c r="C779" s="11">
        <v>165.13690863859983</v>
      </c>
    </row>
    <row r="780" spans="1:3" x14ac:dyDescent="0.25">
      <c r="A780" s="11">
        <v>755</v>
      </c>
      <c r="B780" s="11">
        <v>84.196289038486881</v>
      </c>
      <c r="C780" s="11">
        <v>165.8037109615131</v>
      </c>
    </row>
    <row r="781" spans="1:3" x14ac:dyDescent="0.25">
      <c r="A781" s="11">
        <v>756</v>
      </c>
      <c r="B781" s="11">
        <v>82.209180778428461</v>
      </c>
      <c r="C781" s="11">
        <v>167.78581922157156</v>
      </c>
    </row>
    <row r="782" spans="1:3" x14ac:dyDescent="0.25">
      <c r="A782" s="11">
        <v>757</v>
      </c>
      <c r="B782" s="11">
        <v>81.702195965502611</v>
      </c>
      <c r="C782" s="11">
        <v>177.78280403449742</v>
      </c>
    </row>
    <row r="783" spans="1:3" x14ac:dyDescent="0.25">
      <c r="A783" s="11">
        <v>758</v>
      </c>
      <c r="B783" s="11">
        <v>79.068597004397787</v>
      </c>
      <c r="C783" s="11">
        <v>163.1314029956022</v>
      </c>
    </row>
    <row r="784" spans="1:3" x14ac:dyDescent="0.25">
      <c r="A784" s="11">
        <v>759</v>
      </c>
      <c r="B784" s="11">
        <v>79.451387551069999</v>
      </c>
      <c r="C784" s="11">
        <v>178.48361244892999</v>
      </c>
    </row>
    <row r="785" spans="1:3" x14ac:dyDescent="0.25">
      <c r="A785" s="11">
        <v>760</v>
      </c>
      <c r="B785" s="11">
        <v>80.647395348005844</v>
      </c>
      <c r="C785" s="11">
        <v>171.93760465199415</v>
      </c>
    </row>
    <row r="786" spans="1:3" x14ac:dyDescent="0.25">
      <c r="A786" s="11">
        <v>761</v>
      </c>
      <c r="B786" s="11">
        <v>80.985952320395924</v>
      </c>
      <c r="C786" s="11">
        <v>169.77404767960405</v>
      </c>
    </row>
    <row r="787" spans="1:3" x14ac:dyDescent="0.25">
      <c r="A787" s="11">
        <v>762</v>
      </c>
      <c r="B787" s="11">
        <v>82.204076904472842</v>
      </c>
      <c r="C787" s="11">
        <v>191.95092309552712</v>
      </c>
    </row>
    <row r="788" spans="1:3" x14ac:dyDescent="0.25">
      <c r="A788" s="11">
        <v>763</v>
      </c>
      <c r="B788" s="11">
        <v>82.63450360806425</v>
      </c>
      <c r="C788" s="11">
        <v>181.23049639193576</v>
      </c>
    </row>
    <row r="789" spans="1:3" x14ac:dyDescent="0.25">
      <c r="A789" s="11">
        <v>764</v>
      </c>
      <c r="B789" s="11">
        <v>82.901606345075535</v>
      </c>
      <c r="C789" s="11">
        <v>183.38339365492448</v>
      </c>
    </row>
    <row r="790" spans="1:3" x14ac:dyDescent="0.25">
      <c r="A790" s="11">
        <v>765</v>
      </c>
      <c r="B790" s="11">
        <v>82.154739456235077</v>
      </c>
      <c r="C790" s="11">
        <v>177.59526054376494</v>
      </c>
    </row>
    <row r="791" spans="1:3" x14ac:dyDescent="0.25">
      <c r="A791" s="11">
        <v>766</v>
      </c>
      <c r="B791" s="11">
        <v>81.504846172551595</v>
      </c>
      <c r="C791" s="11">
        <v>187.73515382744841</v>
      </c>
    </row>
    <row r="792" spans="1:3" x14ac:dyDescent="0.25">
      <c r="A792" s="11">
        <v>767</v>
      </c>
      <c r="B792" s="11">
        <v>83.374565331630535</v>
      </c>
      <c r="C792" s="11">
        <v>189.14043466836944</v>
      </c>
    </row>
    <row r="793" spans="1:3" x14ac:dyDescent="0.25">
      <c r="A793" s="11">
        <v>768</v>
      </c>
      <c r="B793" s="11">
        <v>85.179635420604839</v>
      </c>
      <c r="C793" s="11">
        <v>175.21036457939516</v>
      </c>
    </row>
    <row r="794" spans="1:3" x14ac:dyDescent="0.25">
      <c r="A794" s="11">
        <v>769</v>
      </c>
      <c r="B794" s="11">
        <v>85.715542185945921</v>
      </c>
      <c r="C794" s="11">
        <v>194.91945781405406</v>
      </c>
    </row>
    <row r="795" spans="1:3" x14ac:dyDescent="0.25">
      <c r="A795" s="11">
        <v>770</v>
      </c>
      <c r="B795" s="11">
        <v>85.363374883007495</v>
      </c>
      <c r="C795" s="11">
        <v>180.70662511699248</v>
      </c>
    </row>
    <row r="796" spans="1:3" x14ac:dyDescent="0.25">
      <c r="A796" s="11">
        <v>771</v>
      </c>
      <c r="B796" s="11">
        <v>86.118748228440651</v>
      </c>
      <c r="C796" s="11">
        <v>174.72625177155936</v>
      </c>
    </row>
    <row r="797" spans="1:3" x14ac:dyDescent="0.25">
      <c r="A797" s="11">
        <v>772</v>
      </c>
      <c r="B797" s="11">
        <v>88.619646466699109</v>
      </c>
      <c r="C797" s="11">
        <v>185.47035353330085</v>
      </c>
    </row>
    <row r="798" spans="1:3" x14ac:dyDescent="0.25">
      <c r="A798" s="11">
        <v>773</v>
      </c>
      <c r="B798" s="11">
        <v>87.578456179750688</v>
      </c>
      <c r="C798" s="11">
        <v>219.76654382024935</v>
      </c>
    </row>
    <row r="799" spans="1:3" x14ac:dyDescent="0.25">
      <c r="A799" s="11">
        <v>774</v>
      </c>
      <c r="B799" s="11">
        <v>89.393734016636245</v>
      </c>
      <c r="C799" s="11">
        <v>214.32626598336378</v>
      </c>
    </row>
    <row r="800" spans="1:3" x14ac:dyDescent="0.25">
      <c r="A800" s="11">
        <v>775</v>
      </c>
      <c r="B800" s="11">
        <v>92.110696252349683</v>
      </c>
      <c r="C800" s="11">
        <v>185.94930374765033</v>
      </c>
    </row>
    <row r="801" spans="1:3" x14ac:dyDescent="0.25">
      <c r="A801" s="11">
        <v>776</v>
      </c>
      <c r="B801" s="11">
        <v>90.894272959591319</v>
      </c>
      <c r="C801" s="11">
        <v>191.78072704040869</v>
      </c>
    </row>
    <row r="802" spans="1:3" x14ac:dyDescent="0.25">
      <c r="A802" s="11">
        <v>777</v>
      </c>
      <c r="B802" s="11">
        <v>92.326760249804664</v>
      </c>
      <c r="C802" s="11">
        <v>187.87823975019532</v>
      </c>
    </row>
    <row r="803" spans="1:3" x14ac:dyDescent="0.25">
      <c r="A803" s="11">
        <v>778</v>
      </c>
      <c r="B803" s="11">
        <v>91.00996076925226</v>
      </c>
      <c r="C803" s="11">
        <v>200.57503923074773</v>
      </c>
    </row>
    <row r="804" spans="1:3" x14ac:dyDescent="0.25">
      <c r="A804" s="11">
        <v>779</v>
      </c>
      <c r="B804" s="11">
        <v>90.320937785242265</v>
      </c>
      <c r="C804" s="11">
        <v>211.2690622147577</v>
      </c>
    </row>
    <row r="805" spans="1:3" x14ac:dyDescent="0.25">
      <c r="A805" s="11">
        <v>780</v>
      </c>
      <c r="B805" s="11">
        <v>91.821476728197339</v>
      </c>
      <c r="C805" s="11">
        <v>203.83352327180262</v>
      </c>
    </row>
    <row r="806" spans="1:3" x14ac:dyDescent="0.25">
      <c r="A806" s="11">
        <v>781</v>
      </c>
      <c r="B806" s="11">
        <v>91.596906274149646</v>
      </c>
      <c r="C806" s="11">
        <v>209.45809372585035</v>
      </c>
    </row>
    <row r="807" spans="1:3" x14ac:dyDescent="0.25">
      <c r="A807" s="11">
        <v>782</v>
      </c>
      <c r="B807" s="11">
        <v>90.713936079825743</v>
      </c>
      <c r="C807" s="11">
        <v>204.63606392017428</v>
      </c>
    </row>
    <row r="808" spans="1:3" x14ac:dyDescent="0.25">
      <c r="A808" s="11">
        <v>783</v>
      </c>
      <c r="B808" s="11">
        <v>92.207669857506644</v>
      </c>
      <c r="C808" s="11">
        <v>204.18733014249335</v>
      </c>
    </row>
    <row r="809" spans="1:3" x14ac:dyDescent="0.25">
      <c r="A809" s="11">
        <v>784</v>
      </c>
      <c r="B809" s="11">
        <v>93.997428324614049</v>
      </c>
      <c r="C809" s="11">
        <v>212.33257167538594</v>
      </c>
    </row>
    <row r="810" spans="1:3" x14ac:dyDescent="0.25">
      <c r="A810" s="11">
        <v>785</v>
      </c>
      <c r="B810" s="11">
        <v>97.512296188724235</v>
      </c>
      <c r="C810" s="11">
        <v>207.20270381127574</v>
      </c>
    </row>
    <row r="811" spans="1:3" x14ac:dyDescent="0.25">
      <c r="A811" s="11">
        <v>786</v>
      </c>
      <c r="B811" s="11">
        <v>95.460538858561179</v>
      </c>
      <c r="C811" s="11">
        <v>214.21946114143884</v>
      </c>
    </row>
    <row r="812" spans="1:3" x14ac:dyDescent="0.25">
      <c r="A812" s="11">
        <v>787</v>
      </c>
      <c r="B812" s="11">
        <v>91.100129209135048</v>
      </c>
      <c r="C812" s="11">
        <v>213.11487079086493</v>
      </c>
    </row>
    <row r="813" spans="1:3" x14ac:dyDescent="0.25">
      <c r="A813" s="11">
        <v>788</v>
      </c>
      <c r="B813" s="11">
        <v>90.273301628323068</v>
      </c>
      <c r="C813" s="11">
        <v>221.38169837167692</v>
      </c>
    </row>
    <row r="814" spans="1:3" x14ac:dyDescent="0.25">
      <c r="A814" s="11">
        <v>789</v>
      </c>
      <c r="B814" s="11">
        <v>89.325682363894529</v>
      </c>
      <c r="C814" s="11">
        <v>224.21431763610548</v>
      </c>
    </row>
    <row r="815" spans="1:3" x14ac:dyDescent="0.25">
      <c r="A815" s="11">
        <v>790</v>
      </c>
      <c r="B815" s="11">
        <v>88.866333707887861</v>
      </c>
      <c r="C815" s="11">
        <v>226.30366629211215</v>
      </c>
    </row>
    <row r="816" spans="1:3" x14ac:dyDescent="0.25">
      <c r="A816" s="11">
        <v>791</v>
      </c>
      <c r="B816" s="11">
        <v>85.152414759508133</v>
      </c>
      <c r="C816" s="11">
        <v>213.04758524049186</v>
      </c>
    </row>
    <row r="817" spans="1:3" x14ac:dyDescent="0.25">
      <c r="A817" s="11">
        <v>792</v>
      </c>
      <c r="B817" s="11">
        <v>84.475300814727959</v>
      </c>
      <c r="C817" s="11">
        <v>224.554699185272</v>
      </c>
    </row>
    <row r="818" spans="1:3" x14ac:dyDescent="0.25">
      <c r="A818" s="11">
        <v>793</v>
      </c>
      <c r="B818" s="11">
        <v>85.557322093321417</v>
      </c>
      <c r="C818" s="11">
        <v>224.39767790667855</v>
      </c>
    </row>
    <row r="819" spans="1:3" x14ac:dyDescent="0.25">
      <c r="A819" s="11">
        <v>794</v>
      </c>
      <c r="B819" s="11">
        <v>86.295682525569148</v>
      </c>
      <c r="C819" s="11">
        <v>227.96431747443086</v>
      </c>
    </row>
    <row r="820" spans="1:3" x14ac:dyDescent="0.25">
      <c r="A820" s="11">
        <v>795</v>
      </c>
      <c r="B820" s="11">
        <v>85.688321524849243</v>
      </c>
      <c r="C820" s="11">
        <v>229.90167847515073</v>
      </c>
    </row>
    <row r="821" spans="1:3" x14ac:dyDescent="0.25">
      <c r="A821" s="11">
        <v>796</v>
      </c>
      <c r="B821" s="11">
        <v>87.107198484514228</v>
      </c>
      <c r="C821" s="11">
        <v>235.78780151548574</v>
      </c>
    </row>
    <row r="822" spans="1:3" x14ac:dyDescent="0.25">
      <c r="A822" s="11">
        <v>797</v>
      </c>
      <c r="B822" s="11">
        <v>87.564845849202342</v>
      </c>
      <c r="C822" s="11">
        <v>231.17515415079765</v>
      </c>
    </row>
    <row r="823" spans="1:3" x14ac:dyDescent="0.25">
      <c r="A823" s="11">
        <v>798</v>
      </c>
      <c r="B823" s="11">
        <v>86.766940220805608</v>
      </c>
      <c r="C823" s="11">
        <v>232.72805977919438</v>
      </c>
    </row>
    <row r="824" spans="1:3" x14ac:dyDescent="0.25">
      <c r="A824" s="11">
        <v>799</v>
      </c>
      <c r="B824" s="11">
        <v>86.368838052266511</v>
      </c>
      <c r="C824" s="11">
        <v>232.9261619477335</v>
      </c>
    </row>
    <row r="825" spans="1:3" x14ac:dyDescent="0.25">
      <c r="A825" s="11">
        <v>800</v>
      </c>
      <c r="B825" s="11">
        <v>85.882268735163166</v>
      </c>
      <c r="C825" s="11">
        <v>233.28273126483685</v>
      </c>
    </row>
    <row r="826" spans="1:3" x14ac:dyDescent="0.25">
      <c r="A826" s="11">
        <v>801</v>
      </c>
      <c r="B826" s="11">
        <v>87.265418577138746</v>
      </c>
      <c r="C826" s="11">
        <v>234.18958142286124</v>
      </c>
    </row>
    <row r="827" spans="1:3" x14ac:dyDescent="0.25">
      <c r="A827" s="11">
        <v>802</v>
      </c>
      <c r="B827" s="11">
        <v>88.689399410759378</v>
      </c>
      <c r="C827" s="11">
        <v>241.74560058924061</v>
      </c>
    </row>
    <row r="828" spans="1:3" x14ac:dyDescent="0.25">
      <c r="A828" s="11">
        <v>803</v>
      </c>
      <c r="B828" s="11">
        <v>92.389708028590761</v>
      </c>
      <c r="C828" s="11">
        <v>238.39029197140923</v>
      </c>
    </row>
    <row r="829" spans="1:3" x14ac:dyDescent="0.25">
      <c r="A829" s="11">
        <v>804</v>
      </c>
      <c r="B829" s="11">
        <v>91.503335251629764</v>
      </c>
      <c r="C829" s="11">
        <v>238.56166474837022</v>
      </c>
    </row>
    <row r="830" spans="1:3" x14ac:dyDescent="0.25">
      <c r="A830" s="11">
        <v>805</v>
      </c>
      <c r="B830" s="11">
        <v>91.46250425998474</v>
      </c>
      <c r="C830" s="11">
        <v>233.73249574001525</v>
      </c>
    </row>
    <row r="831" spans="1:3" x14ac:dyDescent="0.25">
      <c r="A831" s="11">
        <v>806</v>
      </c>
      <c r="B831" s="11">
        <v>92.030735560378147</v>
      </c>
      <c r="C831" s="11">
        <v>240.68926443962187</v>
      </c>
    </row>
    <row r="832" spans="1:3" x14ac:dyDescent="0.25">
      <c r="A832" s="11">
        <v>807</v>
      </c>
      <c r="B832" s="11">
        <v>91.615620478653625</v>
      </c>
      <c r="C832" s="11">
        <v>240.36437952134639</v>
      </c>
    </row>
    <row r="833" spans="1:3" x14ac:dyDescent="0.25">
      <c r="A833" s="11">
        <v>808</v>
      </c>
      <c r="B833" s="11">
        <v>92.760589536033166</v>
      </c>
      <c r="C833" s="11">
        <v>247.99941046396683</v>
      </c>
    </row>
    <row r="834" spans="1:3" x14ac:dyDescent="0.25">
      <c r="A834" s="11">
        <v>809</v>
      </c>
      <c r="B834" s="11">
        <v>91.979696820821857</v>
      </c>
      <c r="C834" s="11">
        <v>251.38030317917816</v>
      </c>
    </row>
    <row r="835" spans="1:3" x14ac:dyDescent="0.25">
      <c r="A835" s="11">
        <v>810</v>
      </c>
      <c r="B835" s="11">
        <v>92.117501417623856</v>
      </c>
      <c r="C835" s="11">
        <v>254.48749858237616</v>
      </c>
    </row>
    <row r="836" spans="1:3" x14ac:dyDescent="0.25">
      <c r="A836" s="11">
        <v>811</v>
      </c>
      <c r="B836" s="11">
        <v>93.413885402353742</v>
      </c>
      <c r="C836" s="11">
        <v>254.21111459764626</v>
      </c>
    </row>
    <row r="837" spans="1:3" x14ac:dyDescent="0.25">
      <c r="A837" s="11">
        <v>812</v>
      </c>
      <c r="B837" s="11">
        <v>87.209275963626823</v>
      </c>
      <c r="C837" s="11">
        <v>254.8907240363732</v>
      </c>
    </row>
    <row r="838" spans="1:3" x14ac:dyDescent="0.25">
      <c r="A838" s="11">
        <v>813</v>
      </c>
      <c r="B838" s="11">
        <v>86.445396161600954</v>
      </c>
      <c r="C838" s="11">
        <v>246.53460383839905</v>
      </c>
    </row>
    <row r="839" spans="1:3" x14ac:dyDescent="0.25">
      <c r="A839" s="11">
        <v>814</v>
      </c>
      <c r="B839" s="11">
        <v>86.447097452919493</v>
      </c>
      <c r="C839" s="11">
        <v>247.04790254708053</v>
      </c>
    </row>
    <row r="840" spans="1:3" x14ac:dyDescent="0.25">
      <c r="A840" s="11">
        <v>815</v>
      </c>
      <c r="B840" s="11">
        <v>85.661100863752552</v>
      </c>
      <c r="C840" s="11">
        <v>262.02389913624745</v>
      </c>
    </row>
    <row r="841" spans="1:3" x14ac:dyDescent="0.25">
      <c r="A841" s="11">
        <v>816</v>
      </c>
      <c r="B841" s="11">
        <v>87.119107523744034</v>
      </c>
      <c r="C841" s="11">
        <v>271.16089247625592</v>
      </c>
    </row>
    <row r="842" spans="1:3" x14ac:dyDescent="0.25">
      <c r="A842" s="11">
        <v>817</v>
      </c>
      <c r="B842" s="11">
        <v>87.529118731512938</v>
      </c>
      <c r="C842" s="11">
        <v>269.94088126848709</v>
      </c>
    </row>
    <row r="843" spans="1:3" x14ac:dyDescent="0.25">
      <c r="A843" s="11">
        <v>818</v>
      </c>
      <c r="B843" s="11">
        <v>87.535923896787111</v>
      </c>
      <c r="C843" s="11">
        <v>265.85907610321289</v>
      </c>
    </row>
    <row r="844" spans="1:3" x14ac:dyDescent="0.25">
      <c r="A844" s="11">
        <v>819</v>
      </c>
      <c r="B844" s="11">
        <v>87.535923896787111</v>
      </c>
      <c r="C844" s="11">
        <v>262.0340761032129</v>
      </c>
    </row>
    <row r="845" spans="1:3" x14ac:dyDescent="0.25">
      <c r="A845" s="11">
        <v>820</v>
      </c>
      <c r="B845" s="11">
        <v>86.630836915322149</v>
      </c>
      <c r="C845" s="11">
        <v>244.44916308467782</v>
      </c>
    </row>
    <row r="846" spans="1:3" x14ac:dyDescent="0.25">
      <c r="A846" s="11">
        <v>821</v>
      </c>
      <c r="B846" s="11">
        <v>86.25825411656119</v>
      </c>
      <c r="C846" s="11">
        <v>246.68674588343879</v>
      </c>
    </row>
    <row r="847" spans="1:3" x14ac:dyDescent="0.25">
      <c r="A847" s="11">
        <v>822</v>
      </c>
      <c r="B847" s="11">
        <v>86.860511243325476</v>
      </c>
      <c r="C847" s="11">
        <v>239.44948875667453</v>
      </c>
    </row>
    <row r="848" spans="1:3" x14ac:dyDescent="0.25">
      <c r="A848" s="11">
        <v>823</v>
      </c>
      <c r="B848" s="11">
        <v>90.729247701692628</v>
      </c>
      <c r="C848" s="11">
        <v>250.8057522983074</v>
      </c>
    </row>
    <row r="849" spans="1:3" x14ac:dyDescent="0.25">
      <c r="A849" s="11">
        <v>824</v>
      </c>
      <c r="B849" s="11">
        <v>89.745901319574685</v>
      </c>
      <c r="C849" s="11">
        <v>255.20909868042531</v>
      </c>
    </row>
    <row r="850" spans="1:3" x14ac:dyDescent="0.25">
      <c r="A850" s="11">
        <v>825</v>
      </c>
      <c r="B850" s="11">
        <v>89.563863148490569</v>
      </c>
      <c r="C850" s="11">
        <v>237.48613685150946</v>
      </c>
    </row>
    <row r="851" spans="1:3" x14ac:dyDescent="0.25">
      <c r="A851" s="11">
        <v>826</v>
      </c>
      <c r="B851" s="11">
        <v>89.437967590918362</v>
      </c>
      <c r="C851" s="11">
        <v>241.29203240908166</v>
      </c>
    </row>
    <row r="852" spans="1:3" x14ac:dyDescent="0.25">
      <c r="A852" s="11">
        <v>827</v>
      </c>
      <c r="B852" s="11">
        <v>92.236591809921876</v>
      </c>
      <c r="C852" s="11">
        <v>247.56840819007812</v>
      </c>
    </row>
    <row r="853" spans="1:3" x14ac:dyDescent="0.25">
      <c r="A853" s="11">
        <v>828</v>
      </c>
      <c r="B853" s="11">
        <v>95.875653940285702</v>
      </c>
      <c r="C853" s="11">
        <v>258.6843460597143</v>
      </c>
    </row>
    <row r="854" spans="1:3" x14ac:dyDescent="0.25">
      <c r="A854" s="11">
        <v>829</v>
      </c>
      <c r="B854" s="11">
        <v>95.458837567242625</v>
      </c>
      <c r="C854" s="11">
        <v>257.01616243275737</v>
      </c>
    </row>
    <row r="855" spans="1:3" x14ac:dyDescent="0.25">
      <c r="A855" s="11">
        <v>830</v>
      </c>
      <c r="B855" s="11">
        <v>96.77393575647649</v>
      </c>
      <c r="C855" s="11">
        <v>252.53606424352353</v>
      </c>
    </row>
    <row r="856" spans="1:3" x14ac:dyDescent="0.25">
      <c r="A856" s="11">
        <v>831</v>
      </c>
      <c r="B856" s="11">
        <v>98.783160803675969</v>
      </c>
      <c r="C856" s="11">
        <v>250.20683919632404</v>
      </c>
    </row>
    <row r="857" spans="1:3" x14ac:dyDescent="0.25">
      <c r="A857" s="11">
        <v>832</v>
      </c>
      <c r="B857" s="11">
        <v>96.044081780821472</v>
      </c>
      <c r="C857" s="11">
        <v>254.7359182191785</v>
      </c>
    </row>
    <row r="858" spans="1:3" x14ac:dyDescent="0.25">
      <c r="A858" s="11">
        <v>833</v>
      </c>
      <c r="B858" s="11">
        <v>97.680724029259991</v>
      </c>
      <c r="C858" s="11">
        <v>253.46927597074</v>
      </c>
    </row>
    <row r="859" spans="1:3" x14ac:dyDescent="0.25">
      <c r="A859" s="11">
        <v>834</v>
      </c>
      <c r="B859" s="11">
        <v>96.801156417573182</v>
      </c>
      <c r="C859" s="11">
        <v>254.00384358242684</v>
      </c>
    </row>
    <row r="860" spans="1:3" x14ac:dyDescent="0.25">
      <c r="A860" s="11">
        <v>835</v>
      </c>
      <c r="B860" s="11">
        <v>99.744390398652854</v>
      </c>
      <c r="C860" s="11">
        <v>261.16560960134717</v>
      </c>
    </row>
    <row r="861" spans="1:3" x14ac:dyDescent="0.25">
      <c r="A861" s="11">
        <v>836</v>
      </c>
      <c r="B861" s="11">
        <v>99.359898560662103</v>
      </c>
      <c r="C861" s="11">
        <v>261.36010143933794</v>
      </c>
    </row>
    <row r="862" spans="1:3" x14ac:dyDescent="0.25">
      <c r="A862" s="11">
        <v>837</v>
      </c>
      <c r="B862" s="11">
        <v>100.11527190609526</v>
      </c>
      <c r="C862" s="11">
        <v>261.44972809390475</v>
      </c>
    </row>
    <row r="863" spans="1:3" x14ac:dyDescent="0.25">
      <c r="A863" s="11">
        <v>838</v>
      </c>
      <c r="B863" s="11">
        <v>100.79578843351253</v>
      </c>
      <c r="C863" s="11">
        <v>262.59421156648744</v>
      </c>
    </row>
    <row r="864" spans="1:3" x14ac:dyDescent="0.25">
      <c r="A864" s="11">
        <v>839</v>
      </c>
      <c r="B864" s="11">
        <v>100.08805124499858</v>
      </c>
      <c r="C864" s="11">
        <v>262.5219487550014</v>
      </c>
    </row>
    <row r="865" spans="1:3" x14ac:dyDescent="0.25">
      <c r="A865" s="11">
        <v>840</v>
      </c>
      <c r="B865" s="11">
        <v>105.0745360996486</v>
      </c>
      <c r="C865" s="11">
        <v>262.10046390035143</v>
      </c>
    </row>
    <row r="866" spans="1:3" x14ac:dyDescent="0.25">
      <c r="A866" s="11">
        <v>841</v>
      </c>
      <c r="B866" s="11">
        <v>105.78397457948108</v>
      </c>
      <c r="C866" s="11">
        <v>259.2960254205189</v>
      </c>
    </row>
    <row r="867" spans="1:3" x14ac:dyDescent="0.25">
      <c r="A867" s="11">
        <v>842</v>
      </c>
      <c r="B867" s="11">
        <v>108.94497384933429</v>
      </c>
      <c r="C867" s="11">
        <v>261.29002615066571</v>
      </c>
    </row>
    <row r="868" spans="1:3" x14ac:dyDescent="0.25">
      <c r="A868" s="11">
        <v>843</v>
      </c>
      <c r="B868" s="11">
        <v>114.41802802108764</v>
      </c>
      <c r="C868" s="11">
        <v>256.87697197891237</v>
      </c>
    </row>
    <row r="869" spans="1:3" x14ac:dyDescent="0.25">
      <c r="A869" s="11">
        <v>844</v>
      </c>
      <c r="B869" s="11">
        <v>112.03622017512721</v>
      </c>
      <c r="C869" s="11">
        <v>263.30377982487278</v>
      </c>
    </row>
    <row r="870" spans="1:3" x14ac:dyDescent="0.25">
      <c r="A870" s="11">
        <v>845</v>
      </c>
      <c r="B870" s="11">
        <v>110.50165540580127</v>
      </c>
      <c r="C870" s="11">
        <v>247.37334459419873</v>
      </c>
    </row>
    <row r="871" spans="1:3" x14ac:dyDescent="0.25">
      <c r="A871" s="11">
        <v>846</v>
      </c>
      <c r="B871" s="11">
        <v>110.54759027140194</v>
      </c>
      <c r="C871" s="11">
        <v>243.09740972859805</v>
      </c>
    </row>
    <row r="872" spans="1:3" x14ac:dyDescent="0.25">
      <c r="A872" s="11">
        <v>847</v>
      </c>
      <c r="B872" s="11">
        <v>109.1304146030555</v>
      </c>
      <c r="C872" s="11">
        <v>247.54458539694451</v>
      </c>
    </row>
    <row r="873" spans="1:3" x14ac:dyDescent="0.25">
      <c r="A873" s="11">
        <v>848</v>
      </c>
      <c r="B873" s="11">
        <v>107.87656290128919</v>
      </c>
      <c r="C873" s="11">
        <v>239.79843709871082</v>
      </c>
    </row>
    <row r="874" spans="1:3" x14ac:dyDescent="0.25">
      <c r="A874" s="11">
        <v>849</v>
      </c>
      <c r="B874" s="11">
        <v>108.38865158817067</v>
      </c>
      <c r="C874" s="11">
        <v>244.37634841182933</v>
      </c>
    </row>
    <row r="875" spans="1:3" x14ac:dyDescent="0.25">
      <c r="A875" s="11">
        <v>850</v>
      </c>
      <c r="B875" s="11">
        <v>106.91873588894939</v>
      </c>
      <c r="C875" s="11">
        <v>238.93626411105063</v>
      </c>
    </row>
    <row r="876" spans="1:3" x14ac:dyDescent="0.25">
      <c r="A876" s="11">
        <v>851</v>
      </c>
      <c r="B876" s="11">
        <v>105.04561414723337</v>
      </c>
      <c r="C876" s="11">
        <v>244.92938585276664</v>
      </c>
    </row>
    <row r="877" spans="1:3" x14ac:dyDescent="0.25">
      <c r="A877" s="11">
        <v>852</v>
      </c>
      <c r="B877" s="11">
        <v>104.1490336223611</v>
      </c>
      <c r="C877" s="11">
        <v>247.04596637763888</v>
      </c>
    </row>
    <row r="878" spans="1:3" x14ac:dyDescent="0.25">
      <c r="A878" s="11">
        <v>853</v>
      </c>
      <c r="B878" s="11">
        <v>106.06638893835927</v>
      </c>
      <c r="C878" s="11">
        <v>247.58361106164071</v>
      </c>
    </row>
    <row r="879" spans="1:3" x14ac:dyDescent="0.25">
      <c r="A879" s="11">
        <v>854</v>
      </c>
      <c r="B879" s="11">
        <v>103.65906172262066</v>
      </c>
      <c r="C879" s="11">
        <v>250.63093827737936</v>
      </c>
    </row>
    <row r="880" spans="1:3" x14ac:dyDescent="0.25">
      <c r="A880" s="11">
        <v>855</v>
      </c>
      <c r="B880" s="11">
        <v>103.01257102157427</v>
      </c>
      <c r="C880" s="11">
        <v>247.08742897842575</v>
      </c>
    </row>
    <row r="881" spans="1:3" x14ac:dyDescent="0.25">
      <c r="A881" s="11">
        <v>856</v>
      </c>
      <c r="B881" s="11">
        <v>105.69380613959829</v>
      </c>
      <c r="C881" s="11">
        <v>251.7061938604017</v>
      </c>
    </row>
    <row r="882" spans="1:3" x14ac:dyDescent="0.25">
      <c r="A882" s="11">
        <v>857</v>
      </c>
      <c r="B882" s="11">
        <v>107.45634394560902</v>
      </c>
      <c r="C882" s="11">
        <v>255.25365605439094</v>
      </c>
    </row>
    <row r="883" spans="1:3" x14ac:dyDescent="0.25">
      <c r="A883" s="11">
        <v>858</v>
      </c>
      <c r="B883" s="11">
        <v>109.09979135932171</v>
      </c>
      <c r="C883" s="11">
        <v>255.7452086406783</v>
      </c>
    </row>
    <row r="884" spans="1:3" x14ac:dyDescent="0.25">
      <c r="A884" s="11">
        <v>859</v>
      </c>
      <c r="B884" s="11">
        <v>105.55259896015922</v>
      </c>
      <c r="C884" s="11">
        <v>254.40740103984075</v>
      </c>
    </row>
    <row r="885" spans="1:3" x14ac:dyDescent="0.25">
      <c r="A885" s="11">
        <v>860</v>
      </c>
      <c r="B885" s="11">
        <v>109.32606310468796</v>
      </c>
      <c r="C885" s="11">
        <v>254.46893689531205</v>
      </c>
    </row>
    <row r="886" spans="1:3" x14ac:dyDescent="0.25">
      <c r="A886" s="11">
        <v>861</v>
      </c>
      <c r="B886" s="11">
        <v>108.42948257981571</v>
      </c>
      <c r="C886" s="11">
        <v>242.49051742018429</v>
      </c>
    </row>
    <row r="887" spans="1:3" x14ac:dyDescent="0.25">
      <c r="A887" s="11">
        <v>862</v>
      </c>
      <c r="B887" s="11">
        <v>112.30162162081996</v>
      </c>
      <c r="C887" s="11">
        <v>234.98337837918007</v>
      </c>
    </row>
    <row r="888" spans="1:3" x14ac:dyDescent="0.25">
      <c r="A888" s="11">
        <v>863</v>
      </c>
      <c r="B888" s="11">
        <v>111.17026289398875</v>
      </c>
      <c r="C888" s="11">
        <v>231.36473710601126</v>
      </c>
    </row>
    <row r="889" spans="1:3" x14ac:dyDescent="0.25">
      <c r="A889" s="11">
        <v>864</v>
      </c>
      <c r="B889" s="11">
        <v>107.74556346976135</v>
      </c>
      <c r="C889" s="11">
        <v>221.43443653023866</v>
      </c>
    </row>
    <row r="890" spans="1:3" x14ac:dyDescent="0.25">
      <c r="A890" s="11">
        <v>865</v>
      </c>
      <c r="B890" s="11">
        <v>112.00559693139344</v>
      </c>
      <c r="C890" s="11">
        <v>222.8394030686066</v>
      </c>
    </row>
    <row r="891" spans="1:3" x14ac:dyDescent="0.25">
      <c r="A891" s="11">
        <v>866</v>
      </c>
      <c r="B891" s="11">
        <v>113.66435596697303</v>
      </c>
      <c r="C891" s="11">
        <v>216.56064403302699</v>
      </c>
    </row>
    <row r="892" spans="1:3" x14ac:dyDescent="0.25">
      <c r="A892" s="11">
        <v>867</v>
      </c>
      <c r="B892" s="11">
        <v>109.15083009887802</v>
      </c>
      <c r="C892" s="11">
        <v>204.35916990112196</v>
      </c>
    </row>
    <row r="893" spans="1:3" x14ac:dyDescent="0.25">
      <c r="A893" s="11">
        <v>868</v>
      </c>
      <c r="B893" s="11">
        <v>105.71081905278373</v>
      </c>
      <c r="C893" s="11">
        <v>201.86418094721625</v>
      </c>
    </row>
    <row r="894" spans="1:3" x14ac:dyDescent="0.25">
      <c r="A894" s="11">
        <v>869</v>
      </c>
      <c r="B894" s="11">
        <v>108.33080768334021</v>
      </c>
      <c r="C894" s="11">
        <v>201.7341923166598</v>
      </c>
    </row>
    <row r="895" spans="1:3" x14ac:dyDescent="0.25">
      <c r="A895" s="11">
        <v>870</v>
      </c>
      <c r="B895" s="11">
        <v>109.14742751624091</v>
      </c>
      <c r="C895" s="11">
        <v>203.42757248375909</v>
      </c>
    </row>
    <row r="896" spans="1:3" x14ac:dyDescent="0.25">
      <c r="A896" s="11">
        <v>871</v>
      </c>
      <c r="B896" s="11">
        <v>109.16784301206343</v>
      </c>
      <c r="C896" s="11">
        <v>201.94715698793658</v>
      </c>
    </row>
    <row r="897" spans="1:3" x14ac:dyDescent="0.25">
      <c r="A897" s="11">
        <v>872</v>
      </c>
      <c r="B897" s="11">
        <v>107.46655169352027</v>
      </c>
      <c r="C897" s="11">
        <v>194.1234483064797</v>
      </c>
    </row>
    <row r="898" spans="1:3" x14ac:dyDescent="0.25">
      <c r="A898" s="11">
        <v>873</v>
      </c>
      <c r="B898" s="11">
        <v>107.62987566010042</v>
      </c>
      <c r="C898" s="11">
        <v>198.02512433989955</v>
      </c>
    </row>
    <row r="899" spans="1:3" x14ac:dyDescent="0.25">
      <c r="A899" s="11">
        <v>874</v>
      </c>
      <c r="B899" s="11">
        <v>109.11170039855152</v>
      </c>
      <c r="C899" s="11">
        <v>195.64329960144846</v>
      </c>
    </row>
    <row r="900" spans="1:3" x14ac:dyDescent="0.25">
      <c r="A900" s="11">
        <v>875</v>
      </c>
      <c r="B900" s="11">
        <v>105.7890784534367</v>
      </c>
      <c r="C900" s="11">
        <v>187.67092154656328</v>
      </c>
    </row>
    <row r="901" spans="1:3" x14ac:dyDescent="0.25">
      <c r="A901" s="11">
        <v>876</v>
      </c>
      <c r="B901" s="11">
        <v>104.40252602882403</v>
      </c>
      <c r="C901" s="11">
        <v>177.97247397117599</v>
      </c>
    </row>
    <row r="902" spans="1:3" x14ac:dyDescent="0.25">
      <c r="A902" s="11">
        <v>877</v>
      </c>
      <c r="B902" s="11">
        <v>103.92616445963195</v>
      </c>
      <c r="C902" s="11">
        <v>180.53883554036804</v>
      </c>
    </row>
    <row r="903" spans="1:3" x14ac:dyDescent="0.25">
      <c r="A903" s="11">
        <v>878</v>
      </c>
      <c r="B903" s="11">
        <v>107.50568139384677</v>
      </c>
      <c r="C903" s="11">
        <v>178.15431860615325</v>
      </c>
    </row>
    <row r="904" spans="1:3" x14ac:dyDescent="0.25">
      <c r="A904" s="11">
        <v>879</v>
      </c>
      <c r="B904" s="11">
        <v>103.76454178437035</v>
      </c>
      <c r="C904" s="11">
        <v>173.52545821562967</v>
      </c>
    </row>
    <row r="905" spans="1:3" x14ac:dyDescent="0.25">
      <c r="A905" s="11">
        <v>880</v>
      </c>
      <c r="B905" s="11">
        <v>100.77197035505293</v>
      </c>
      <c r="C905" s="11">
        <v>179.73802964494706</v>
      </c>
    </row>
    <row r="906" spans="1:3" x14ac:dyDescent="0.25">
      <c r="A906" s="11">
        <v>881</v>
      </c>
      <c r="B906" s="11">
        <v>90.666299922906532</v>
      </c>
      <c r="C906" s="11">
        <v>173.00370007709347</v>
      </c>
    </row>
    <row r="907" spans="1:3" x14ac:dyDescent="0.25">
      <c r="A907" s="11">
        <v>882</v>
      </c>
      <c r="B907" s="11">
        <v>89.312072033346169</v>
      </c>
      <c r="C907" s="11">
        <v>169.38292796665382</v>
      </c>
    </row>
    <row r="908" spans="1:3" x14ac:dyDescent="0.25">
      <c r="A908" s="11">
        <v>883</v>
      </c>
      <c r="B908" s="11">
        <v>89.795238767812435</v>
      </c>
      <c r="C908" s="11">
        <v>180.21976123218755</v>
      </c>
    </row>
    <row r="909" spans="1:3" x14ac:dyDescent="0.25">
      <c r="A909" s="11">
        <v>884</v>
      </c>
      <c r="B909" s="11">
        <v>92.080073008615912</v>
      </c>
      <c r="C909" s="11">
        <v>181.45492699138413</v>
      </c>
    </row>
    <row r="910" spans="1:3" x14ac:dyDescent="0.25">
      <c r="A910" s="11">
        <v>885</v>
      </c>
      <c r="B910" s="11">
        <v>90.096367331194571</v>
      </c>
      <c r="C910" s="11">
        <v>184.6686326688054</v>
      </c>
    </row>
    <row r="911" spans="1:3" x14ac:dyDescent="0.25">
      <c r="A911" s="11">
        <v>886</v>
      </c>
      <c r="B911" s="11">
        <v>90.103172496468744</v>
      </c>
      <c r="C911" s="11">
        <v>181.27182750353126</v>
      </c>
    </row>
    <row r="912" spans="1:3" x14ac:dyDescent="0.25">
      <c r="A912" s="11">
        <v>887</v>
      </c>
      <c r="B912" s="11">
        <v>87.304548277465244</v>
      </c>
      <c r="C912" s="11">
        <v>174.66545172253478</v>
      </c>
    </row>
    <row r="913" spans="1:3" x14ac:dyDescent="0.25">
      <c r="A913" s="11">
        <v>888</v>
      </c>
      <c r="B913" s="11">
        <v>86.39095483940757</v>
      </c>
      <c r="C913" s="11">
        <v>177.27404516059244</v>
      </c>
    </row>
    <row r="914" spans="1:3" x14ac:dyDescent="0.25">
      <c r="A914" s="11">
        <v>889</v>
      </c>
      <c r="B914" s="11">
        <v>89.012644761282573</v>
      </c>
      <c r="C914" s="11">
        <v>173.60235523871745</v>
      </c>
    </row>
    <row r="915" spans="1:3" x14ac:dyDescent="0.25">
      <c r="A915" s="11">
        <v>890</v>
      </c>
      <c r="B915" s="11">
        <v>92.758888244714626</v>
      </c>
      <c r="C915" s="11">
        <v>174.73611175528538</v>
      </c>
    </row>
    <row r="916" spans="1:3" x14ac:dyDescent="0.25">
      <c r="A916" s="11">
        <v>891</v>
      </c>
      <c r="B916" s="11">
        <v>93.274379514233203</v>
      </c>
      <c r="C916" s="11">
        <v>175.45562048576681</v>
      </c>
    </row>
    <row r="917" spans="1:3" x14ac:dyDescent="0.25">
      <c r="A917" s="11">
        <v>892</v>
      </c>
      <c r="B917" s="11">
        <v>94.295154305359105</v>
      </c>
      <c r="C917" s="11">
        <v>176.90484569464087</v>
      </c>
    </row>
    <row r="918" spans="1:3" x14ac:dyDescent="0.25">
      <c r="A918" s="11">
        <v>893</v>
      </c>
      <c r="B918" s="11">
        <v>92.685732718017277</v>
      </c>
      <c r="C918" s="11">
        <v>176.51426728198271</v>
      </c>
    </row>
    <row r="919" spans="1:3" x14ac:dyDescent="0.25">
      <c r="A919" s="11">
        <v>894</v>
      </c>
      <c r="B919" s="11">
        <v>92.447551933421224</v>
      </c>
      <c r="C919" s="11">
        <v>180.94744806657877</v>
      </c>
    </row>
    <row r="920" spans="1:3" x14ac:dyDescent="0.25">
      <c r="A920" s="11">
        <v>895</v>
      </c>
      <c r="B920" s="11">
        <v>95.1900335389128</v>
      </c>
      <c r="C920" s="11">
        <v>184.02496646108716</v>
      </c>
    </row>
    <row r="921" spans="1:3" x14ac:dyDescent="0.25">
      <c r="A921" s="11">
        <v>896</v>
      </c>
      <c r="B921" s="11">
        <v>97.536114267183834</v>
      </c>
      <c r="C921" s="11">
        <v>180.22888573281614</v>
      </c>
    </row>
    <row r="922" spans="1:3" x14ac:dyDescent="0.25">
      <c r="A922" s="11">
        <v>897</v>
      </c>
      <c r="B922" s="11">
        <v>98.59431746731768</v>
      </c>
      <c r="C922" s="11">
        <v>186.73068253268229</v>
      </c>
    </row>
    <row r="923" spans="1:3" x14ac:dyDescent="0.25">
      <c r="A923" s="11">
        <v>898</v>
      </c>
      <c r="B923" s="11">
        <v>102.07005563110135</v>
      </c>
      <c r="C923" s="11">
        <v>188.86994436889864</v>
      </c>
    </row>
    <row r="924" spans="1:3" x14ac:dyDescent="0.25">
      <c r="A924" s="11">
        <v>899</v>
      </c>
      <c r="B924" s="11">
        <v>105.30080784501484</v>
      </c>
      <c r="C924" s="11">
        <v>192.23919215498518</v>
      </c>
    </row>
    <row r="925" spans="1:3" x14ac:dyDescent="0.25">
      <c r="A925" s="11">
        <v>900</v>
      </c>
      <c r="B925" s="11">
        <v>106.12253155187118</v>
      </c>
      <c r="C925" s="11">
        <v>192.03746844812883</v>
      </c>
    </row>
    <row r="926" spans="1:3" x14ac:dyDescent="0.25">
      <c r="A926" s="11">
        <v>901</v>
      </c>
      <c r="B926" s="11">
        <v>105.55259896015922</v>
      </c>
      <c r="C926" s="11">
        <v>184.9174010398408</v>
      </c>
    </row>
    <row r="927" spans="1:3" x14ac:dyDescent="0.25">
      <c r="A927" s="11">
        <v>902</v>
      </c>
      <c r="B927" s="11">
        <v>102.29802866778616</v>
      </c>
      <c r="C927" s="11">
        <v>182.42197133221387</v>
      </c>
    </row>
    <row r="928" spans="1:3" x14ac:dyDescent="0.25">
      <c r="A928" s="11">
        <v>903</v>
      </c>
      <c r="B928" s="11">
        <v>103.33921895473456</v>
      </c>
      <c r="C928" s="11">
        <v>183.57578104526544</v>
      </c>
    </row>
    <row r="929" spans="1:3" x14ac:dyDescent="0.25">
      <c r="A929" s="11">
        <v>904</v>
      </c>
      <c r="B929" s="11">
        <v>103.47021838626237</v>
      </c>
      <c r="C929" s="11">
        <v>181.77478161373762</v>
      </c>
    </row>
    <row r="930" spans="1:3" x14ac:dyDescent="0.25">
      <c r="A930" s="11">
        <v>905</v>
      </c>
      <c r="B930" s="11">
        <v>103.47702355153656</v>
      </c>
      <c r="C930" s="11">
        <v>181.76797644846346</v>
      </c>
    </row>
    <row r="931" spans="1:3" x14ac:dyDescent="0.25">
      <c r="A931" s="11">
        <v>906</v>
      </c>
      <c r="B931" s="11">
        <v>101.59879793586491</v>
      </c>
      <c r="C931" s="11">
        <v>183.84620206413507</v>
      </c>
    </row>
    <row r="932" spans="1:3" x14ac:dyDescent="0.25">
      <c r="A932" s="11">
        <v>907</v>
      </c>
      <c r="B932" s="11">
        <v>100.92678786504035</v>
      </c>
      <c r="C932" s="11">
        <v>166.56321213495966</v>
      </c>
    </row>
    <row r="933" spans="1:3" x14ac:dyDescent="0.25">
      <c r="A933" s="11">
        <v>908</v>
      </c>
      <c r="B933" s="11">
        <v>99.009432549042202</v>
      </c>
      <c r="C933" s="11">
        <v>171.81556745095779</v>
      </c>
    </row>
    <row r="934" spans="1:3" x14ac:dyDescent="0.25">
      <c r="A934" s="11">
        <v>909</v>
      </c>
      <c r="B934" s="11">
        <v>102.24869121954839</v>
      </c>
      <c r="C934" s="11">
        <v>175.79130878045163</v>
      </c>
    </row>
    <row r="935" spans="1:3" x14ac:dyDescent="0.25">
      <c r="A935" s="11">
        <v>910</v>
      </c>
      <c r="B935" s="11">
        <v>104.85677081087508</v>
      </c>
      <c r="C935" s="11">
        <v>177.06322918912494</v>
      </c>
    </row>
    <row r="936" spans="1:3" x14ac:dyDescent="0.25">
      <c r="A936" s="11">
        <v>911</v>
      </c>
      <c r="B936" s="11">
        <v>103.85811280689023</v>
      </c>
      <c r="C936" s="11">
        <v>175.50188719310978</v>
      </c>
    </row>
    <row r="937" spans="1:3" x14ac:dyDescent="0.25">
      <c r="A937" s="11">
        <v>912</v>
      </c>
      <c r="B937" s="11">
        <v>104.92141988097971</v>
      </c>
      <c r="C937" s="11">
        <v>160.12858011902028</v>
      </c>
    </row>
    <row r="938" spans="1:3" x14ac:dyDescent="0.25">
      <c r="A938" s="11">
        <v>913</v>
      </c>
      <c r="B938" s="11">
        <v>102.71314374951068</v>
      </c>
      <c r="C938" s="11">
        <v>175.92685625048932</v>
      </c>
    </row>
    <row r="939" spans="1:3" x14ac:dyDescent="0.25">
      <c r="A939" s="11">
        <v>914</v>
      </c>
      <c r="B939" s="11">
        <v>104.19666977928033</v>
      </c>
      <c r="C939" s="11">
        <v>176.79333022071967</v>
      </c>
    </row>
    <row r="940" spans="1:3" x14ac:dyDescent="0.25">
      <c r="A940" s="11">
        <v>915</v>
      </c>
      <c r="B940" s="11">
        <v>101.61240826641325</v>
      </c>
      <c r="C940" s="11">
        <v>174.41759173358673</v>
      </c>
    </row>
    <row r="941" spans="1:3" x14ac:dyDescent="0.25">
      <c r="A941" s="11">
        <v>916</v>
      </c>
      <c r="B941" s="11">
        <v>96.734806056149992</v>
      </c>
      <c r="C941" s="11">
        <v>163.82519394385002</v>
      </c>
    </row>
    <row r="942" spans="1:3" x14ac:dyDescent="0.25">
      <c r="A942" s="11">
        <v>917</v>
      </c>
      <c r="B942" s="11">
        <v>94.710269387083628</v>
      </c>
      <c r="C942" s="11">
        <v>160.26973061291636</v>
      </c>
    </row>
    <row r="943" spans="1:3" x14ac:dyDescent="0.25">
      <c r="A943" s="11">
        <v>918</v>
      </c>
      <c r="B943" s="11">
        <v>94.375114997330641</v>
      </c>
      <c r="C943" s="11">
        <v>160.74488500266938</v>
      </c>
    </row>
    <row r="944" spans="1:3" x14ac:dyDescent="0.25">
      <c r="A944" s="11">
        <v>919</v>
      </c>
      <c r="B944" s="11">
        <v>95.566018920310853</v>
      </c>
      <c r="C944" s="11">
        <v>163.56398107968914</v>
      </c>
    </row>
    <row r="945" spans="1:3" x14ac:dyDescent="0.25">
      <c r="A945" s="11">
        <v>920</v>
      </c>
      <c r="B945" s="11">
        <v>96.006653371813528</v>
      </c>
      <c r="C945" s="11">
        <v>155.61834662818649</v>
      </c>
    </row>
    <row r="946" spans="1:3" x14ac:dyDescent="0.25">
      <c r="A946" s="11">
        <v>921</v>
      </c>
      <c r="B946" s="11">
        <v>92.835446354049068</v>
      </c>
      <c r="C946" s="11">
        <v>152.30455364595093</v>
      </c>
    </row>
    <row r="947" spans="1:3" x14ac:dyDescent="0.25">
      <c r="A947" s="11">
        <v>922</v>
      </c>
      <c r="B947" s="11">
        <v>88.668983914936859</v>
      </c>
      <c r="C947" s="11">
        <v>148.97101608506313</v>
      </c>
    </row>
    <row r="948" spans="1:3" x14ac:dyDescent="0.25">
      <c r="A948" s="11">
        <v>923</v>
      </c>
      <c r="B948" s="11">
        <v>88.842515629428263</v>
      </c>
      <c r="C948" s="11">
        <v>147.73248437057174</v>
      </c>
    </row>
    <row r="949" spans="1:3" x14ac:dyDescent="0.25">
      <c r="A949" s="11">
        <v>924</v>
      </c>
      <c r="B949" s="11">
        <v>90.011302765267416</v>
      </c>
      <c r="C949" s="11">
        <v>148.71869723473259</v>
      </c>
    </row>
    <row r="950" spans="1:3" x14ac:dyDescent="0.25">
      <c r="A950" s="11">
        <v>925</v>
      </c>
      <c r="B950" s="11">
        <v>89.369915938176646</v>
      </c>
      <c r="C950" s="11">
        <v>138.29008406182334</v>
      </c>
    </row>
    <row r="951" spans="1:3" x14ac:dyDescent="0.25">
      <c r="A951" s="11">
        <v>926</v>
      </c>
      <c r="B951" s="11">
        <v>88.660477458344147</v>
      </c>
      <c r="C951" s="11">
        <v>148.69452254165583</v>
      </c>
    </row>
    <row r="952" spans="1:3" x14ac:dyDescent="0.25">
      <c r="A952" s="11">
        <v>927</v>
      </c>
      <c r="B952" s="11">
        <v>88.41379021715538</v>
      </c>
      <c r="C952" s="11">
        <v>166.12620978284463</v>
      </c>
    </row>
    <row r="953" spans="1:3" x14ac:dyDescent="0.25">
      <c r="A953" s="11">
        <v>928</v>
      </c>
      <c r="B953" s="11">
        <v>88.43250442165936</v>
      </c>
      <c r="C953" s="11">
        <v>162.85749557834063</v>
      </c>
    </row>
    <row r="954" spans="1:3" x14ac:dyDescent="0.25">
      <c r="A954" s="11">
        <v>929</v>
      </c>
      <c r="B954" s="11">
        <v>87.040848123091052</v>
      </c>
      <c r="C954" s="11">
        <v>175.16915187690893</v>
      </c>
    </row>
    <row r="955" spans="1:3" x14ac:dyDescent="0.25">
      <c r="A955" s="11">
        <v>930</v>
      </c>
      <c r="B955" s="11">
        <v>87.284132781642725</v>
      </c>
      <c r="C955" s="11">
        <v>181.8858672183573</v>
      </c>
    </row>
    <row r="956" spans="1:3" x14ac:dyDescent="0.25">
      <c r="A956" s="11">
        <v>931</v>
      </c>
      <c r="B956" s="11">
        <v>85.667906029026724</v>
      </c>
      <c r="C956" s="11">
        <v>170.12209397097325</v>
      </c>
    </row>
    <row r="957" spans="1:3" x14ac:dyDescent="0.25">
      <c r="A957" s="11">
        <v>932</v>
      </c>
      <c r="B957" s="11">
        <v>85.594750502329362</v>
      </c>
      <c r="C957" s="11">
        <v>156.48024949767063</v>
      </c>
    </row>
    <row r="958" spans="1:3" x14ac:dyDescent="0.25">
      <c r="A958" s="11">
        <v>933</v>
      </c>
      <c r="B958" s="11">
        <v>85.029921784573034</v>
      </c>
      <c r="C958" s="11">
        <v>160.41507821542695</v>
      </c>
    </row>
    <row r="959" spans="1:3" x14ac:dyDescent="0.25">
      <c r="A959" s="11">
        <v>934</v>
      </c>
      <c r="B959" s="11">
        <v>87.20247079835265</v>
      </c>
      <c r="C959" s="11">
        <v>159.79752920164736</v>
      </c>
    </row>
    <row r="960" spans="1:3" x14ac:dyDescent="0.25">
      <c r="A960" s="11">
        <v>935</v>
      </c>
      <c r="B960" s="11">
        <v>87.457664496134129</v>
      </c>
      <c r="C960" s="11">
        <v>152.78733550386588</v>
      </c>
    </row>
    <row r="961" spans="1:3" x14ac:dyDescent="0.25">
      <c r="A961" s="11">
        <v>936</v>
      </c>
      <c r="B961" s="11">
        <v>89.412448221140224</v>
      </c>
      <c r="C961" s="11">
        <v>152.10755177885977</v>
      </c>
    </row>
    <row r="962" spans="1:3" x14ac:dyDescent="0.25">
      <c r="A962" s="11">
        <v>937</v>
      </c>
      <c r="B962" s="11">
        <v>89.524733448164071</v>
      </c>
      <c r="C962" s="11">
        <v>159.84526655183595</v>
      </c>
    </row>
    <row r="963" spans="1:3" x14ac:dyDescent="0.25">
      <c r="A963" s="11">
        <v>938</v>
      </c>
      <c r="B963" s="11">
        <v>88.410387634518301</v>
      </c>
      <c r="C963" s="11">
        <v>155.5746123654817</v>
      </c>
    </row>
    <row r="964" spans="1:3" x14ac:dyDescent="0.25">
      <c r="A964" s="11">
        <v>939</v>
      </c>
      <c r="B964" s="11">
        <v>88.922476321399799</v>
      </c>
      <c r="C964" s="11">
        <v>157.80252367860021</v>
      </c>
    </row>
    <row r="965" spans="1:3" x14ac:dyDescent="0.25">
      <c r="A965" s="11">
        <v>940</v>
      </c>
      <c r="B965" s="11">
        <v>89.88030333373959</v>
      </c>
      <c r="C965" s="11">
        <v>163.41969666626042</v>
      </c>
    </row>
    <row r="966" spans="1:3" x14ac:dyDescent="0.25">
      <c r="A966" s="11">
        <v>941</v>
      </c>
      <c r="B966" s="11">
        <v>90.581235356979377</v>
      </c>
      <c r="C966" s="11">
        <v>162.82376464302064</v>
      </c>
    </row>
    <row r="967" spans="1:3" x14ac:dyDescent="0.25">
      <c r="A967" s="11">
        <v>942</v>
      </c>
      <c r="B967" s="11">
        <v>87.622689754032805</v>
      </c>
      <c r="C967" s="11">
        <v>168.88731024596717</v>
      </c>
    </row>
    <row r="968" spans="1:3" x14ac:dyDescent="0.25">
      <c r="A968" s="11">
        <v>943</v>
      </c>
      <c r="B968" s="11">
        <v>88.668983914936859</v>
      </c>
      <c r="C968" s="11">
        <v>179.55601608506316</v>
      </c>
    </row>
    <row r="969" spans="1:3" x14ac:dyDescent="0.25">
      <c r="A969" s="11">
        <v>944</v>
      </c>
      <c r="B969" s="11">
        <v>89.540045070030956</v>
      </c>
      <c r="C969" s="11">
        <v>183.57495492996907</v>
      </c>
    </row>
    <row r="970" spans="1:3" x14ac:dyDescent="0.25">
      <c r="A970" s="11">
        <v>945</v>
      </c>
      <c r="B970" s="11">
        <v>90.23247063667803</v>
      </c>
      <c r="C970" s="11">
        <v>175.19252936332197</v>
      </c>
    </row>
    <row r="971" spans="1:3" x14ac:dyDescent="0.25">
      <c r="A971" s="11">
        <v>946</v>
      </c>
      <c r="B971" s="11">
        <v>94.742593922135953</v>
      </c>
      <c r="C971" s="11">
        <v>177.23740607786408</v>
      </c>
    </row>
    <row r="972" spans="1:3" x14ac:dyDescent="0.25">
      <c r="A972" s="11">
        <v>947</v>
      </c>
      <c r="B972" s="11">
        <v>94.373413706012087</v>
      </c>
      <c r="C972" s="11">
        <v>177.73158629398793</v>
      </c>
    </row>
    <row r="973" spans="1:3" x14ac:dyDescent="0.25">
      <c r="A973" s="11">
        <v>948</v>
      </c>
      <c r="B973" s="11">
        <v>96.792649960980469</v>
      </c>
      <c r="C973" s="11">
        <v>169.16735003901951</v>
      </c>
    </row>
    <row r="974" spans="1:3" x14ac:dyDescent="0.25">
      <c r="A974" s="11">
        <v>949</v>
      </c>
      <c r="B974" s="11">
        <v>96.60550791594072</v>
      </c>
      <c r="C974" s="11">
        <v>157.26449208405927</v>
      </c>
    </row>
    <row r="975" spans="1:3" x14ac:dyDescent="0.25">
      <c r="A975" s="11">
        <v>950</v>
      </c>
      <c r="B975" s="11">
        <v>92.624486230549721</v>
      </c>
      <c r="C975" s="11">
        <v>158.95051376945025</v>
      </c>
    </row>
    <row r="976" spans="1:3" x14ac:dyDescent="0.25">
      <c r="A976" s="11">
        <v>951</v>
      </c>
      <c r="B976" s="11">
        <v>93.929376671872319</v>
      </c>
      <c r="C976" s="11">
        <v>160.62062332812769</v>
      </c>
    </row>
    <row r="977" spans="1:3" x14ac:dyDescent="0.25">
      <c r="A977" s="11">
        <v>952</v>
      </c>
      <c r="B977" s="11">
        <v>84.733897095146517</v>
      </c>
      <c r="C977" s="11">
        <v>171.6861029048535</v>
      </c>
    </row>
    <row r="978" spans="1:3" x14ac:dyDescent="0.25">
      <c r="A978" s="11">
        <v>953</v>
      </c>
      <c r="B978" s="11">
        <v>85.217063829612783</v>
      </c>
      <c r="C978" s="11">
        <v>171.83293617038723</v>
      </c>
    </row>
    <row r="979" spans="1:3" x14ac:dyDescent="0.25">
      <c r="A979" s="11">
        <v>954</v>
      </c>
      <c r="B979" s="11">
        <v>82.974761871772884</v>
      </c>
      <c r="C979" s="11">
        <v>180.75523812822712</v>
      </c>
    </row>
    <row r="980" spans="1:3" x14ac:dyDescent="0.25">
      <c r="A980" s="11">
        <v>955</v>
      </c>
      <c r="B980" s="11">
        <v>85.45014074025319</v>
      </c>
      <c r="C980" s="11">
        <v>158.28985925974683</v>
      </c>
    </row>
    <row r="981" spans="1:3" x14ac:dyDescent="0.25">
      <c r="A981" s="11">
        <v>956</v>
      </c>
      <c r="B981" s="11">
        <v>88.982021517548802</v>
      </c>
      <c r="C981" s="11">
        <v>155.28797848245119</v>
      </c>
    </row>
    <row r="982" spans="1:3" x14ac:dyDescent="0.25">
      <c r="A982" s="11">
        <v>957</v>
      </c>
      <c r="B982" s="11">
        <v>90.64248184444692</v>
      </c>
      <c r="C982" s="11">
        <v>179.93751815555305</v>
      </c>
    </row>
    <row r="983" spans="1:3" x14ac:dyDescent="0.25">
      <c r="A983" s="11">
        <v>958</v>
      </c>
      <c r="B983" s="11">
        <v>95.635771864371108</v>
      </c>
      <c r="C983" s="11">
        <v>163.2792281356289</v>
      </c>
    </row>
    <row r="984" spans="1:3" x14ac:dyDescent="0.25">
      <c r="A984" s="11">
        <v>959</v>
      </c>
      <c r="B984" s="11">
        <v>94.177765204379625</v>
      </c>
      <c r="C984" s="11">
        <v>180.77723479562036</v>
      </c>
    </row>
    <row r="985" spans="1:3" x14ac:dyDescent="0.25">
      <c r="A985" s="11">
        <v>960</v>
      </c>
      <c r="B985" s="11">
        <v>107.59414854241101</v>
      </c>
      <c r="C985" s="11">
        <v>181.38085145758902</v>
      </c>
    </row>
    <row r="986" spans="1:3" x14ac:dyDescent="0.25">
      <c r="A986" s="11">
        <v>961</v>
      </c>
      <c r="B986" s="11">
        <v>100.35175139937277</v>
      </c>
      <c r="C986" s="11">
        <v>159.81324860062725</v>
      </c>
    </row>
    <row r="987" spans="1:3" x14ac:dyDescent="0.25">
      <c r="A987" s="11">
        <v>962</v>
      </c>
      <c r="B987" s="11">
        <v>96.176782503667837</v>
      </c>
      <c r="C987" s="11">
        <v>152.42321749633214</v>
      </c>
    </row>
    <row r="988" spans="1:3" x14ac:dyDescent="0.25">
      <c r="A988" s="11">
        <v>963</v>
      </c>
      <c r="B988" s="11">
        <v>88.116064236410338</v>
      </c>
      <c r="C988" s="11">
        <v>148.76393576358964</v>
      </c>
    </row>
    <row r="989" spans="1:3" x14ac:dyDescent="0.25">
      <c r="A989" s="11">
        <v>964</v>
      </c>
      <c r="B989" s="11">
        <v>80.324149997482635</v>
      </c>
      <c r="C989" s="11">
        <v>138.86085000251737</v>
      </c>
    </row>
    <row r="990" spans="1:3" x14ac:dyDescent="0.25">
      <c r="A990" s="11">
        <v>965</v>
      </c>
      <c r="B990" s="11">
        <v>86.39265613072611</v>
      </c>
      <c r="C990" s="11">
        <v>149.13734386927388</v>
      </c>
    </row>
    <row r="991" spans="1:3" x14ac:dyDescent="0.25">
      <c r="A991" s="11">
        <v>966</v>
      </c>
      <c r="B991" s="11">
        <v>95.118579303533991</v>
      </c>
      <c r="C991" s="11">
        <v>159.24142069646604</v>
      </c>
    </row>
    <row r="992" spans="1:3" x14ac:dyDescent="0.25">
      <c r="A992" s="11">
        <v>967</v>
      </c>
      <c r="B992" s="11">
        <v>100.16971322828864</v>
      </c>
      <c r="C992" s="11">
        <v>160.18028677171139</v>
      </c>
    </row>
    <row r="993" spans="1:3" x14ac:dyDescent="0.25">
      <c r="A993" s="11">
        <v>968</v>
      </c>
      <c r="B993" s="11">
        <v>113.38534419073196</v>
      </c>
      <c r="C993" s="11">
        <v>148.86965580926804</v>
      </c>
    </row>
    <row r="994" spans="1:3" x14ac:dyDescent="0.25">
      <c r="A994" s="11">
        <v>969</v>
      </c>
      <c r="B994" s="11">
        <v>76.297193446490979</v>
      </c>
      <c r="C994" s="11">
        <v>126.02780655350901</v>
      </c>
    </row>
    <row r="995" spans="1:3" x14ac:dyDescent="0.25">
      <c r="A995" s="11">
        <v>970</v>
      </c>
      <c r="B995" s="11">
        <v>76.300596029128059</v>
      </c>
      <c r="C995" s="11">
        <v>125.56940397087195</v>
      </c>
    </row>
    <row r="996" spans="1:3" x14ac:dyDescent="0.25">
      <c r="A996" s="11">
        <v>971</v>
      </c>
      <c r="B996" s="11">
        <v>70.538322333222368</v>
      </c>
      <c r="C996" s="11">
        <v>106.10667766677764</v>
      </c>
    </row>
    <row r="997" spans="1:3" x14ac:dyDescent="0.25">
      <c r="A997" s="11">
        <v>972</v>
      </c>
      <c r="B997" s="11">
        <v>68.736654826885157</v>
      </c>
      <c r="C997" s="11">
        <v>103.52834517311483</v>
      </c>
    </row>
    <row r="998" spans="1:3" x14ac:dyDescent="0.25">
      <c r="A998" s="11">
        <v>973</v>
      </c>
      <c r="B998" s="11">
        <v>63.489872400498044</v>
      </c>
      <c r="C998" s="11">
        <v>104.24512759950197</v>
      </c>
    </row>
    <row r="999" spans="1:3" x14ac:dyDescent="0.25">
      <c r="A999" s="11">
        <v>974</v>
      </c>
      <c r="B999" s="11">
        <v>63.923701686726545</v>
      </c>
      <c r="C999" s="11">
        <v>101.69629831327346</v>
      </c>
    </row>
    <row r="1000" spans="1:3" x14ac:dyDescent="0.25">
      <c r="A1000" s="11">
        <v>975</v>
      </c>
      <c r="B1000" s="11">
        <v>58.260102887296355</v>
      </c>
      <c r="C1000" s="11">
        <v>96.604897112703654</v>
      </c>
    </row>
    <row r="1001" spans="1:3" x14ac:dyDescent="0.25">
      <c r="A1001" s="11">
        <v>976</v>
      </c>
      <c r="B1001" s="11">
        <v>54.171899848837128</v>
      </c>
      <c r="C1001" s="11">
        <v>91.933100151162861</v>
      </c>
    </row>
    <row r="1002" spans="1:3" x14ac:dyDescent="0.25">
      <c r="A1002" s="11">
        <v>977</v>
      </c>
      <c r="B1002" s="11">
        <v>53.755083475794052</v>
      </c>
      <c r="C1002" s="11">
        <v>88.794916524205959</v>
      </c>
    </row>
    <row r="1003" spans="1:3" x14ac:dyDescent="0.25">
      <c r="A1003" s="11">
        <v>978</v>
      </c>
      <c r="B1003" s="11">
        <v>49.113960758808304</v>
      </c>
      <c r="C1003" s="11">
        <v>87.796039241191693</v>
      </c>
    </row>
    <row r="1004" spans="1:3" x14ac:dyDescent="0.25">
      <c r="A1004" s="11">
        <v>979</v>
      </c>
      <c r="B1004" s="11">
        <v>49.117363341445383</v>
      </c>
      <c r="C1004" s="11">
        <v>89.002636658554621</v>
      </c>
    </row>
    <row r="1005" spans="1:3" x14ac:dyDescent="0.25">
      <c r="A1005" s="11">
        <v>980</v>
      </c>
      <c r="B1005" s="11">
        <v>48.171445368335384</v>
      </c>
      <c r="C1005" s="11">
        <v>87.653554631664605</v>
      </c>
    </row>
    <row r="1006" spans="1:3" x14ac:dyDescent="0.25">
      <c r="A1006" s="11">
        <v>981</v>
      </c>
      <c r="B1006" s="11">
        <v>49.214336946602359</v>
      </c>
      <c r="C1006" s="11">
        <v>91.48566305339763</v>
      </c>
    </row>
    <row r="1007" spans="1:3" x14ac:dyDescent="0.25">
      <c r="A1007" s="11">
        <v>982</v>
      </c>
      <c r="B1007" s="11">
        <v>47.982602031977095</v>
      </c>
      <c r="C1007" s="11">
        <v>89.977397968022913</v>
      </c>
    </row>
    <row r="1008" spans="1:3" x14ac:dyDescent="0.25">
      <c r="A1008" s="11">
        <v>983</v>
      </c>
      <c r="B1008" s="11">
        <v>47.385448779168456</v>
      </c>
      <c r="C1008" s="11">
        <v>81.929551220831542</v>
      </c>
    </row>
    <row r="1009" spans="1:3" x14ac:dyDescent="0.25">
      <c r="A1009" s="11">
        <v>984</v>
      </c>
      <c r="B1009" s="11">
        <v>46.21155776937367</v>
      </c>
      <c r="C1009" s="11">
        <v>83.218442230626337</v>
      </c>
    </row>
    <row r="1010" spans="1:3" x14ac:dyDescent="0.25">
      <c r="A1010" s="11">
        <v>985</v>
      </c>
      <c r="B1010" s="11">
        <v>46.21155776937367</v>
      </c>
      <c r="C1010" s="11">
        <v>82.593442230626337</v>
      </c>
    </row>
    <row r="1011" spans="1:3" x14ac:dyDescent="0.25">
      <c r="A1011" s="11">
        <v>986</v>
      </c>
      <c r="B1011" s="11">
        <v>46.112882872898162</v>
      </c>
      <c r="C1011" s="11">
        <v>85.922117127101842</v>
      </c>
    </row>
    <row r="1012" spans="1:3" x14ac:dyDescent="0.25">
      <c r="A1012" s="11">
        <v>987</v>
      </c>
      <c r="B1012" s="11">
        <v>45.781131065782247</v>
      </c>
      <c r="C1012" s="11">
        <v>82.328868934217766</v>
      </c>
    </row>
    <row r="1013" spans="1:3" x14ac:dyDescent="0.25">
      <c r="A1013" s="11">
        <v>988</v>
      </c>
      <c r="B1013" s="11">
        <v>46.303427500574998</v>
      </c>
      <c r="C1013" s="11">
        <v>79.961572499425003</v>
      </c>
    </row>
    <row r="1014" spans="1:3" x14ac:dyDescent="0.25">
      <c r="A1014" s="11">
        <v>989</v>
      </c>
      <c r="B1014" s="11">
        <v>46.38168690122798</v>
      </c>
      <c r="C1014" s="11">
        <v>78.443313098772023</v>
      </c>
    </row>
    <row r="1015" spans="1:3" x14ac:dyDescent="0.25">
      <c r="A1015" s="11">
        <v>990</v>
      </c>
      <c r="B1015" s="11">
        <v>45.723287160951777</v>
      </c>
      <c r="C1015" s="11">
        <v>77.356712839048214</v>
      </c>
    </row>
    <row r="1016" spans="1:3" x14ac:dyDescent="0.25">
      <c r="A1016" s="11">
        <v>991</v>
      </c>
      <c r="B1016" s="11">
        <v>45.571872233601439</v>
      </c>
      <c r="C1016" s="11">
        <v>76.173127766398565</v>
      </c>
    </row>
    <row r="1017" spans="1:3" x14ac:dyDescent="0.25">
      <c r="A1017" s="11">
        <v>992</v>
      </c>
      <c r="B1017" s="11">
        <v>45.415353432295461</v>
      </c>
      <c r="C1017" s="11">
        <v>74.324646567704534</v>
      </c>
    </row>
    <row r="1018" spans="1:3" x14ac:dyDescent="0.25">
      <c r="A1018" s="11">
        <v>993</v>
      </c>
      <c r="B1018" s="11">
        <v>45.09040679045372</v>
      </c>
      <c r="C1018" s="11">
        <v>77.034593209546273</v>
      </c>
    </row>
    <row r="1019" spans="1:3" x14ac:dyDescent="0.25">
      <c r="A1019" s="11">
        <v>994</v>
      </c>
      <c r="B1019" s="11">
        <v>44.711018826418595</v>
      </c>
      <c r="C1019" s="11">
        <v>76.368981173581403</v>
      </c>
    </row>
    <row r="1020" spans="1:3" x14ac:dyDescent="0.25">
      <c r="A1020" s="11">
        <v>995</v>
      </c>
      <c r="B1020" s="11">
        <v>46.601153481320054</v>
      </c>
      <c r="C1020" s="11">
        <v>77.51884651867995</v>
      </c>
    </row>
    <row r="1021" spans="1:3" x14ac:dyDescent="0.25">
      <c r="A1021" s="11">
        <v>996</v>
      </c>
      <c r="B1021" s="11">
        <v>48.24800347766984</v>
      </c>
      <c r="C1021" s="11">
        <v>73.601996522330154</v>
      </c>
    </row>
    <row r="1022" spans="1:3" x14ac:dyDescent="0.25">
      <c r="A1022" s="11">
        <v>997</v>
      </c>
      <c r="B1022" s="11">
        <v>48.649508228846017</v>
      </c>
      <c r="C1022" s="11">
        <v>68.470491771153988</v>
      </c>
    </row>
    <row r="1023" spans="1:3" x14ac:dyDescent="0.25">
      <c r="A1023" s="11">
        <v>998</v>
      </c>
      <c r="B1023" s="11">
        <v>49.304505386485147</v>
      </c>
      <c r="C1023" s="11">
        <v>66.530494613514847</v>
      </c>
    </row>
    <row r="1024" spans="1:3" x14ac:dyDescent="0.25">
      <c r="A1024" s="11">
        <v>999</v>
      </c>
      <c r="B1024" s="11">
        <v>49.840412151826229</v>
      </c>
      <c r="C1024" s="11">
        <v>63.699587848173778</v>
      </c>
    </row>
    <row r="1025" spans="1:3" x14ac:dyDescent="0.25">
      <c r="A1025" s="11">
        <v>1000</v>
      </c>
      <c r="B1025" s="11">
        <v>50.076891645103728</v>
      </c>
      <c r="C1025" s="11">
        <v>67.943108354896268</v>
      </c>
    </row>
    <row r="1026" spans="1:3" x14ac:dyDescent="0.25">
      <c r="A1026" s="11">
        <v>1001</v>
      </c>
      <c r="B1026" s="11">
        <v>50.182371706853417</v>
      </c>
      <c r="C1026" s="11">
        <v>68.382628293146581</v>
      </c>
    </row>
    <row r="1027" spans="1:3" x14ac:dyDescent="0.25">
      <c r="A1027" s="11">
        <v>1002</v>
      </c>
      <c r="B1027" s="11">
        <v>49.93738575698319</v>
      </c>
      <c r="C1027" s="11">
        <v>73.042614243016814</v>
      </c>
    </row>
    <row r="1028" spans="1:3" x14ac:dyDescent="0.25">
      <c r="A1028" s="11">
        <v>1003</v>
      </c>
      <c r="B1028" s="11">
        <v>49.93398317434611</v>
      </c>
      <c r="C1028" s="11">
        <v>71.031016825653893</v>
      </c>
    </row>
    <row r="1029" spans="1:3" x14ac:dyDescent="0.25">
      <c r="A1029" s="11">
        <v>1004</v>
      </c>
      <c r="B1029" s="11">
        <v>50.167060084986517</v>
      </c>
      <c r="C1029" s="11">
        <v>72.222939915013484</v>
      </c>
    </row>
    <row r="1030" spans="1:3" x14ac:dyDescent="0.25">
      <c r="A1030" s="11">
        <v>1005</v>
      </c>
      <c r="B1030" s="11">
        <v>50.658733276045496</v>
      </c>
      <c r="C1030" s="11">
        <v>73.181266723954508</v>
      </c>
    </row>
    <row r="1031" spans="1:3" x14ac:dyDescent="0.25">
      <c r="A1031" s="11">
        <v>1006</v>
      </c>
      <c r="B1031" s="11">
        <v>50.178969124216323</v>
      </c>
      <c r="C1031" s="11">
        <v>71.571030875783677</v>
      </c>
    </row>
    <row r="1032" spans="1:3" x14ac:dyDescent="0.25">
      <c r="A1032" s="11">
        <v>1007</v>
      </c>
      <c r="B1032" s="11">
        <v>50.212994950587188</v>
      </c>
      <c r="C1032" s="11">
        <v>73.367005049412811</v>
      </c>
    </row>
    <row r="1033" spans="1:3" x14ac:dyDescent="0.25">
      <c r="A1033" s="11">
        <v>1008</v>
      </c>
      <c r="B1033" s="11">
        <v>50.412046034856743</v>
      </c>
      <c r="C1033" s="11">
        <v>73.307953965143255</v>
      </c>
    </row>
    <row r="1034" spans="1:3" x14ac:dyDescent="0.25">
      <c r="A1034" s="11">
        <v>1009</v>
      </c>
      <c r="B1034" s="11">
        <v>50.440967987271975</v>
      </c>
      <c r="C1034" s="11">
        <v>72.439032012728021</v>
      </c>
    </row>
    <row r="1035" spans="1:3" x14ac:dyDescent="0.25">
      <c r="A1035" s="11">
        <v>1010</v>
      </c>
      <c r="B1035" s="11">
        <v>50.440967987271975</v>
      </c>
      <c r="C1035" s="11">
        <v>72.17903201272803</v>
      </c>
    </row>
    <row r="1036" spans="1:3" x14ac:dyDescent="0.25">
      <c r="A1036" s="11">
        <v>1011</v>
      </c>
      <c r="B1036" s="11">
        <v>50.440967987271975</v>
      </c>
      <c r="C1036" s="11">
        <v>72.249032012728023</v>
      </c>
    </row>
    <row r="1037" spans="1:3" x14ac:dyDescent="0.25">
      <c r="A1037" s="11">
        <v>1012</v>
      </c>
      <c r="B1037" s="11">
        <v>51.332444638188591</v>
      </c>
      <c r="C1037" s="11">
        <v>72.05755536181141</v>
      </c>
    </row>
    <row r="1038" spans="1:3" x14ac:dyDescent="0.25">
      <c r="A1038" s="11">
        <v>1013</v>
      </c>
      <c r="B1038" s="11">
        <v>51.397093708293227</v>
      </c>
      <c r="C1038" s="11">
        <v>71.042906291706771</v>
      </c>
    </row>
    <row r="1039" spans="1:3" x14ac:dyDescent="0.25">
      <c r="A1039" s="11">
        <v>1014</v>
      </c>
      <c r="B1039" s="11">
        <v>52.104830896807186</v>
      </c>
      <c r="C1039" s="11">
        <v>70.960169103192811</v>
      </c>
    </row>
    <row r="1040" spans="1:3" x14ac:dyDescent="0.25">
      <c r="A1040" s="11">
        <v>1015</v>
      </c>
      <c r="B1040" s="11">
        <v>51.129990971281956</v>
      </c>
      <c r="C1040" s="11">
        <v>71.035009028718051</v>
      </c>
    </row>
    <row r="1041" spans="1:3" x14ac:dyDescent="0.25">
      <c r="A1041" s="11">
        <v>1016</v>
      </c>
      <c r="B1041" s="11">
        <v>51.47024923499059</v>
      </c>
      <c r="C1041" s="11">
        <v>66.739750765009404</v>
      </c>
    </row>
    <row r="1042" spans="1:3" x14ac:dyDescent="0.25">
      <c r="A1042" s="11">
        <v>1017</v>
      </c>
      <c r="B1042" s="11">
        <v>50.985381209205784</v>
      </c>
      <c r="C1042" s="11">
        <v>62.504618790794211</v>
      </c>
    </row>
    <row r="1043" spans="1:3" x14ac:dyDescent="0.25">
      <c r="A1043" s="11">
        <v>1018</v>
      </c>
      <c r="B1043" s="11">
        <v>50.845875321085245</v>
      </c>
      <c r="C1043" s="11">
        <v>62.964124678914757</v>
      </c>
    </row>
    <row r="1044" spans="1:3" x14ac:dyDescent="0.25">
      <c r="A1044" s="11">
        <v>1019</v>
      </c>
      <c r="B1044" s="11">
        <v>50.298059516514343</v>
      </c>
      <c r="C1044" s="11">
        <v>59.006940483485664</v>
      </c>
    </row>
    <row r="1045" spans="1:3" x14ac:dyDescent="0.25">
      <c r="A1045" s="11">
        <v>1020</v>
      </c>
      <c r="B1045" s="11">
        <v>49.833606986552056</v>
      </c>
      <c r="C1045" s="11">
        <v>54.396393013447948</v>
      </c>
    </row>
    <row r="1046" spans="1:3" x14ac:dyDescent="0.25">
      <c r="A1046" s="11">
        <v>1021</v>
      </c>
      <c r="B1046" s="11">
        <v>50.822057242625647</v>
      </c>
      <c r="C1046" s="11">
        <v>54.457942757374354</v>
      </c>
    </row>
    <row r="1047" spans="1:3" x14ac:dyDescent="0.25">
      <c r="A1047" s="11">
        <v>1022</v>
      </c>
      <c r="B1047" s="11">
        <v>50.636616488904437</v>
      </c>
      <c r="C1047" s="11">
        <v>55.683383511095556</v>
      </c>
    </row>
    <row r="1048" spans="1:3" x14ac:dyDescent="0.25">
      <c r="A1048" s="11">
        <v>1023</v>
      </c>
      <c r="B1048" s="11">
        <v>48.971052288050672</v>
      </c>
      <c r="C1048" s="11">
        <v>54.893947711949323</v>
      </c>
    </row>
    <row r="1049" spans="1:3" x14ac:dyDescent="0.25">
      <c r="A1049" s="11">
        <v>1024</v>
      </c>
      <c r="B1049" s="11">
        <v>49.023792318925516</v>
      </c>
      <c r="C1049" s="11">
        <v>54.676207681074487</v>
      </c>
    </row>
    <row r="1050" spans="1:3" x14ac:dyDescent="0.25">
      <c r="A1050" s="11">
        <v>1025</v>
      </c>
      <c r="B1050" s="11">
        <v>48.521911379955284</v>
      </c>
      <c r="C1050" s="11">
        <v>55.298088620044709</v>
      </c>
    </row>
    <row r="1051" spans="1:3" x14ac:dyDescent="0.25">
      <c r="A1051" s="11">
        <v>1026</v>
      </c>
      <c r="B1051" s="11">
        <v>48.65631339412019</v>
      </c>
      <c r="C1051" s="11">
        <v>55.473686605879806</v>
      </c>
    </row>
    <row r="1052" spans="1:3" x14ac:dyDescent="0.25">
      <c r="A1052" s="11">
        <v>1027</v>
      </c>
      <c r="B1052" s="11">
        <v>49.677088185246092</v>
      </c>
      <c r="C1052" s="11">
        <v>59.432911814753908</v>
      </c>
    </row>
    <row r="1053" spans="1:3" x14ac:dyDescent="0.25">
      <c r="A1053" s="11">
        <v>1028</v>
      </c>
      <c r="B1053" s="11">
        <v>50.364409877937533</v>
      </c>
      <c r="C1053" s="11">
        <v>60.760590122062467</v>
      </c>
    </row>
    <row r="1054" spans="1:3" x14ac:dyDescent="0.25">
      <c r="A1054" s="11">
        <v>1029</v>
      </c>
      <c r="B1054" s="11">
        <v>52.001052126376052</v>
      </c>
      <c r="C1054" s="11">
        <v>59.703947873623946</v>
      </c>
    </row>
    <row r="1055" spans="1:3" x14ac:dyDescent="0.25">
      <c r="A1055" s="11">
        <v>1030</v>
      </c>
      <c r="B1055" s="11">
        <v>49.575010706133497</v>
      </c>
      <c r="C1055" s="11">
        <v>62.154989293866507</v>
      </c>
    </row>
    <row r="1056" spans="1:3" x14ac:dyDescent="0.25">
      <c r="A1056" s="11">
        <v>1031</v>
      </c>
      <c r="B1056" s="11">
        <v>49.040805232110941</v>
      </c>
      <c r="C1056" s="11">
        <v>58.954194767889064</v>
      </c>
    </row>
    <row r="1057" spans="1:3" x14ac:dyDescent="0.25">
      <c r="A1057" s="11">
        <v>1032</v>
      </c>
      <c r="B1057" s="11">
        <v>49.341933795493091</v>
      </c>
      <c r="C1057" s="11">
        <v>56.383066204506903</v>
      </c>
    </row>
    <row r="1058" spans="1:3" x14ac:dyDescent="0.25">
      <c r="A1058" s="11">
        <v>1033</v>
      </c>
      <c r="B1058" s="11">
        <v>50.194280746083209</v>
      </c>
      <c r="C1058" s="11">
        <v>55.740719253916794</v>
      </c>
    </row>
    <row r="1059" spans="1:3" x14ac:dyDescent="0.25">
      <c r="A1059" s="11">
        <v>1034</v>
      </c>
      <c r="B1059" s="11">
        <v>51.57402800542171</v>
      </c>
      <c r="C1059" s="11">
        <v>54.365971994578288</v>
      </c>
    </row>
    <row r="1060" spans="1:3" x14ac:dyDescent="0.25">
      <c r="A1060" s="11">
        <v>1035</v>
      </c>
      <c r="B1060" s="11">
        <v>52.666257031926435</v>
      </c>
      <c r="C1060" s="11">
        <v>54.84374296807357</v>
      </c>
    </row>
    <row r="1061" spans="1:3" x14ac:dyDescent="0.25">
      <c r="A1061" s="11">
        <v>1036</v>
      </c>
      <c r="B1061" s="11">
        <v>51.46854794367205</v>
      </c>
      <c r="C1061" s="11">
        <v>52.126452056327949</v>
      </c>
    </row>
    <row r="1062" spans="1:3" x14ac:dyDescent="0.25">
      <c r="A1062" s="11">
        <v>1037</v>
      </c>
      <c r="B1062" s="11">
        <v>51.060238027221686</v>
      </c>
      <c r="C1062" s="11">
        <v>51.504761972778311</v>
      </c>
    </row>
    <row r="1063" spans="1:3" x14ac:dyDescent="0.25">
      <c r="A1063" s="11">
        <v>1038</v>
      </c>
      <c r="B1063" s="11">
        <v>50.726784928787225</v>
      </c>
      <c r="C1063" s="11">
        <v>46.538215071212775</v>
      </c>
    </row>
    <row r="1064" spans="1:3" x14ac:dyDescent="0.25">
      <c r="A1064" s="11">
        <v>1039</v>
      </c>
      <c r="B1064" s="11">
        <v>49.76555533381034</v>
      </c>
      <c r="C1064" s="11">
        <v>44.909444666189657</v>
      </c>
    </row>
    <row r="1065" spans="1:3" x14ac:dyDescent="0.25">
      <c r="A1065" s="11">
        <v>1040</v>
      </c>
      <c r="B1065" s="11">
        <v>48.564443662918862</v>
      </c>
      <c r="C1065" s="11">
        <v>52.585556337081144</v>
      </c>
    </row>
    <row r="1066" spans="1:3" x14ac:dyDescent="0.25">
      <c r="A1066" s="11">
        <v>1041</v>
      </c>
      <c r="B1066" s="11">
        <v>48.933623879042727</v>
      </c>
      <c r="C1066" s="11">
        <v>51.041376120957267</v>
      </c>
    </row>
    <row r="1067" spans="1:3" x14ac:dyDescent="0.25">
      <c r="A1067" s="11">
        <v>1042</v>
      </c>
      <c r="B1067" s="11">
        <v>50.124527802022939</v>
      </c>
      <c r="C1067" s="11">
        <v>58.09547219797706</v>
      </c>
    </row>
    <row r="1068" spans="1:3" x14ac:dyDescent="0.25">
      <c r="A1068" s="11">
        <v>1043</v>
      </c>
      <c r="B1068" s="11">
        <v>51.009199287665382</v>
      </c>
      <c r="C1068" s="11">
        <v>57.210800712334617</v>
      </c>
    </row>
    <row r="1069" spans="1:3" x14ac:dyDescent="0.25">
      <c r="A1069" s="11">
        <v>1044</v>
      </c>
      <c r="B1069" s="11">
        <v>50.304864681788516</v>
      </c>
      <c r="C1069" s="11">
        <v>56.290135318211483</v>
      </c>
    </row>
    <row r="1070" spans="1:3" x14ac:dyDescent="0.25">
      <c r="A1070" s="11">
        <v>1045</v>
      </c>
      <c r="B1070" s="11">
        <v>50.956459256790552</v>
      </c>
      <c r="C1070" s="11">
        <v>60.258540743209451</v>
      </c>
    </row>
    <row r="1071" spans="1:3" x14ac:dyDescent="0.25">
      <c r="A1071" s="11">
        <v>1046</v>
      </c>
      <c r="B1071" s="11">
        <v>48.814533486744708</v>
      </c>
      <c r="C1071" s="11">
        <v>57.490466513255299</v>
      </c>
    </row>
    <row r="1072" spans="1:3" x14ac:dyDescent="0.25">
      <c r="A1072" s="11">
        <v>1047</v>
      </c>
      <c r="B1072" s="11">
        <v>48.658014685438729</v>
      </c>
      <c r="C1072" s="11">
        <v>52.411985314561264</v>
      </c>
    </row>
    <row r="1073" spans="1:3" x14ac:dyDescent="0.25">
      <c r="A1073" s="11">
        <v>1048</v>
      </c>
      <c r="B1073" s="11">
        <v>49.988424496539494</v>
      </c>
      <c r="C1073" s="11">
        <v>55.136575503460506</v>
      </c>
    </row>
    <row r="1074" spans="1:3" x14ac:dyDescent="0.25">
      <c r="A1074" s="11">
        <v>1049</v>
      </c>
      <c r="B1074" s="11">
        <v>49.4133880308719</v>
      </c>
      <c r="C1074" s="11">
        <v>53.291611969128098</v>
      </c>
    </row>
    <row r="1075" spans="1:3" x14ac:dyDescent="0.25">
      <c r="A1075" s="11">
        <v>1050</v>
      </c>
      <c r="B1075" s="11">
        <v>48.348379665463881</v>
      </c>
      <c r="C1075" s="11">
        <v>51.866620334536123</v>
      </c>
    </row>
    <row r="1076" spans="1:3" x14ac:dyDescent="0.25">
      <c r="A1076" s="11">
        <v>1051</v>
      </c>
      <c r="B1076" s="11">
        <v>48.293938343270497</v>
      </c>
      <c r="C1076" s="11">
        <v>51.481061656729509</v>
      </c>
    </row>
    <row r="1077" spans="1:3" x14ac:dyDescent="0.25">
      <c r="A1077" s="11">
        <v>1052</v>
      </c>
      <c r="B1077" s="11">
        <v>48.877481265530804</v>
      </c>
      <c r="C1077" s="11">
        <v>46.83251873446919</v>
      </c>
    </row>
    <row r="1078" spans="1:3" x14ac:dyDescent="0.25">
      <c r="A1078" s="11">
        <v>1053</v>
      </c>
      <c r="B1078" s="11">
        <v>49.241557607699036</v>
      </c>
      <c r="C1078" s="11">
        <v>50.243442392300963</v>
      </c>
    </row>
    <row r="1079" spans="1:3" x14ac:dyDescent="0.25">
      <c r="A1079" s="11">
        <v>1054</v>
      </c>
      <c r="B1079" s="11">
        <v>49.142882711223535</v>
      </c>
      <c r="C1079" s="11">
        <v>45.857117288776465</v>
      </c>
    </row>
    <row r="1080" spans="1:3" x14ac:dyDescent="0.25">
      <c r="A1080" s="11">
        <v>1055</v>
      </c>
      <c r="B1080" s="11">
        <v>49.847217317100416</v>
      </c>
      <c r="C1080" s="11">
        <v>46.902782682899584</v>
      </c>
    </row>
    <row r="1081" spans="1:3" x14ac:dyDescent="0.25">
      <c r="A1081" s="11">
        <v>1056</v>
      </c>
      <c r="B1081" s="11">
        <v>49.17860982891294</v>
      </c>
      <c r="C1081" s="11">
        <v>49.746390171087057</v>
      </c>
    </row>
    <row r="1082" spans="1:3" x14ac:dyDescent="0.25">
      <c r="A1082" s="11">
        <v>1057</v>
      </c>
      <c r="B1082" s="11">
        <v>49.015285862332803</v>
      </c>
      <c r="C1082" s="11">
        <v>53.969714137667196</v>
      </c>
    </row>
    <row r="1083" spans="1:3" x14ac:dyDescent="0.25">
      <c r="A1083" s="11">
        <v>1058</v>
      </c>
      <c r="B1083" s="11">
        <v>49.908463804567958</v>
      </c>
      <c r="C1083" s="11">
        <v>53.976536195432047</v>
      </c>
    </row>
    <row r="1084" spans="1:3" x14ac:dyDescent="0.25">
      <c r="A1084" s="11">
        <v>1059</v>
      </c>
      <c r="B1084" s="11">
        <v>51.111276766777976</v>
      </c>
      <c r="C1084" s="11">
        <v>52.258723233222028</v>
      </c>
    </row>
    <row r="1085" spans="1:3" x14ac:dyDescent="0.25">
      <c r="A1085" s="11">
        <v>1060</v>
      </c>
      <c r="B1085" s="11">
        <v>51.155510341060108</v>
      </c>
      <c r="C1085" s="11">
        <v>53.239489658939888</v>
      </c>
    </row>
    <row r="1086" spans="1:3" x14ac:dyDescent="0.25">
      <c r="A1086" s="11">
        <v>1061</v>
      </c>
      <c r="B1086" s="11">
        <v>50.99558895711705</v>
      </c>
      <c r="C1086" s="11">
        <v>49.469411042882953</v>
      </c>
    </row>
    <row r="1087" spans="1:3" x14ac:dyDescent="0.25">
      <c r="A1087" s="11">
        <v>1062</v>
      </c>
      <c r="B1087" s="11">
        <v>51.609755123111128</v>
      </c>
      <c r="C1087" s="11">
        <v>51.280244876888872</v>
      </c>
    </row>
    <row r="1088" spans="1:3" x14ac:dyDescent="0.25">
      <c r="A1088" s="11">
        <v>1063</v>
      </c>
      <c r="B1088" s="11">
        <v>51.315431725003165</v>
      </c>
      <c r="C1088" s="11">
        <v>48.684568274996835</v>
      </c>
    </row>
    <row r="1089" spans="1:3" x14ac:dyDescent="0.25">
      <c r="A1089" s="11">
        <v>1064</v>
      </c>
      <c r="B1089" s="11">
        <v>52.344712972721766</v>
      </c>
      <c r="C1089" s="11">
        <v>49.095287027278232</v>
      </c>
    </row>
    <row r="1090" spans="1:3" x14ac:dyDescent="0.25">
      <c r="A1090" s="11">
        <v>1065</v>
      </c>
      <c r="B1090" s="11">
        <v>52.506335647983377</v>
      </c>
      <c r="C1090" s="11">
        <v>48.228664352016622</v>
      </c>
    </row>
    <row r="1091" spans="1:3" x14ac:dyDescent="0.25">
      <c r="A1091" s="11">
        <v>1066</v>
      </c>
      <c r="B1091" s="11">
        <v>53.658109870637091</v>
      </c>
      <c r="C1091" s="11">
        <v>51.191890129362903</v>
      </c>
    </row>
    <row r="1092" spans="1:3" x14ac:dyDescent="0.25">
      <c r="A1092" s="11">
        <v>1067</v>
      </c>
      <c r="B1092" s="11">
        <v>54.649962709347761</v>
      </c>
      <c r="C1092" s="11">
        <v>52.625037290652244</v>
      </c>
    </row>
    <row r="1093" spans="1:3" x14ac:dyDescent="0.25">
      <c r="A1093" s="11">
        <v>1068</v>
      </c>
      <c r="B1093" s="11">
        <v>55.136532026451107</v>
      </c>
      <c r="C1093" s="11">
        <v>50.878467973548894</v>
      </c>
    </row>
    <row r="1094" spans="1:3" x14ac:dyDescent="0.25">
      <c r="A1094" s="11">
        <v>1069</v>
      </c>
      <c r="B1094" s="11">
        <v>55.204583679192822</v>
      </c>
      <c r="C1094" s="11">
        <v>49.795416320807178</v>
      </c>
    </row>
    <row r="1095" spans="1:3" x14ac:dyDescent="0.25">
      <c r="A1095" s="11">
        <v>1070</v>
      </c>
      <c r="B1095" s="11">
        <v>54.981714516463668</v>
      </c>
      <c r="C1095" s="11">
        <v>49.138285483536336</v>
      </c>
    </row>
    <row r="1096" spans="1:3" x14ac:dyDescent="0.25">
      <c r="A1096" s="11">
        <v>1071</v>
      </c>
      <c r="B1096" s="11">
        <v>55.437660589833243</v>
      </c>
      <c r="C1096" s="11">
        <v>49.922339410166757</v>
      </c>
    </row>
    <row r="1097" spans="1:3" x14ac:dyDescent="0.25">
      <c r="A1097" s="11">
        <v>1072</v>
      </c>
      <c r="B1097" s="11">
        <v>56.37337081503199</v>
      </c>
      <c r="C1097" s="11">
        <v>54.556629184968017</v>
      </c>
    </row>
    <row r="1098" spans="1:3" x14ac:dyDescent="0.25">
      <c r="A1098" s="11">
        <v>1073</v>
      </c>
      <c r="B1098" s="11">
        <v>57.1151338299168</v>
      </c>
      <c r="C1098" s="11">
        <v>68.004866170083204</v>
      </c>
    </row>
    <row r="1099" spans="1:3" x14ac:dyDescent="0.25">
      <c r="A1099" s="11">
        <v>1074</v>
      </c>
      <c r="B1099" s="11">
        <v>56.099462912746532</v>
      </c>
      <c r="C1099" s="11">
        <v>65.230537087253467</v>
      </c>
    </row>
    <row r="1100" spans="1:3" x14ac:dyDescent="0.25">
      <c r="A1100" s="11">
        <v>1075</v>
      </c>
      <c r="B1100" s="11">
        <v>56.099462912746532</v>
      </c>
      <c r="C1100" s="11">
        <v>66.440537087253475</v>
      </c>
    </row>
    <row r="1101" spans="1:3" x14ac:dyDescent="0.25">
      <c r="A1101" s="11">
        <v>1076</v>
      </c>
      <c r="B1101" s="11">
        <v>55.604387139050473</v>
      </c>
      <c r="C1101" s="11">
        <v>68.710612860949524</v>
      </c>
    </row>
    <row r="1102" spans="1:3" x14ac:dyDescent="0.25">
      <c r="A1102" s="11">
        <v>1077</v>
      </c>
      <c r="B1102" s="11">
        <v>56.016099638137916</v>
      </c>
      <c r="C1102" s="11">
        <v>68.328900361862082</v>
      </c>
    </row>
    <row r="1103" spans="1:3" x14ac:dyDescent="0.25">
      <c r="A1103" s="11">
        <v>1078</v>
      </c>
      <c r="B1103" s="11">
        <v>55.796633058045856</v>
      </c>
      <c r="C1103" s="11">
        <v>68.508366941954151</v>
      </c>
    </row>
    <row r="1104" spans="1:3" x14ac:dyDescent="0.25">
      <c r="A1104" s="11">
        <v>1079</v>
      </c>
      <c r="B1104" s="11">
        <v>55.796633058045856</v>
      </c>
      <c r="C1104" s="11">
        <v>69.173366941954143</v>
      </c>
    </row>
    <row r="1105" spans="1:3" x14ac:dyDescent="0.25">
      <c r="A1105" s="11">
        <v>1080</v>
      </c>
      <c r="B1105" s="11">
        <v>55.796633058045856</v>
      </c>
      <c r="C1105" s="11">
        <v>69.313366941954143</v>
      </c>
    </row>
    <row r="1106" spans="1:3" x14ac:dyDescent="0.25">
      <c r="A1106" s="11">
        <v>1081</v>
      </c>
      <c r="B1106" s="11">
        <v>55.391725724232586</v>
      </c>
      <c r="C1106" s="11">
        <v>69.923274275767412</v>
      </c>
    </row>
    <row r="1107" spans="1:3" x14ac:dyDescent="0.25">
      <c r="A1107" s="11">
        <v>1082</v>
      </c>
      <c r="B1107" s="11">
        <v>55.59928326509484</v>
      </c>
      <c r="C1107" s="11">
        <v>67.725716734905163</v>
      </c>
    </row>
    <row r="1108" spans="1:3" x14ac:dyDescent="0.25">
      <c r="A1108" s="11">
        <v>1083</v>
      </c>
      <c r="B1108" s="11">
        <v>55.044662295249765</v>
      </c>
      <c r="C1108" s="11">
        <v>67.055337704750229</v>
      </c>
    </row>
    <row r="1109" spans="1:3" x14ac:dyDescent="0.25">
      <c r="A1109" s="11">
        <v>1084</v>
      </c>
      <c r="B1109" s="11">
        <v>54.930675776907378</v>
      </c>
      <c r="C1109" s="11">
        <v>62.079324223092627</v>
      </c>
    </row>
    <row r="1110" spans="1:3" x14ac:dyDescent="0.25">
      <c r="A1110" s="11">
        <v>1085</v>
      </c>
      <c r="B1110" s="11">
        <v>55.289648245119992</v>
      </c>
      <c r="C1110" s="11">
        <v>60.955351754880013</v>
      </c>
    </row>
    <row r="1111" spans="1:3" x14ac:dyDescent="0.25">
      <c r="A1111" s="11">
        <v>1086</v>
      </c>
      <c r="B1111" s="11">
        <v>55.228401757652435</v>
      </c>
      <c r="C1111" s="11">
        <v>53.691598242347567</v>
      </c>
    </row>
    <row r="1112" spans="1:3" x14ac:dyDescent="0.25">
      <c r="A1112" s="11">
        <v>1087</v>
      </c>
      <c r="B1112" s="11">
        <v>55.376414102365686</v>
      </c>
      <c r="C1112" s="11">
        <v>51.51858589763431</v>
      </c>
    </row>
    <row r="1113" spans="1:3" x14ac:dyDescent="0.25">
      <c r="A1113" s="11">
        <v>1088</v>
      </c>
      <c r="B1113" s="11">
        <v>54.039199125990763</v>
      </c>
      <c r="C1113" s="11">
        <v>60.605800874009233</v>
      </c>
    </row>
    <row r="1114" spans="1:3" x14ac:dyDescent="0.25">
      <c r="A1114" s="11">
        <v>1089</v>
      </c>
      <c r="B1114" s="11">
        <v>54.022186212805337</v>
      </c>
      <c r="C1114" s="11">
        <v>59.772813787194664</v>
      </c>
    </row>
    <row r="1115" spans="1:3" x14ac:dyDescent="0.25">
      <c r="A1115" s="11">
        <v>1090</v>
      </c>
      <c r="B1115" s="11">
        <v>53.770395097660952</v>
      </c>
      <c r="C1115" s="11">
        <v>58.999604902339044</v>
      </c>
    </row>
    <row r="1116" spans="1:3" x14ac:dyDescent="0.25">
      <c r="A1116" s="11">
        <v>1091</v>
      </c>
      <c r="B1116" s="11">
        <v>54.940883524818645</v>
      </c>
      <c r="C1116" s="11">
        <v>59.014116475181353</v>
      </c>
    </row>
    <row r="1117" spans="1:3" x14ac:dyDescent="0.25">
      <c r="A1117" s="11">
        <v>1092</v>
      </c>
      <c r="B1117" s="11">
        <v>55.242012088200781</v>
      </c>
      <c r="C1117" s="11">
        <v>57.89798791179922</v>
      </c>
    </row>
    <row r="1118" spans="1:3" x14ac:dyDescent="0.25">
      <c r="A1118" s="11">
        <v>1093</v>
      </c>
      <c r="B1118" s="11">
        <v>54.743533731867629</v>
      </c>
      <c r="C1118" s="11">
        <v>58.806466268132368</v>
      </c>
    </row>
    <row r="1119" spans="1:3" x14ac:dyDescent="0.25">
      <c r="A1119" s="11">
        <v>1094</v>
      </c>
      <c r="B1119" s="11">
        <v>54.752040188460342</v>
      </c>
      <c r="C1119" s="11">
        <v>56.817959811539652</v>
      </c>
    </row>
    <row r="1120" spans="1:3" x14ac:dyDescent="0.25">
      <c r="A1120" s="11">
        <v>1095</v>
      </c>
      <c r="B1120" s="11">
        <v>55.019142925471627</v>
      </c>
      <c r="C1120" s="11">
        <v>56.470857074528368</v>
      </c>
    </row>
    <row r="1121" spans="1:3" x14ac:dyDescent="0.25">
      <c r="A1121" s="11">
        <v>1096</v>
      </c>
      <c r="B1121" s="11">
        <v>54.78776730614976</v>
      </c>
      <c r="C1121" s="11">
        <v>53.672232693850233</v>
      </c>
    </row>
    <row r="1122" spans="1:3" x14ac:dyDescent="0.25">
      <c r="A1122" s="11">
        <v>1097</v>
      </c>
      <c r="B1122" s="11">
        <v>54.961299020641164</v>
      </c>
      <c r="C1122" s="11">
        <v>50.278700979358831</v>
      </c>
    </row>
    <row r="1123" spans="1:3" x14ac:dyDescent="0.25">
      <c r="A1123" s="11">
        <v>1098</v>
      </c>
      <c r="B1123" s="11">
        <v>55.738789153215379</v>
      </c>
      <c r="C1123" s="11">
        <v>54.226210846784625</v>
      </c>
    </row>
    <row r="1124" spans="1:3" x14ac:dyDescent="0.25">
      <c r="A1124" s="11">
        <v>1099</v>
      </c>
      <c r="B1124" s="11">
        <v>55.937840237484934</v>
      </c>
      <c r="C1124" s="11">
        <v>50.362159762515063</v>
      </c>
    </row>
    <row r="1125" spans="1:3" x14ac:dyDescent="0.25">
      <c r="A1125" s="11">
        <v>1100</v>
      </c>
      <c r="B1125" s="11">
        <v>55.670737500473663</v>
      </c>
      <c r="C1125" s="11">
        <v>54.799262499526336</v>
      </c>
    </row>
    <row r="1126" spans="1:3" x14ac:dyDescent="0.25">
      <c r="A1126" s="11">
        <v>1101</v>
      </c>
      <c r="B1126" s="11">
        <v>56.007593181545204</v>
      </c>
      <c r="C1126" s="11">
        <v>61.897406818454797</v>
      </c>
    </row>
    <row r="1127" spans="1:3" x14ac:dyDescent="0.25">
      <c r="A1127" s="11">
        <v>1102</v>
      </c>
      <c r="B1127" s="11">
        <v>55.946346694077647</v>
      </c>
      <c r="C1127" s="11">
        <v>58.868653305922351</v>
      </c>
    </row>
    <row r="1128" spans="1:3" x14ac:dyDescent="0.25">
      <c r="A1128" s="11">
        <v>1103</v>
      </c>
      <c r="B1128" s="11">
        <v>56.310423036245879</v>
      </c>
      <c r="C1128" s="11">
        <v>61.859576963754122</v>
      </c>
    </row>
    <row r="1129" spans="1:3" x14ac:dyDescent="0.25">
      <c r="A1129" s="11">
        <v>1104</v>
      </c>
      <c r="B1129" s="11">
        <v>57.048783468493625</v>
      </c>
      <c r="C1129" s="11">
        <v>65.806216531506379</v>
      </c>
    </row>
    <row r="1130" spans="1:3" x14ac:dyDescent="0.25">
      <c r="A1130" s="11">
        <v>1105</v>
      </c>
      <c r="B1130" s="11">
        <v>57.25123713540026</v>
      </c>
      <c r="C1130" s="11">
        <v>71.663762864599732</v>
      </c>
    </row>
    <row r="1131" spans="1:3" x14ac:dyDescent="0.25">
      <c r="A1131" s="11">
        <v>1106</v>
      </c>
      <c r="B1131" s="11">
        <v>57.686767712947301</v>
      </c>
      <c r="C1131" s="11">
        <v>61.743232287052706</v>
      </c>
    </row>
    <row r="1132" spans="1:3" x14ac:dyDescent="0.25">
      <c r="A1132" s="11">
        <v>1107</v>
      </c>
      <c r="B1132" s="11">
        <v>57.683365130310222</v>
      </c>
      <c r="C1132" s="11">
        <v>53.966634869689784</v>
      </c>
    </row>
    <row r="1133" spans="1:3" x14ac:dyDescent="0.25">
      <c r="A1133" s="11">
        <v>1108</v>
      </c>
      <c r="B1133" s="11">
        <v>56.506071537878356</v>
      </c>
      <c r="C1133" s="11">
        <v>47.39392846212165</v>
      </c>
    </row>
    <row r="1134" spans="1:3" x14ac:dyDescent="0.25">
      <c r="A1134" s="11">
        <v>1109</v>
      </c>
      <c r="B1134" s="11">
        <v>55.830658884416721</v>
      </c>
      <c r="C1134" s="11">
        <v>47.149341115583283</v>
      </c>
    </row>
    <row r="1135" spans="1:3" x14ac:dyDescent="0.25">
      <c r="A1135" s="11">
        <v>1110</v>
      </c>
      <c r="B1135" s="11">
        <v>56.106268078020705</v>
      </c>
      <c r="C1135" s="11">
        <v>47.828731921979298</v>
      </c>
    </row>
    <row r="1136" spans="1:3" x14ac:dyDescent="0.25">
      <c r="A1136" s="11">
        <v>1111</v>
      </c>
      <c r="B1136" s="11">
        <v>56.247475257459797</v>
      </c>
      <c r="C1136" s="11">
        <v>46.147524742540199</v>
      </c>
    </row>
    <row r="1137" spans="1:3" x14ac:dyDescent="0.25">
      <c r="A1137" s="11">
        <v>1112</v>
      </c>
      <c r="B1137" s="11">
        <v>55.689451704977628</v>
      </c>
      <c r="C1137" s="11">
        <v>46.030548295022371</v>
      </c>
    </row>
    <row r="1138" spans="1:3" x14ac:dyDescent="0.25">
      <c r="A1138" s="11">
        <v>1113</v>
      </c>
      <c r="B1138" s="11">
        <v>54.217834714437799</v>
      </c>
      <c r="C1138" s="11">
        <v>41.877165285562199</v>
      </c>
    </row>
    <row r="1139" spans="1:3" x14ac:dyDescent="0.25">
      <c r="A1139" s="11">
        <v>1114</v>
      </c>
      <c r="B1139" s="11">
        <v>55.703062035525974</v>
      </c>
      <c r="C1139" s="11">
        <v>36.266937964474025</v>
      </c>
    </row>
    <row r="1140" spans="1:3" x14ac:dyDescent="0.25">
      <c r="A1140" s="11">
        <v>1115</v>
      </c>
      <c r="B1140" s="11">
        <v>55.425751550603437</v>
      </c>
      <c r="C1140" s="11">
        <v>35.794248449396562</v>
      </c>
    </row>
    <row r="1141" spans="1:3" x14ac:dyDescent="0.25">
      <c r="A1141" s="11">
        <v>1116</v>
      </c>
      <c r="B1141" s="11">
        <v>56.010995764182283</v>
      </c>
      <c r="C1141" s="11">
        <v>36.859004235817721</v>
      </c>
    </row>
    <row r="1142" spans="1:3" x14ac:dyDescent="0.25">
      <c r="A1142" s="11">
        <v>1117</v>
      </c>
      <c r="B1142" s="11">
        <v>56.279799792512108</v>
      </c>
      <c r="C1142" s="11">
        <v>35.005200207487889</v>
      </c>
    </row>
    <row r="1143" spans="1:3" x14ac:dyDescent="0.25">
      <c r="A1143" s="11">
        <v>1118</v>
      </c>
      <c r="B1143" s="11">
        <v>57.851792970845992</v>
      </c>
      <c r="C1143" s="11">
        <v>38.368207029154007</v>
      </c>
    </row>
    <row r="1144" spans="1:3" x14ac:dyDescent="0.25">
      <c r="A1144" s="11">
        <v>1119</v>
      </c>
      <c r="B1144" s="11">
        <v>58.920203918891104</v>
      </c>
      <c r="C1144" s="11">
        <v>39.634796081108902</v>
      </c>
    </row>
    <row r="1145" spans="1:3" x14ac:dyDescent="0.25">
      <c r="A1145" s="11">
        <v>1120</v>
      </c>
      <c r="B1145" s="11">
        <v>60.148536250879275</v>
      </c>
      <c r="C1145" s="11">
        <v>39.676463749120728</v>
      </c>
    </row>
    <row r="1146" spans="1:3" x14ac:dyDescent="0.25">
      <c r="A1146" s="11">
        <v>1121</v>
      </c>
      <c r="B1146" s="11">
        <v>59.64325272927195</v>
      </c>
      <c r="C1146" s="11">
        <v>41.296747270728048</v>
      </c>
    </row>
    <row r="1147" spans="1:3" x14ac:dyDescent="0.25">
      <c r="A1147" s="11">
        <v>1122</v>
      </c>
      <c r="B1147" s="11">
        <v>60.369704122289875</v>
      </c>
      <c r="C1147" s="11">
        <v>41.320295877710123</v>
      </c>
    </row>
    <row r="1148" spans="1:3" x14ac:dyDescent="0.25">
      <c r="A1148" s="11">
        <v>1123</v>
      </c>
      <c r="B1148" s="11">
        <v>131.03696536050086</v>
      </c>
      <c r="C1148" s="11">
        <v>306.69803463949916</v>
      </c>
    </row>
    <row r="1149" spans="1:3" x14ac:dyDescent="0.25">
      <c r="A1149" s="11">
        <v>1124</v>
      </c>
      <c r="B1149" s="11">
        <v>132.16053959259594</v>
      </c>
      <c r="C1149" s="11">
        <v>313.6994604074041</v>
      </c>
    </row>
    <row r="1150" spans="1:3" x14ac:dyDescent="0.25">
      <c r="A1150" s="11">
        <v>1125</v>
      </c>
      <c r="B1150" s="11">
        <v>132.08507565163433</v>
      </c>
      <c r="C1150" s="11">
        <v>312.0149243483657</v>
      </c>
    </row>
    <row r="1151" spans="1:3" x14ac:dyDescent="0.25">
      <c r="A1151" s="11">
        <v>1126</v>
      </c>
      <c r="B1151" s="11">
        <v>131.73291059381347</v>
      </c>
      <c r="C1151" s="11">
        <v>308.92708940618655</v>
      </c>
    </row>
    <row r="1152" spans="1:3" x14ac:dyDescent="0.25">
      <c r="A1152" s="11">
        <v>1127</v>
      </c>
      <c r="B1152" s="11">
        <v>129.62551016844108</v>
      </c>
      <c r="C1152" s="11">
        <v>317.46948983155892</v>
      </c>
    </row>
    <row r="1153" spans="1:3" x14ac:dyDescent="0.25">
      <c r="A1153" s="11">
        <v>1128</v>
      </c>
      <c r="B1153" s="11">
        <v>129.2370106205276</v>
      </c>
      <c r="C1153" s="11">
        <v>318.66298937947238</v>
      </c>
    </row>
    <row r="1154" spans="1:3" x14ac:dyDescent="0.25">
      <c r="A1154" s="11">
        <v>1129</v>
      </c>
      <c r="B1154" s="11">
        <v>128.14977087852515</v>
      </c>
      <c r="C1154" s="11">
        <v>320.12522912147483</v>
      </c>
    </row>
    <row r="1155" spans="1:3" x14ac:dyDescent="0.25">
      <c r="A1155" s="11">
        <v>1130</v>
      </c>
      <c r="B1155" s="11">
        <v>124.88525669174138</v>
      </c>
      <c r="C1155" s="11">
        <v>322.17974330825859</v>
      </c>
    </row>
    <row r="1156" spans="1:3" x14ac:dyDescent="0.25">
      <c r="A1156" s="11">
        <v>1131</v>
      </c>
      <c r="B1156" s="11">
        <v>124.0523583803873</v>
      </c>
      <c r="C1156" s="11">
        <v>312.41764161961271</v>
      </c>
    </row>
    <row r="1157" spans="1:3" x14ac:dyDescent="0.25">
      <c r="A1157" s="11">
        <v>1132</v>
      </c>
      <c r="B1157" s="11">
        <v>119.72575909858828</v>
      </c>
      <c r="C1157" s="11">
        <v>312.9592409014117</v>
      </c>
    </row>
    <row r="1158" spans="1:3" x14ac:dyDescent="0.25">
      <c r="A1158" s="11">
        <v>1133</v>
      </c>
      <c r="B1158" s="11">
        <v>120.35462527326838</v>
      </c>
      <c r="C1158" s="11">
        <v>317.82037472673164</v>
      </c>
    </row>
    <row r="1159" spans="1:3" x14ac:dyDescent="0.25">
      <c r="A1159" s="11">
        <v>1134</v>
      </c>
      <c r="B1159" s="11">
        <v>122.3194826990466</v>
      </c>
      <c r="C1159" s="11">
        <v>315.6105173009534</v>
      </c>
    </row>
    <row r="1160" spans="1:3" x14ac:dyDescent="0.25">
      <c r="A1160" s="11">
        <v>1135</v>
      </c>
      <c r="B1160" s="11">
        <v>122.87567989354145</v>
      </c>
      <c r="C1160" s="11">
        <v>313.28432010645861</v>
      </c>
    </row>
    <row r="1161" spans="1:3" x14ac:dyDescent="0.25">
      <c r="A1161" s="11">
        <v>1136</v>
      </c>
      <c r="B1161" s="11">
        <v>124.87687180941231</v>
      </c>
      <c r="C1161" s="11">
        <v>324.58812819058767</v>
      </c>
    </row>
    <row r="1162" spans="1:3" x14ac:dyDescent="0.25">
      <c r="A1162" s="11">
        <v>1137</v>
      </c>
      <c r="B1162" s="11">
        <v>125.58399688583036</v>
      </c>
      <c r="C1162" s="11">
        <v>320.60100311416966</v>
      </c>
    </row>
    <row r="1163" spans="1:3" x14ac:dyDescent="0.25">
      <c r="A1163" s="11">
        <v>1138</v>
      </c>
      <c r="B1163" s="11">
        <v>126.02280572771825</v>
      </c>
      <c r="C1163" s="11">
        <v>320.09219427228174</v>
      </c>
    </row>
    <row r="1164" spans="1:3" x14ac:dyDescent="0.25">
      <c r="A1164" s="11">
        <v>1139</v>
      </c>
      <c r="B1164" s="11">
        <v>124.79581794689798</v>
      </c>
      <c r="C1164" s="11">
        <v>324.61418205310201</v>
      </c>
    </row>
    <row r="1165" spans="1:3" x14ac:dyDescent="0.25">
      <c r="A1165" s="11">
        <v>1140</v>
      </c>
      <c r="B1165" s="11">
        <v>123.72814293033001</v>
      </c>
      <c r="C1165" s="11">
        <v>324.97685706966996</v>
      </c>
    </row>
    <row r="1166" spans="1:3" x14ac:dyDescent="0.25">
      <c r="A1166" s="11">
        <v>1141</v>
      </c>
      <c r="B1166" s="11">
        <v>126.79980482354522</v>
      </c>
      <c r="C1166" s="11">
        <v>321.39519517645476</v>
      </c>
    </row>
    <row r="1167" spans="1:3" x14ac:dyDescent="0.25">
      <c r="A1167" s="11">
        <v>1142</v>
      </c>
      <c r="B1167" s="11">
        <v>129.76525820725888</v>
      </c>
      <c r="C1167" s="11">
        <v>319.60474179274115</v>
      </c>
    </row>
    <row r="1168" spans="1:3" x14ac:dyDescent="0.25">
      <c r="A1168" s="11">
        <v>1143</v>
      </c>
      <c r="B1168" s="11">
        <v>130.64567085181102</v>
      </c>
      <c r="C1168" s="11">
        <v>326.334329148189</v>
      </c>
    </row>
    <row r="1169" spans="1:3" x14ac:dyDescent="0.25">
      <c r="A1169" s="11">
        <v>1144</v>
      </c>
      <c r="B1169" s="11">
        <v>130.06711397110533</v>
      </c>
      <c r="C1169" s="11">
        <v>320.12788602889464</v>
      </c>
    </row>
    <row r="1170" spans="1:3" x14ac:dyDescent="0.25">
      <c r="A1170" s="11">
        <v>1145</v>
      </c>
      <c r="B1170" s="11">
        <v>131.30807655580736</v>
      </c>
      <c r="C1170" s="11">
        <v>317.52692344419262</v>
      </c>
    </row>
    <row r="1171" spans="1:3" x14ac:dyDescent="0.25">
      <c r="A1171" s="11">
        <v>1146</v>
      </c>
      <c r="B1171" s="11">
        <v>135.41666889705061</v>
      </c>
      <c r="C1171" s="11">
        <v>321.72833110294937</v>
      </c>
    </row>
    <row r="1172" spans="1:3" x14ac:dyDescent="0.25">
      <c r="A1172" s="11">
        <v>1147</v>
      </c>
      <c r="B1172" s="11">
        <v>133.70615290192077</v>
      </c>
      <c r="C1172" s="11">
        <v>327.3538470980792</v>
      </c>
    </row>
    <row r="1173" spans="1:3" x14ac:dyDescent="0.25">
      <c r="A1173" s="11">
        <v>1148</v>
      </c>
      <c r="B1173" s="11">
        <v>136.68837605029259</v>
      </c>
      <c r="C1173" s="11">
        <v>323.08662394970736</v>
      </c>
    </row>
    <row r="1174" spans="1:3" x14ac:dyDescent="0.25">
      <c r="A1174" s="11">
        <v>1149</v>
      </c>
      <c r="B1174" s="11">
        <v>141.15192841013305</v>
      </c>
      <c r="C1174" s="11">
        <v>308.78307158986695</v>
      </c>
    </row>
    <row r="1175" spans="1:3" x14ac:dyDescent="0.25">
      <c r="A1175" s="11">
        <v>1150</v>
      </c>
      <c r="B1175" s="11">
        <v>139.15353145503855</v>
      </c>
      <c r="C1175" s="11">
        <v>316.08646854496146</v>
      </c>
    </row>
    <row r="1176" spans="1:3" x14ac:dyDescent="0.25">
      <c r="A1176" s="11">
        <v>1151</v>
      </c>
      <c r="B1176" s="11">
        <v>141.50688842873026</v>
      </c>
      <c r="C1176" s="11">
        <v>308.98311157126977</v>
      </c>
    </row>
    <row r="1177" spans="1:3" x14ac:dyDescent="0.25">
      <c r="A1177" s="11">
        <v>1152</v>
      </c>
      <c r="B1177" s="11">
        <v>139.34358878783075</v>
      </c>
      <c r="C1177" s="11">
        <v>316.34641121216924</v>
      </c>
    </row>
    <row r="1178" spans="1:3" x14ac:dyDescent="0.25">
      <c r="A1178" s="11">
        <v>1153</v>
      </c>
      <c r="B1178" s="11">
        <v>138.21162967340658</v>
      </c>
      <c r="C1178" s="11">
        <v>323.25837032659342</v>
      </c>
    </row>
    <row r="1179" spans="1:3" x14ac:dyDescent="0.25">
      <c r="A1179" s="11">
        <v>1154</v>
      </c>
      <c r="B1179" s="11">
        <v>140.67678507815253</v>
      </c>
      <c r="C1179" s="11">
        <v>321.01321492184746</v>
      </c>
    </row>
    <row r="1180" spans="1:3" x14ac:dyDescent="0.25">
      <c r="A1180" s="11">
        <v>1155</v>
      </c>
      <c r="B1180" s="11">
        <v>140.30785025567354</v>
      </c>
      <c r="C1180" s="11">
        <v>321.55214974432647</v>
      </c>
    </row>
    <row r="1181" spans="1:3" x14ac:dyDescent="0.25">
      <c r="A1181" s="11">
        <v>1156</v>
      </c>
      <c r="B1181" s="11">
        <v>138.85726561274481</v>
      </c>
      <c r="C1181" s="11">
        <v>318.73773438725522</v>
      </c>
    </row>
    <row r="1182" spans="1:3" x14ac:dyDescent="0.25">
      <c r="A1182" s="11">
        <v>1157</v>
      </c>
      <c r="B1182" s="11">
        <v>141.31124117438534</v>
      </c>
      <c r="C1182" s="11">
        <v>317.2337588256147</v>
      </c>
    </row>
    <row r="1183" spans="1:3" x14ac:dyDescent="0.25">
      <c r="A1183" s="11">
        <v>1158</v>
      </c>
      <c r="B1183" s="11">
        <v>144.25153991111179</v>
      </c>
      <c r="C1183" s="11">
        <v>321.70846008888816</v>
      </c>
    </row>
    <row r="1184" spans="1:3" x14ac:dyDescent="0.25">
      <c r="A1184" s="11">
        <v>1159</v>
      </c>
      <c r="B1184" s="11">
        <v>150.02592887506319</v>
      </c>
      <c r="C1184" s="11">
        <v>308.53407112493682</v>
      </c>
    </row>
    <row r="1185" spans="1:3" x14ac:dyDescent="0.25">
      <c r="A1185" s="11">
        <v>1160</v>
      </c>
      <c r="B1185" s="11">
        <v>146.65520617877792</v>
      </c>
      <c r="C1185" s="11">
        <v>318.86979382122206</v>
      </c>
    </row>
    <row r="1186" spans="1:3" x14ac:dyDescent="0.25">
      <c r="A1186" s="11">
        <v>1161</v>
      </c>
      <c r="B1186" s="11">
        <v>139.49172170897762</v>
      </c>
      <c r="C1186" s="11">
        <v>331.91827829102238</v>
      </c>
    </row>
    <row r="1187" spans="1:3" x14ac:dyDescent="0.25">
      <c r="A1187" s="11">
        <v>1162</v>
      </c>
      <c r="B1187" s="11">
        <v>138.13337077166861</v>
      </c>
      <c r="C1187" s="11">
        <v>335.68162922833142</v>
      </c>
    </row>
    <row r="1188" spans="1:3" x14ac:dyDescent="0.25">
      <c r="A1188" s="11">
        <v>1163</v>
      </c>
      <c r="B1188" s="11">
        <v>136.57657761923835</v>
      </c>
      <c r="C1188" s="11">
        <v>336.82842238076159</v>
      </c>
    </row>
    <row r="1189" spans="1:3" x14ac:dyDescent="0.25">
      <c r="A1189" s="11">
        <v>1164</v>
      </c>
      <c r="B1189" s="11">
        <v>135.82193820962223</v>
      </c>
      <c r="C1189" s="11">
        <v>339.34306179037776</v>
      </c>
    </row>
    <row r="1190" spans="1:3" x14ac:dyDescent="0.25">
      <c r="A1190" s="11">
        <v>1165</v>
      </c>
      <c r="B1190" s="11">
        <v>129.72053883483719</v>
      </c>
      <c r="C1190" s="11">
        <v>341.59446116516278</v>
      </c>
    </row>
    <row r="1191" spans="1:3" x14ac:dyDescent="0.25">
      <c r="A1191" s="11">
        <v>1166</v>
      </c>
      <c r="B1191" s="11">
        <v>128.6081444458475</v>
      </c>
      <c r="C1191" s="11">
        <v>344.37185555415249</v>
      </c>
    </row>
    <row r="1192" spans="1:3" x14ac:dyDescent="0.25">
      <c r="A1192" s="11">
        <v>1167</v>
      </c>
      <c r="B1192" s="11">
        <v>130.38573949960991</v>
      </c>
      <c r="C1192" s="11">
        <v>342.53926050039013</v>
      </c>
    </row>
    <row r="1193" spans="1:3" x14ac:dyDescent="0.25">
      <c r="A1193" s="11">
        <v>1168</v>
      </c>
      <c r="B1193" s="11">
        <v>131.59875247654838</v>
      </c>
      <c r="C1193" s="11">
        <v>343.7912475234516</v>
      </c>
    </row>
    <row r="1194" spans="1:3" x14ac:dyDescent="0.25">
      <c r="A1194" s="11">
        <v>1169</v>
      </c>
      <c r="B1194" s="11">
        <v>130.60095147938932</v>
      </c>
      <c r="C1194" s="11">
        <v>345.2490485206107</v>
      </c>
    </row>
    <row r="1195" spans="1:3" x14ac:dyDescent="0.25">
      <c r="A1195" s="11">
        <v>1170</v>
      </c>
      <c r="B1195" s="11">
        <v>132.93194876687019</v>
      </c>
      <c r="C1195" s="11">
        <v>349.71805123312981</v>
      </c>
    </row>
    <row r="1196" spans="1:3" x14ac:dyDescent="0.25">
      <c r="A1196" s="11">
        <v>1171</v>
      </c>
      <c r="B1196" s="11">
        <v>133.68379321570993</v>
      </c>
      <c r="C1196" s="11">
        <v>355.04620678429012</v>
      </c>
    </row>
    <row r="1197" spans="1:3" x14ac:dyDescent="0.25">
      <c r="A1197" s="11">
        <v>1172</v>
      </c>
      <c r="B1197" s="11">
        <v>132.37295661159899</v>
      </c>
      <c r="C1197" s="11">
        <v>363.98704338840105</v>
      </c>
    </row>
    <row r="1198" spans="1:3" x14ac:dyDescent="0.25">
      <c r="A1198" s="11">
        <v>1173</v>
      </c>
      <c r="B1198" s="11">
        <v>131.71893578993169</v>
      </c>
      <c r="C1198" s="11">
        <v>361.79106421006827</v>
      </c>
    </row>
    <row r="1199" spans="1:3" x14ac:dyDescent="0.25">
      <c r="A1199" s="11">
        <v>1174</v>
      </c>
      <c r="B1199" s="11">
        <v>130.91957700789391</v>
      </c>
      <c r="C1199" s="11">
        <v>362.8854229921061</v>
      </c>
    </row>
    <row r="1200" spans="1:3" x14ac:dyDescent="0.25">
      <c r="A1200" s="11">
        <v>1175</v>
      </c>
      <c r="B1200" s="11">
        <v>133.1918801190713</v>
      </c>
      <c r="C1200" s="11">
        <v>357.42311988092871</v>
      </c>
    </row>
    <row r="1201" spans="1:3" x14ac:dyDescent="0.25">
      <c r="A1201" s="11">
        <v>1176</v>
      </c>
      <c r="B1201" s="11">
        <v>135.53126228888121</v>
      </c>
      <c r="C1201" s="11">
        <v>326.63873771111878</v>
      </c>
    </row>
    <row r="1202" spans="1:3" x14ac:dyDescent="0.25">
      <c r="A1202" s="11">
        <v>1177</v>
      </c>
      <c r="B1202" s="11">
        <v>141.61030197745544</v>
      </c>
      <c r="C1202" s="11">
        <v>352.26969802254456</v>
      </c>
    </row>
    <row r="1203" spans="1:3" x14ac:dyDescent="0.25">
      <c r="A1203" s="11">
        <v>1178</v>
      </c>
      <c r="B1203" s="11">
        <v>140.15412741297396</v>
      </c>
      <c r="C1203" s="11">
        <v>349.90087258702602</v>
      </c>
    </row>
    <row r="1204" spans="1:3" x14ac:dyDescent="0.25">
      <c r="A1204" s="11">
        <v>1179</v>
      </c>
      <c r="B1204" s="11">
        <v>140.08704835434142</v>
      </c>
      <c r="C1204" s="11">
        <v>316.02795164565862</v>
      </c>
    </row>
    <row r="1205" spans="1:3" x14ac:dyDescent="0.25">
      <c r="A1205" s="11">
        <v>1180</v>
      </c>
      <c r="B1205" s="11">
        <v>141.02056525364432</v>
      </c>
      <c r="C1205" s="11">
        <v>319.77443474635572</v>
      </c>
    </row>
    <row r="1206" spans="1:3" x14ac:dyDescent="0.25">
      <c r="A1206" s="11">
        <v>1181</v>
      </c>
      <c r="B1206" s="11">
        <v>140.33859482421346</v>
      </c>
      <c r="C1206" s="11">
        <v>314.77140517578653</v>
      </c>
    </row>
    <row r="1207" spans="1:3" x14ac:dyDescent="0.25">
      <c r="A1207" s="11">
        <v>1182</v>
      </c>
      <c r="B1207" s="11">
        <v>142.21960342670101</v>
      </c>
      <c r="C1207" s="11">
        <v>304.33539657329902</v>
      </c>
    </row>
    <row r="1208" spans="1:3" x14ac:dyDescent="0.25">
      <c r="A1208" s="11">
        <v>1183</v>
      </c>
      <c r="B1208" s="11">
        <v>140.93671643035364</v>
      </c>
      <c r="C1208" s="11">
        <v>312.34828356964636</v>
      </c>
    </row>
    <row r="1209" spans="1:3" x14ac:dyDescent="0.25">
      <c r="A1209" s="11">
        <v>1184</v>
      </c>
      <c r="B1209" s="11">
        <v>141.16310825323848</v>
      </c>
      <c r="C1209" s="11">
        <v>313.93689174676155</v>
      </c>
    </row>
    <row r="1210" spans="1:3" x14ac:dyDescent="0.25">
      <c r="A1210" s="11">
        <v>1185</v>
      </c>
      <c r="B1210" s="11">
        <v>143.29286836482171</v>
      </c>
      <c r="C1210" s="11">
        <v>305.46713163517825</v>
      </c>
    </row>
    <row r="1211" spans="1:3" x14ac:dyDescent="0.25">
      <c r="A1211" s="11">
        <v>1186</v>
      </c>
      <c r="B1211" s="11">
        <v>133.09964641345155</v>
      </c>
      <c r="C1211" s="11">
        <v>310.77035358654848</v>
      </c>
    </row>
    <row r="1212" spans="1:3" x14ac:dyDescent="0.25">
      <c r="A1212" s="11">
        <v>1187</v>
      </c>
      <c r="B1212" s="11">
        <v>131.84470902486771</v>
      </c>
      <c r="C1212" s="11">
        <v>318.24029097513227</v>
      </c>
    </row>
    <row r="1213" spans="1:3" x14ac:dyDescent="0.25">
      <c r="A1213" s="11">
        <v>1188</v>
      </c>
      <c r="B1213" s="11">
        <v>131.84750398564407</v>
      </c>
      <c r="C1213" s="11">
        <v>318.14749601435597</v>
      </c>
    </row>
    <row r="1214" spans="1:3" x14ac:dyDescent="0.25">
      <c r="A1214" s="11">
        <v>1189</v>
      </c>
      <c r="B1214" s="11">
        <v>130.55623210696763</v>
      </c>
      <c r="C1214" s="11">
        <v>319.33376789303236</v>
      </c>
    </row>
    <row r="1215" spans="1:3" x14ac:dyDescent="0.25">
      <c r="A1215" s="11">
        <v>1190</v>
      </c>
      <c r="B1215" s="11">
        <v>132.95151349230468</v>
      </c>
      <c r="C1215" s="11">
        <v>312.70848650769534</v>
      </c>
    </row>
    <row r="1216" spans="1:3" x14ac:dyDescent="0.25">
      <c r="A1216" s="11">
        <v>1191</v>
      </c>
      <c r="B1216" s="11">
        <v>133.62509903940645</v>
      </c>
      <c r="C1216" s="11">
        <v>315.25490096059355</v>
      </c>
    </row>
    <row r="1217" spans="1:3" x14ac:dyDescent="0.25">
      <c r="A1217" s="11">
        <v>1192</v>
      </c>
      <c r="B1217" s="11">
        <v>133.63627888251187</v>
      </c>
      <c r="C1217" s="11">
        <v>314.37372111748812</v>
      </c>
    </row>
    <row r="1218" spans="1:3" x14ac:dyDescent="0.25">
      <c r="A1218" s="11">
        <v>1193</v>
      </c>
      <c r="B1218" s="11">
        <v>133.63627888251187</v>
      </c>
      <c r="C1218" s="11">
        <v>313.66872111748813</v>
      </c>
    </row>
    <row r="1219" spans="1:3" x14ac:dyDescent="0.25">
      <c r="A1219" s="11">
        <v>1194</v>
      </c>
      <c r="B1219" s="11">
        <v>132.14935974949051</v>
      </c>
      <c r="C1219" s="11">
        <v>314.09564025050952</v>
      </c>
    </row>
    <row r="1220" spans="1:3" x14ac:dyDescent="0.25">
      <c r="A1220" s="11">
        <v>1195</v>
      </c>
      <c r="B1220" s="11">
        <v>131.53726333946855</v>
      </c>
      <c r="C1220" s="11">
        <v>314.05773666053148</v>
      </c>
    </row>
    <row r="1221" spans="1:3" x14ac:dyDescent="0.25">
      <c r="A1221" s="11">
        <v>1196</v>
      </c>
      <c r="B1221" s="11">
        <v>132.52667945429857</v>
      </c>
      <c r="C1221" s="11">
        <v>313.0633205457014</v>
      </c>
    </row>
    <row r="1222" spans="1:3" x14ac:dyDescent="0.25">
      <c r="A1222" s="11">
        <v>1197</v>
      </c>
      <c r="B1222" s="11">
        <v>138.88242025973202</v>
      </c>
      <c r="C1222" s="11">
        <v>300.63757974026794</v>
      </c>
    </row>
    <row r="1223" spans="1:3" x14ac:dyDescent="0.25">
      <c r="A1223" s="11">
        <v>1198</v>
      </c>
      <c r="B1223" s="11">
        <v>137.26693293099825</v>
      </c>
      <c r="C1223" s="11">
        <v>301.84306706900179</v>
      </c>
    </row>
    <row r="1224" spans="1:3" x14ac:dyDescent="0.25">
      <c r="A1224" s="11">
        <v>1199</v>
      </c>
      <c r="B1224" s="11">
        <v>136.96787212792819</v>
      </c>
      <c r="C1224" s="11">
        <v>319.68712787207176</v>
      </c>
    </row>
    <row r="1225" spans="1:3" x14ac:dyDescent="0.25">
      <c r="A1225" s="11">
        <v>1200</v>
      </c>
      <c r="B1225" s="11">
        <v>136.76104503047785</v>
      </c>
      <c r="C1225" s="11">
        <v>309.94895496952211</v>
      </c>
    </row>
    <row r="1226" spans="1:3" x14ac:dyDescent="0.25">
      <c r="A1226" s="11">
        <v>1201</v>
      </c>
      <c r="B1226" s="11">
        <v>141.35875550758337</v>
      </c>
      <c r="C1226" s="11">
        <v>315.26124449241661</v>
      </c>
    </row>
    <row r="1227" spans="1:3" x14ac:dyDescent="0.25">
      <c r="A1227" s="11">
        <v>1202</v>
      </c>
      <c r="B1227" s="11">
        <v>147.33717660820878</v>
      </c>
      <c r="C1227" s="11">
        <v>299.47782339179122</v>
      </c>
    </row>
    <row r="1228" spans="1:3" x14ac:dyDescent="0.25">
      <c r="A1228" s="11">
        <v>1203</v>
      </c>
      <c r="B1228" s="11">
        <v>146.65241121800156</v>
      </c>
      <c r="C1228" s="11">
        <v>315.94258878199844</v>
      </c>
    </row>
    <row r="1229" spans="1:3" x14ac:dyDescent="0.25">
      <c r="A1229" s="11">
        <v>1204</v>
      </c>
      <c r="B1229" s="11">
        <v>148.81291589812471</v>
      </c>
      <c r="C1229" s="11">
        <v>309.79708410187527</v>
      </c>
    </row>
    <row r="1230" spans="1:3" x14ac:dyDescent="0.25">
      <c r="A1230" s="11">
        <v>1205</v>
      </c>
      <c r="B1230" s="11">
        <v>152.11376457500108</v>
      </c>
      <c r="C1230" s="11">
        <v>307.4012354249989</v>
      </c>
    </row>
    <row r="1231" spans="1:3" x14ac:dyDescent="0.25">
      <c r="A1231" s="11">
        <v>1206</v>
      </c>
      <c r="B1231" s="11">
        <v>147.61387772506799</v>
      </c>
      <c r="C1231" s="11">
        <v>292.66612227493198</v>
      </c>
    </row>
    <row r="1232" spans="1:3" x14ac:dyDescent="0.25">
      <c r="A1232" s="11">
        <v>1207</v>
      </c>
      <c r="B1232" s="11">
        <v>150.30262999192243</v>
      </c>
      <c r="C1232" s="11">
        <v>293.85237000807751</v>
      </c>
    </row>
    <row r="1233" spans="1:3" x14ac:dyDescent="0.25">
      <c r="A1233" s="11">
        <v>1208</v>
      </c>
      <c r="B1233" s="11">
        <v>148.85763527054641</v>
      </c>
      <c r="C1233" s="11">
        <v>297.31736472945363</v>
      </c>
    </row>
    <row r="1234" spans="1:3" x14ac:dyDescent="0.25">
      <c r="A1234" s="11">
        <v>1209</v>
      </c>
      <c r="B1234" s="11">
        <v>153.69291741364219</v>
      </c>
      <c r="C1234" s="11">
        <v>293.02708258635784</v>
      </c>
    </row>
    <row r="1235" spans="1:3" x14ac:dyDescent="0.25">
      <c r="A1235" s="11">
        <v>1210</v>
      </c>
      <c r="B1235" s="11">
        <v>153.06125627818577</v>
      </c>
      <c r="C1235" s="11">
        <v>298.95874372181424</v>
      </c>
    </row>
    <row r="1236" spans="1:3" x14ac:dyDescent="0.25">
      <c r="A1236" s="11">
        <v>1211</v>
      </c>
      <c r="B1236" s="11">
        <v>154.3022188628878</v>
      </c>
      <c r="C1236" s="11">
        <v>294.73778113711222</v>
      </c>
    </row>
    <row r="1237" spans="1:3" x14ac:dyDescent="0.25">
      <c r="A1237" s="11">
        <v>1212</v>
      </c>
      <c r="B1237" s="11">
        <v>155.42020317343017</v>
      </c>
      <c r="C1237" s="11">
        <v>293.8397968265698</v>
      </c>
    </row>
    <row r="1238" spans="1:3" x14ac:dyDescent="0.25">
      <c r="A1238" s="11">
        <v>1213</v>
      </c>
      <c r="B1238" s="11">
        <v>154.2574994904661</v>
      </c>
      <c r="C1238" s="11">
        <v>295.07250050953388</v>
      </c>
    </row>
    <row r="1239" spans="1:3" x14ac:dyDescent="0.25">
      <c r="A1239" s="11">
        <v>1214</v>
      </c>
      <c r="B1239" s="11">
        <v>162.4495295259654</v>
      </c>
      <c r="C1239" s="11">
        <v>288.93547047403456</v>
      </c>
    </row>
    <row r="1240" spans="1:3" x14ac:dyDescent="0.25">
      <c r="A1240" s="11">
        <v>1215</v>
      </c>
      <c r="B1240" s="11">
        <v>163.61502816970585</v>
      </c>
      <c r="C1240" s="11">
        <v>290.72997183029418</v>
      </c>
    </row>
    <row r="1241" spans="1:3" x14ac:dyDescent="0.25">
      <c r="A1241" s="11">
        <v>1216</v>
      </c>
      <c r="B1241" s="11">
        <v>168.8080652921752</v>
      </c>
      <c r="C1241" s="11">
        <v>279.65193470782481</v>
      </c>
    </row>
    <row r="1242" spans="1:3" x14ac:dyDescent="0.25">
      <c r="A1242" s="11">
        <v>1217</v>
      </c>
      <c r="B1242" s="11">
        <v>177.79945410971231</v>
      </c>
      <c r="C1242" s="11">
        <v>262.2505458902877</v>
      </c>
    </row>
    <row r="1243" spans="1:3" x14ac:dyDescent="0.25">
      <c r="A1243" s="11">
        <v>1218</v>
      </c>
      <c r="B1243" s="11">
        <v>173.88650902281398</v>
      </c>
      <c r="C1243" s="11">
        <v>275.95849097718605</v>
      </c>
    </row>
    <row r="1244" spans="1:3" x14ac:dyDescent="0.25">
      <c r="A1244" s="11">
        <v>1219</v>
      </c>
      <c r="B1244" s="11">
        <v>171.36545440254091</v>
      </c>
      <c r="C1244" s="11">
        <v>275.85454559745915</v>
      </c>
    </row>
    <row r="1245" spans="1:3" x14ac:dyDescent="0.25">
      <c r="A1245" s="11">
        <v>1220</v>
      </c>
      <c r="B1245" s="11">
        <v>171.44091834350252</v>
      </c>
      <c r="C1245" s="11">
        <v>274.42408165649749</v>
      </c>
    </row>
    <row r="1246" spans="1:3" x14ac:dyDescent="0.25">
      <c r="A1246" s="11">
        <v>1221</v>
      </c>
      <c r="B1246" s="11">
        <v>169.11271601679803</v>
      </c>
      <c r="C1246" s="11">
        <v>273.59728398320192</v>
      </c>
    </row>
    <row r="1247" spans="1:3" x14ac:dyDescent="0.25">
      <c r="A1247" s="11">
        <v>1222</v>
      </c>
      <c r="B1247" s="11">
        <v>167.05282992462369</v>
      </c>
      <c r="C1247" s="11">
        <v>279.80217007537635</v>
      </c>
    </row>
    <row r="1248" spans="1:3" x14ac:dyDescent="0.25">
      <c r="A1248" s="11">
        <v>1223</v>
      </c>
      <c r="B1248" s="11">
        <v>167.89411311830682</v>
      </c>
      <c r="C1248" s="11">
        <v>274.83588688169323</v>
      </c>
    </row>
    <row r="1249" spans="1:3" x14ac:dyDescent="0.25">
      <c r="A1249" s="11">
        <v>1224</v>
      </c>
      <c r="B1249" s="11">
        <v>165.47926700753527</v>
      </c>
      <c r="C1249" s="11">
        <v>282.09573299246472</v>
      </c>
    </row>
    <row r="1250" spans="1:3" x14ac:dyDescent="0.25">
      <c r="A1250" s="11">
        <v>1225</v>
      </c>
      <c r="B1250" s="11">
        <v>162.40201519276738</v>
      </c>
      <c r="C1250" s="11">
        <v>280.57298480723261</v>
      </c>
    </row>
    <row r="1251" spans="1:3" x14ac:dyDescent="0.25">
      <c r="A1251" s="11">
        <v>1226</v>
      </c>
      <c r="B1251" s="11">
        <v>160.92907086362777</v>
      </c>
      <c r="C1251" s="11">
        <v>287.86592913637224</v>
      </c>
    </row>
    <row r="1252" spans="1:3" x14ac:dyDescent="0.25">
      <c r="A1252" s="11">
        <v>1227</v>
      </c>
      <c r="B1252" s="11">
        <v>164.07899165858095</v>
      </c>
      <c r="C1252" s="11">
        <v>279.61600834141905</v>
      </c>
    </row>
    <row r="1253" spans="1:3" x14ac:dyDescent="0.25">
      <c r="A1253" s="11">
        <v>1228</v>
      </c>
      <c r="B1253" s="11">
        <v>160.12412216003725</v>
      </c>
      <c r="C1253" s="11">
        <v>286.29587783996277</v>
      </c>
    </row>
    <row r="1254" spans="1:3" x14ac:dyDescent="0.25">
      <c r="A1254" s="11">
        <v>1229</v>
      </c>
      <c r="B1254" s="11">
        <v>159.062037065022</v>
      </c>
      <c r="C1254" s="11">
        <v>288.25796293497797</v>
      </c>
    </row>
    <row r="1255" spans="1:3" x14ac:dyDescent="0.25">
      <c r="A1255" s="11">
        <v>1230</v>
      </c>
      <c r="B1255" s="11">
        <v>163.46689524855898</v>
      </c>
      <c r="C1255" s="11">
        <v>287.72310475144104</v>
      </c>
    </row>
    <row r="1256" spans="1:3" x14ac:dyDescent="0.25">
      <c r="A1256" s="11">
        <v>1231</v>
      </c>
      <c r="B1256" s="11">
        <v>166.36247461286376</v>
      </c>
      <c r="C1256" s="11">
        <v>282.58252538713623</v>
      </c>
    </row>
    <row r="1257" spans="1:3" x14ac:dyDescent="0.25">
      <c r="A1257" s="11">
        <v>1232</v>
      </c>
      <c r="B1257" s="11">
        <v>169.0624067228236</v>
      </c>
      <c r="C1257" s="11">
        <v>278.20759327717639</v>
      </c>
    </row>
    <row r="1258" spans="1:3" x14ac:dyDescent="0.25">
      <c r="A1258" s="11">
        <v>1233</v>
      </c>
      <c r="B1258" s="11">
        <v>163.23491350412144</v>
      </c>
      <c r="C1258" s="11">
        <v>277.52508649587855</v>
      </c>
    </row>
    <row r="1259" spans="1:3" x14ac:dyDescent="0.25">
      <c r="A1259" s="11">
        <v>1234</v>
      </c>
      <c r="B1259" s="11">
        <v>169.43413650607894</v>
      </c>
      <c r="C1259" s="11">
        <v>266.46086349392101</v>
      </c>
    </row>
    <row r="1260" spans="1:3" x14ac:dyDescent="0.25">
      <c r="A1260" s="11">
        <v>1235</v>
      </c>
      <c r="B1260" s="11">
        <v>167.96119217693936</v>
      </c>
      <c r="C1260" s="11">
        <v>259.77380782306068</v>
      </c>
    </row>
    <row r="1261" spans="1:3" x14ac:dyDescent="0.25">
      <c r="A1261" s="11">
        <v>1236</v>
      </c>
      <c r="B1261" s="11">
        <v>174.32252290392552</v>
      </c>
      <c r="C1261" s="11">
        <v>229.2874770960745</v>
      </c>
    </row>
    <row r="1262" spans="1:3" x14ac:dyDescent="0.25">
      <c r="A1262" s="11">
        <v>1237</v>
      </c>
      <c r="B1262" s="11">
        <v>172.46387398764881</v>
      </c>
      <c r="C1262" s="11">
        <v>223.84612601235119</v>
      </c>
    </row>
    <row r="1263" spans="1:3" x14ac:dyDescent="0.25">
      <c r="A1263" s="11">
        <v>1238</v>
      </c>
      <c r="B1263" s="11">
        <v>166.83761794484425</v>
      </c>
      <c r="C1263" s="11">
        <v>209.68738205515572</v>
      </c>
    </row>
    <row r="1264" spans="1:3" x14ac:dyDescent="0.25">
      <c r="A1264" s="11">
        <v>1239</v>
      </c>
      <c r="B1264" s="11">
        <v>173.83619972883957</v>
      </c>
      <c r="C1264" s="11">
        <v>225.98380027116042</v>
      </c>
    </row>
    <row r="1265" spans="1:3" x14ac:dyDescent="0.25">
      <c r="A1265" s="11">
        <v>1240</v>
      </c>
      <c r="B1265" s="11">
        <v>176.56128648578664</v>
      </c>
      <c r="C1265" s="11">
        <v>205.74371351421337</v>
      </c>
    </row>
    <row r="1266" spans="1:3" x14ac:dyDescent="0.25">
      <c r="A1266" s="11">
        <v>1241</v>
      </c>
      <c r="B1266" s="11">
        <v>169.1462555461143</v>
      </c>
      <c r="C1266" s="11">
        <v>171.86374445388569</v>
      </c>
    </row>
    <row r="1267" spans="1:3" x14ac:dyDescent="0.25">
      <c r="A1267" s="11">
        <v>1242</v>
      </c>
      <c r="B1267" s="11">
        <v>163.49484485632254</v>
      </c>
      <c r="C1267" s="11">
        <v>192.97515514367748</v>
      </c>
    </row>
    <row r="1268" spans="1:3" x14ac:dyDescent="0.25">
      <c r="A1268" s="11">
        <v>1243</v>
      </c>
      <c r="B1268" s="11">
        <v>167.79908445191072</v>
      </c>
      <c r="C1268" s="11">
        <v>173.6809155480893</v>
      </c>
    </row>
    <row r="1269" spans="1:3" x14ac:dyDescent="0.25">
      <c r="A1269" s="11">
        <v>1244</v>
      </c>
      <c r="B1269" s="11">
        <v>169.14066562456156</v>
      </c>
      <c r="C1269" s="11">
        <v>176.40933437543845</v>
      </c>
    </row>
    <row r="1270" spans="1:3" x14ac:dyDescent="0.25">
      <c r="A1270" s="11">
        <v>1245</v>
      </c>
      <c r="B1270" s="11">
        <v>169.17420515387784</v>
      </c>
      <c r="C1270" s="11">
        <v>179.28579484612214</v>
      </c>
    </row>
    <row r="1271" spans="1:3" x14ac:dyDescent="0.25">
      <c r="A1271" s="11">
        <v>1246</v>
      </c>
      <c r="B1271" s="11">
        <v>166.37924437752187</v>
      </c>
      <c r="C1271" s="11">
        <v>188.99575562247813</v>
      </c>
    </row>
    <row r="1272" spans="1:3" x14ac:dyDescent="0.25">
      <c r="A1272" s="11">
        <v>1247</v>
      </c>
      <c r="B1272" s="11">
        <v>166.64756061205205</v>
      </c>
      <c r="C1272" s="11">
        <v>184.96743938794796</v>
      </c>
    </row>
    <row r="1273" spans="1:3" x14ac:dyDescent="0.25">
      <c r="A1273" s="11">
        <v>1248</v>
      </c>
      <c r="B1273" s="11">
        <v>169.08197144825809</v>
      </c>
      <c r="C1273" s="11">
        <v>180.48802855174191</v>
      </c>
    </row>
    <row r="1274" spans="1:3" x14ac:dyDescent="0.25">
      <c r="A1274" s="11">
        <v>1249</v>
      </c>
      <c r="B1274" s="11">
        <v>163.62341305203489</v>
      </c>
      <c r="C1274" s="11">
        <v>177.77158694796509</v>
      </c>
    </row>
    <row r="1275" spans="1:3" x14ac:dyDescent="0.25">
      <c r="A1275" s="11">
        <v>1250</v>
      </c>
      <c r="B1275" s="11">
        <v>161.34552001930481</v>
      </c>
      <c r="C1275" s="11">
        <v>177.53447998069518</v>
      </c>
    </row>
    <row r="1276" spans="1:3" x14ac:dyDescent="0.25">
      <c r="A1276" s="11">
        <v>1251</v>
      </c>
      <c r="B1276" s="11">
        <v>160.56293100192514</v>
      </c>
      <c r="C1276" s="11">
        <v>182.28706899807489</v>
      </c>
    </row>
    <row r="1277" spans="1:3" x14ac:dyDescent="0.25">
      <c r="A1277" s="11">
        <v>1252</v>
      </c>
      <c r="B1277" s="11">
        <v>166.44352847537806</v>
      </c>
      <c r="C1277" s="11">
        <v>179.57147152462193</v>
      </c>
    </row>
    <row r="1278" spans="1:3" x14ac:dyDescent="0.25">
      <c r="A1278" s="11">
        <v>1253</v>
      </c>
      <c r="B1278" s="11">
        <v>160.29740972817132</v>
      </c>
      <c r="C1278" s="11">
        <v>174.41759027182866</v>
      </c>
    </row>
    <row r="1279" spans="1:3" x14ac:dyDescent="0.25">
      <c r="A1279" s="11">
        <v>1254</v>
      </c>
      <c r="B1279" s="11">
        <v>155.38107372256121</v>
      </c>
      <c r="C1279" s="11">
        <v>180.56392627743878</v>
      </c>
    </row>
    <row r="1280" spans="1:3" x14ac:dyDescent="0.25">
      <c r="A1280" s="11">
        <v>1255</v>
      </c>
      <c r="B1280" s="11">
        <v>138.77900671100684</v>
      </c>
      <c r="C1280" s="11">
        <v>188.29599328899315</v>
      </c>
    </row>
    <row r="1281" spans="1:3" x14ac:dyDescent="0.25">
      <c r="A1281" s="11">
        <v>1256</v>
      </c>
      <c r="B1281" s="11">
        <v>136.5542179330275</v>
      </c>
      <c r="C1281" s="11">
        <v>190.8757820669725</v>
      </c>
    </row>
    <row r="1282" spans="1:3" x14ac:dyDescent="0.25">
      <c r="A1282" s="11">
        <v>1257</v>
      </c>
      <c r="B1282" s="11">
        <v>137.3479867935126</v>
      </c>
      <c r="C1282" s="11">
        <v>187.92701320648737</v>
      </c>
    </row>
    <row r="1283" spans="1:3" x14ac:dyDescent="0.25">
      <c r="A1283" s="11">
        <v>1258</v>
      </c>
      <c r="B1283" s="11">
        <v>141.10161911615864</v>
      </c>
      <c r="C1283" s="11">
        <v>185.74338088384138</v>
      </c>
    </row>
    <row r="1284" spans="1:3" x14ac:dyDescent="0.25">
      <c r="A1284" s="11">
        <v>1259</v>
      </c>
      <c r="B1284" s="11">
        <v>137.84269485092759</v>
      </c>
      <c r="C1284" s="11">
        <v>191.5423051490724</v>
      </c>
    </row>
    <row r="1285" spans="1:3" x14ac:dyDescent="0.25">
      <c r="A1285" s="11">
        <v>1260</v>
      </c>
      <c r="B1285" s="11">
        <v>137.85387469403301</v>
      </c>
      <c r="C1285" s="11">
        <v>186.886125305967</v>
      </c>
    </row>
    <row r="1286" spans="1:3" x14ac:dyDescent="0.25">
      <c r="A1286" s="11">
        <v>1261</v>
      </c>
      <c r="B1286" s="11">
        <v>133.25616421692749</v>
      </c>
      <c r="C1286" s="11">
        <v>182.3788357830725</v>
      </c>
    </row>
    <row r="1287" spans="1:3" x14ac:dyDescent="0.25">
      <c r="A1287" s="11">
        <v>1262</v>
      </c>
      <c r="B1287" s="11">
        <v>131.75527028002432</v>
      </c>
      <c r="C1287" s="11">
        <v>185.29972971997569</v>
      </c>
    </row>
    <row r="1288" spans="1:3" x14ac:dyDescent="0.25">
      <c r="A1288" s="11">
        <v>1263</v>
      </c>
      <c r="B1288" s="11">
        <v>136.06230483638885</v>
      </c>
      <c r="C1288" s="11">
        <v>183.04269516361117</v>
      </c>
    </row>
    <row r="1289" spans="1:3" x14ac:dyDescent="0.25">
      <c r="A1289" s="11">
        <v>1264</v>
      </c>
      <c r="B1289" s="11">
        <v>142.21680846592466</v>
      </c>
      <c r="C1289" s="11">
        <v>176.76319153407536</v>
      </c>
    </row>
    <row r="1290" spans="1:3" x14ac:dyDescent="0.25">
      <c r="A1290" s="11">
        <v>1265</v>
      </c>
      <c r="B1290" s="11">
        <v>143.06368158116052</v>
      </c>
      <c r="C1290" s="11">
        <v>176.93131841883948</v>
      </c>
    </row>
    <row r="1291" spans="1:3" x14ac:dyDescent="0.25">
      <c r="A1291" s="11">
        <v>1266</v>
      </c>
      <c r="B1291" s="11">
        <v>144.74065804697409</v>
      </c>
      <c r="C1291" s="11">
        <v>175.5843419530259</v>
      </c>
    </row>
    <row r="1292" spans="1:3" x14ac:dyDescent="0.25">
      <c r="A1292" s="11">
        <v>1267</v>
      </c>
      <c r="B1292" s="11">
        <v>142.09662515254135</v>
      </c>
      <c r="C1292" s="11">
        <v>177.66837484745864</v>
      </c>
    </row>
    <row r="1293" spans="1:3" x14ac:dyDescent="0.25">
      <c r="A1293" s="11">
        <v>1268</v>
      </c>
      <c r="B1293" s="11">
        <v>141.70533064385151</v>
      </c>
      <c r="C1293" s="11">
        <v>179.83466935614851</v>
      </c>
    </row>
    <row r="1294" spans="1:3" x14ac:dyDescent="0.25">
      <c r="A1294" s="11">
        <v>1269</v>
      </c>
      <c r="B1294" s="11">
        <v>146.21080741533731</v>
      </c>
      <c r="C1294" s="11">
        <v>182.22419258466269</v>
      </c>
    </row>
    <row r="1295" spans="1:3" x14ac:dyDescent="0.25">
      <c r="A1295" s="11">
        <v>1270</v>
      </c>
      <c r="B1295" s="11">
        <v>150.06505832593217</v>
      </c>
      <c r="C1295" s="11">
        <v>184.07994167406781</v>
      </c>
    </row>
    <row r="1296" spans="1:3" x14ac:dyDescent="0.25">
      <c r="A1296" s="11">
        <v>1271</v>
      </c>
      <c r="B1296" s="11">
        <v>151.80352392882557</v>
      </c>
      <c r="C1296" s="11">
        <v>189.75147607117444</v>
      </c>
    </row>
    <row r="1297" spans="1:3" x14ac:dyDescent="0.25">
      <c r="A1297" s="11">
        <v>1272</v>
      </c>
      <c r="B1297" s="11">
        <v>157.51362879492081</v>
      </c>
      <c r="C1297" s="11">
        <v>178.46637120507921</v>
      </c>
    </row>
    <row r="1298" spans="1:3" x14ac:dyDescent="0.25">
      <c r="A1298" s="11">
        <v>1273</v>
      </c>
      <c r="B1298" s="11">
        <v>162.82125930922078</v>
      </c>
      <c r="C1298" s="11">
        <v>178.0787406907792</v>
      </c>
    </row>
    <row r="1299" spans="1:3" x14ac:dyDescent="0.25">
      <c r="A1299" s="11">
        <v>1274</v>
      </c>
      <c r="B1299" s="11">
        <v>164.17122536420067</v>
      </c>
      <c r="C1299" s="11">
        <v>173.65877463579932</v>
      </c>
    </row>
    <row r="1300" spans="1:3" x14ac:dyDescent="0.25">
      <c r="A1300" s="11">
        <v>1275</v>
      </c>
      <c r="B1300" s="11">
        <v>163.23491350412144</v>
      </c>
      <c r="C1300" s="11">
        <v>162.56008649587858</v>
      </c>
    </row>
    <row r="1301" spans="1:3" x14ac:dyDescent="0.25">
      <c r="A1301" s="11">
        <v>1276</v>
      </c>
      <c r="B1301" s="11">
        <v>157.88815353895251</v>
      </c>
      <c r="C1301" s="11">
        <v>163.48684646104749</v>
      </c>
    </row>
    <row r="1302" spans="1:3" x14ac:dyDescent="0.25">
      <c r="A1302" s="11">
        <v>1277</v>
      </c>
      <c r="B1302" s="11">
        <v>159.59866953408232</v>
      </c>
      <c r="C1302" s="11">
        <v>163.3213304659177</v>
      </c>
    </row>
    <row r="1303" spans="1:3" x14ac:dyDescent="0.25">
      <c r="A1303" s="11">
        <v>1278</v>
      </c>
      <c r="B1303" s="11">
        <v>159.81388151386173</v>
      </c>
      <c r="C1303" s="11">
        <v>157.32611848613826</v>
      </c>
    </row>
    <row r="1304" spans="1:3" x14ac:dyDescent="0.25">
      <c r="A1304" s="11">
        <v>1279</v>
      </c>
      <c r="B1304" s="11">
        <v>159.82506135696718</v>
      </c>
      <c r="C1304" s="11">
        <v>158.6949386430328</v>
      </c>
    </row>
    <row r="1305" spans="1:3" x14ac:dyDescent="0.25">
      <c r="A1305" s="11">
        <v>1280</v>
      </c>
      <c r="B1305" s="11">
        <v>156.7394246598702</v>
      </c>
      <c r="C1305" s="11">
        <v>164.00057534012981</v>
      </c>
    </row>
    <row r="1306" spans="1:3" x14ac:dyDescent="0.25">
      <c r="A1306" s="11">
        <v>1281</v>
      </c>
      <c r="B1306" s="11">
        <v>155.63541515320961</v>
      </c>
      <c r="C1306" s="11">
        <v>162.21458484679042</v>
      </c>
    </row>
    <row r="1307" spans="1:3" x14ac:dyDescent="0.25">
      <c r="A1307" s="11">
        <v>1282</v>
      </c>
      <c r="B1307" s="11">
        <v>152.48549435825643</v>
      </c>
      <c r="C1307" s="11">
        <v>166.40450564174355</v>
      </c>
    </row>
    <row r="1308" spans="1:3" x14ac:dyDescent="0.25">
      <c r="A1308" s="11">
        <v>1283</v>
      </c>
      <c r="B1308" s="11">
        <v>157.80709967643818</v>
      </c>
      <c r="C1308" s="11">
        <v>157.77790032356179</v>
      </c>
    </row>
    <row r="1309" spans="1:3" x14ac:dyDescent="0.25">
      <c r="A1309" s="11">
        <v>1284</v>
      </c>
      <c r="B1309" s="11">
        <v>162.09177454659186</v>
      </c>
      <c r="C1309" s="11">
        <v>156.74822545340811</v>
      </c>
    </row>
    <row r="1310" spans="1:3" x14ac:dyDescent="0.25">
      <c r="A1310" s="11">
        <v>1285</v>
      </c>
      <c r="B1310" s="11">
        <v>160.45113257087093</v>
      </c>
      <c r="C1310" s="11">
        <v>158.06386742912906</v>
      </c>
    </row>
    <row r="1311" spans="1:3" x14ac:dyDescent="0.25">
      <c r="A1311" s="11">
        <v>1286</v>
      </c>
      <c r="B1311" s="11">
        <v>162.19798305609339</v>
      </c>
      <c r="C1311" s="11">
        <v>159.6270169439066</v>
      </c>
    </row>
    <row r="1312" spans="1:3" x14ac:dyDescent="0.25">
      <c r="A1312" s="11">
        <v>1287</v>
      </c>
      <c r="B1312" s="11">
        <v>158.57012396838334</v>
      </c>
      <c r="C1312" s="11">
        <v>160.59987603161667</v>
      </c>
    </row>
    <row r="1313" spans="1:3" x14ac:dyDescent="0.25">
      <c r="A1313" s="11">
        <v>1288</v>
      </c>
      <c r="B1313" s="11">
        <v>161.00732976536574</v>
      </c>
      <c r="C1313" s="11">
        <v>157.27767023463429</v>
      </c>
    </row>
    <row r="1314" spans="1:3" x14ac:dyDescent="0.25">
      <c r="A1314" s="11">
        <v>1289</v>
      </c>
      <c r="B1314" s="11">
        <v>156.76178434608104</v>
      </c>
      <c r="C1314" s="11">
        <v>154.71821565391897</v>
      </c>
    </row>
    <row r="1315" spans="1:3" x14ac:dyDescent="0.25">
      <c r="A1315" s="11">
        <v>1290</v>
      </c>
      <c r="B1315" s="11">
        <v>148.74863180026853</v>
      </c>
      <c r="C1315" s="11">
        <v>143.56136819973148</v>
      </c>
    </row>
    <row r="1316" spans="1:3" x14ac:dyDescent="0.25">
      <c r="A1316" s="11">
        <v>1291</v>
      </c>
      <c r="B1316" s="11">
        <v>145.42262847640492</v>
      </c>
      <c r="C1316" s="11">
        <v>147.3623715235951</v>
      </c>
    </row>
    <row r="1317" spans="1:3" x14ac:dyDescent="0.25">
      <c r="A1317" s="11">
        <v>1292</v>
      </c>
      <c r="B1317" s="11">
        <v>144.87202120346282</v>
      </c>
      <c r="C1317" s="11">
        <v>144.74297879653719</v>
      </c>
    </row>
    <row r="1318" spans="1:3" x14ac:dyDescent="0.25">
      <c r="A1318" s="11">
        <v>1293</v>
      </c>
      <c r="B1318" s="11">
        <v>146.82849374691199</v>
      </c>
      <c r="C1318" s="11">
        <v>145.16150625308802</v>
      </c>
    </row>
    <row r="1319" spans="1:3" x14ac:dyDescent="0.25">
      <c r="A1319" s="11">
        <v>1294</v>
      </c>
      <c r="B1319" s="11">
        <v>147.55238858798816</v>
      </c>
      <c r="C1319" s="11">
        <v>148.34261141201182</v>
      </c>
    </row>
    <row r="1320" spans="1:3" x14ac:dyDescent="0.25">
      <c r="A1320" s="11">
        <v>1295</v>
      </c>
      <c r="B1320" s="11">
        <v>142.34258170086068</v>
      </c>
      <c r="C1320" s="11">
        <v>149.34241829913933</v>
      </c>
    </row>
    <row r="1321" spans="1:3" x14ac:dyDescent="0.25">
      <c r="A1321" s="11">
        <v>1296</v>
      </c>
      <c r="B1321" s="11">
        <v>135.49772275956494</v>
      </c>
      <c r="C1321" s="11">
        <v>152.95227724043505</v>
      </c>
    </row>
    <row r="1322" spans="1:3" x14ac:dyDescent="0.25">
      <c r="A1322" s="11">
        <v>1297</v>
      </c>
      <c r="B1322" s="11">
        <v>135.78280875875325</v>
      </c>
      <c r="C1322" s="11">
        <v>152.37719124124678</v>
      </c>
    </row>
    <row r="1323" spans="1:3" x14ac:dyDescent="0.25">
      <c r="A1323" s="11">
        <v>1298</v>
      </c>
      <c r="B1323" s="11">
        <v>137.70294681210979</v>
      </c>
      <c r="C1323" s="11">
        <v>155.23705318789021</v>
      </c>
    </row>
    <row r="1324" spans="1:3" x14ac:dyDescent="0.25">
      <c r="A1324" s="11">
        <v>1299</v>
      </c>
      <c r="B1324" s="11">
        <v>136.64924659942361</v>
      </c>
      <c r="C1324" s="11">
        <v>144.39575340057641</v>
      </c>
    </row>
    <row r="1325" spans="1:3" x14ac:dyDescent="0.25">
      <c r="A1325" s="11">
        <v>1300</v>
      </c>
      <c r="B1325" s="11">
        <v>135.48374795568316</v>
      </c>
      <c r="C1325" s="11">
        <v>152.86125204431687</v>
      </c>
    </row>
    <row r="1326" spans="1:3" x14ac:dyDescent="0.25">
      <c r="A1326" s="11">
        <v>1301</v>
      </c>
      <c r="B1326" s="11">
        <v>135.07847864311157</v>
      </c>
      <c r="C1326" s="11">
        <v>159.51152135688841</v>
      </c>
    </row>
    <row r="1327" spans="1:3" x14ac:dyDescent="0.25">
      <c r="A1327" s="11">
        <v>1302</v>
      </c>
      <c r="B1327" s="11">
        <v>135.10922321165148</v>
      </c>
      <c r="C1327" s="11">
        <v>153.02577678834851</v>
      </c>
    </row>
    <row r="1328" spans="1:3" x14ac:dyDescent="0.25">
      <c r="A1328" s="11">
        <v>1303</v>
      </c>
      <c r="B1328" s="11">
        <v>132.82294529659231</v>
      </c>
      <c r="C1328" s="11">
        <v>164.70705470340766</v>
      </c>
    </row>
    <row r="1329" spans="1:3" x14ac:dyDescent="0.25">
      <c r="A1329" s="11">
        <v>1304</v>
      </c>
      <c r="B1329" s="11">
        <v>133.22262468761122</v>
      </c>
      <c r="C1329" s="11">
        <v>166.48737531238876</v>
      </c>
    </row>
    <row r="1330" spans="1:3" x14ac:dyDescent="0.25">
      <c r="A1330" s="11">
        <v>1305</v>
      </c>
      <c r="B1330" s="11">
        <v>130.56741195007305</v>
      </c>
      <c r="C1330" s="11">
        <v>167.30758804992695</v>
      </c>
    </row>
    <row r="1331" spans="1:3" x14ac:dyDescent="0.25">
      <c r="A1331" s="11">
        <v>1306</v>
      </c>
      <c r="B1331" s="11">
        <v>130.44722863668974</v>
      </c>
      <c r="C1331" s="11">
        <v>170.14777136331028</v>
      </c>
    </row>
    <row r="1332" spans="1:3" x14ac:dyDescent="0.25">
      <c r="A1332" s="11">
        <v>1307</v>
      </c>
      <c r="B1332" s="11">
        <v>129.51930165893955</v>
      </c>
      <c r="C1332" s="11">
        <v>172.53569834106045</v>
      </c>
    </row>
    <row r="1333" spans="1:3" x14ac:dyDescent="0.25">
      <c r="A1333" s="11">
        <v>1308</v>
      </c>
      <c r="B1333" s="11">
        <v>133.08846657034613</v>
      </c>
      <c r="C1333" s="11">
        <v>169.03653342965387</v>
      </c>
    </row>
    <row r="1334" spans="1:3" x14ac:dyDescent="0.25">
      <c r="A1334" s="11">
        <v>1309</v>
      </c>
      <c r="B1334" s="11">
        <v>133.5077106867995</v>
      </c>
      <c r="C1334" s="11">
        <v>174.48728931320051</v>
      </c>
    </row>
    <row r="1335" spans="1:3" x14ac:dyDescent="0.25">
      <c r="A1335" s="11">
        <v>1310</v>
      </c>
      <c r="B1335" s="11">
        <v>136.71912061883251</v>
      </c>
      <c r="C1335" s="11">
        <v>158.81587938116752</v>
      </c>
    </row>
    <row r="1336" spans="1:3" x14ac:dyDescent="0.25">
      <c r="A1336" s="11">
        <v>1311</v>
      </c>
      <c r="B1336" s="11">
        <v>136.903588030072</v>
      </c>
      <c r="C1336" s="11">
        <v>168.64641196992801</v>
      </c>
    </row>
    <row r="1337" spans="1:3" x14ac:dyDescent="0.25">
      <c r="A1337" s="11">
        <v>1312</v>
      </c>
      <c r="B1337" s="11">
        <v>135.07288872155885</v>
      </c>
      <c r="C1337" s="11">
        <v>168.79211127844115</v>
      </c>
    </row>
    <row r="1338" spans="1:3" x14ac:dyDescent="0.25">
      <c r="A1338" s="11">
        <v>1313</v>
      </c>
      <c r="B1338" s="11">
        <v>135.91417191524198</v>
      </c>
      <c r="C1338" s="11">
        <v>168.355828084758</v>
      </c>
    </row>
    <row r="1339" spans="1:3" x14ac:dyDescent="0.25">
      <c r="A1339" s="11">
        <v>1314</v>
      </c>
      <c r="B1339" s="11">
        <v>137.4877348323304</v>
      </c>
      <c r="C1339" s="11">
        <v>177.12226516766961</v>
      </c>
    </row>
    <row r="1340" spans="1:3" x14ac:dyDescent="0.25">
      <c r="A1340" s="11">
        <v>1315</v>
      </c>
      <c r="B1340" s="11">
        <v>138.63925867218904</v>
      </c>
      <c r="C1340" s="11">
        <v>172.07574132781093</v>
      </c>
    </row>
    <row r="1341" spans="1:3" x14ac:dyDescent="0.25">
      <c r="A1341" s="11">
        <v>1316</v>
      </c>
      <c r="B1341" s="11">
        <v>133.77882188210603</v>
      </c>
      <c r="C1341" s="11">
        <v>174.82117811789399</v>
      </c>
    </row>
    <row r="1342" spans="1:3" x14ac:dyDescent="0.25">
      <c r="A1342" s="11">
        <v>1317</v>
      </c>
      <c r="B1342" s="11">
        <v>135.49772275956494</v>
      </c>
      <c r="C1342" s="11">
        <v>181.47727724043509</v>
      </c>
    </row>
    <row r="1343" spans="1:3" x14ac:dyDescent="0.25">
      <c r="A1343" s="11">
        <v>1318</v>
      </c>
      <c r="B1343" s="11">
        <v>136.9287426770592</v>
      </c>
      <c r="C1343" s="11">
        <v>188.28125732294077</v>
      </c>
    </row>
    <row r="1344" spans="1:3" x14ac:dyDescent="0.25">
      <c r="A1344" s="11">
        <v>1319</v>
      </c>
      <c r="B1344" s="11">
        <v>138.06629171303607</v>
      </c>
      <c r="C1344" s="11">
        <v>180.50370828696393</v>
      </c>
    </row>
    <row r="1345" spans="1:3" x14ac:dyDescent="0.25">
      <c r="A1345" s="11">
        <v>1320</v>
      </c>
      <c r="B1345" s="11">
        <v>145.47573273115569</v>
      </c>
      <c r="C1345" s="11">
        <v>170.58926726884431</v>
      </c>
    </row>
    <row r="1346" spans="1:3" x14ac:dyDescent="0.25">
      <c r="A1346" s="11">
        <v>1321</v>
      </c>
      <c r="B1346" s="11">
        <v>144.86922624268644</v>
      </c>
      <c r="C1346" s="11">
        <v>171.24577375731357</v>
      </c>
    </row>
    <row r="1347" spans="1:3" x14ac:dyDescent="0.25">
      <c r="A1347" s="11">
        <v>1322</v>
      </c>
      <c r="B1347" s="11">
        <v>148.84366046666463</v>
      </c>
      <c r="C1347" s="11">
        <v>168.79633953333536</v>
      </c>
    </row>
    <row r="1348" spans="1:3" x14ac:dyDescent="0.25">
      <c r="A1348" s="11">
        <v>1323</v>
      </c>
      <c r="B1348" s="11">
        <v>148.53621478126547</v>
      </c>
      <c r="C1348" s="11">
        <v>159.95878521873453</v>
      </c>
    </row>
    <row r="1349" spans="1:3" x14ac:dyDescent="0.25">
      <c r="A1349" s="11">
        <v>1324</v>
      </c>
      <c r="B1349" s="11">
        <v>141.99600656459253</v>
      </c>
      <c r="C1349" s="11">
        <v>159.21899343540744</v>
      </c>
    </row>
    <row r="1350" spans="1:3" x14ac:dyDescent="0.25">
      <c r="A1350" s="11">
        <v>1325</v>
      </c>
      <c r="B1350" s="11">
        <v>144.13974148005755</v>
      </c>
      <c r="C1350" s="11">
        <v>169.75025851994243</v>
      </c>
    </row>
    <row r="1351" spans="1:3" x14ac:dyDescent="0.25">
      <c r="A1351" s="11">
        <v>1326</v>
      </c>
      <c r="B1351" s="11">
        <v>129.03297848385364</v>
      </c>
      <c r="C1351" s="11">
        <v>160.18702151614639</v>
      </c>
    </row>
    <row r="1352" spans="1:3" x14ac:dyDescent="0.25">
      <c r="A1352" s="11">
        <v>1327</v>
      </c>
      <c r="B1352" s="11">
        <v>129.82674734433871</v>
      </c>
      <c r="C1352" s="11">
        <v>172.5932526556613</v>
      </c>
    </row>
    <row r="1353" spans="1:3" x14ac:dyDescent="0.25">
      <c r="A1353" s="11">
        <v>1328</v>
      </c>
      <c r="B1353" s="11">
        <v>126.14298904110156</v>
      </c>
      <c r="C1353" s="11">
        <v>159.19701095889843</v>
      </c>
    </row>
    <row r="1354" spans="1:3" x14ac:dyDescent="0.25">
      <c r="A1354" s="11">
        <v>1329</v>
      </c>
      <c r="B1354" s="11">
        <v>130.20965697069948</v>
      </c>
      <c r="C1354" s="11">
        <v>155.3653430293005</v>
      </c>
    </row>
    <row r="1355" spans="1:3" x14ac:dyDescent="0.25">
      <c r="A1355" s="11">
        <v>1330</v>
      </c>
      <c r="B1355" s="11">
        <v>136.01199554241444</v>
      </c>
      <c r="C1355" s="11">
        <v>148.64800445758559</v>
      </c>
    </row>
    <row r="1356" spans="1:3" x14ac:dyDescent="0.25">
      <c r="A1356" s="11">
        <v>1331</v>
      </c>
      <c r="B1356" s="11">
        <v>138.73987726013786</v>
      </c>
      <c r="C1356" s="11">
        <v>151.50012273986215</v>
      </c>
    </row>
    <row r="1357" spans="1:3" x14ac:dyDescent="0.25">
      <c r="A1357" s="11">
        <v>1332</v>
      </c>
      <c r="B1357" s="11">
        <v>146.94308713874258</v>
      </c>
      <c r="C1357" s="11">
        <v>148.09691286125744</v>
      </c>
    </row>
    <row r="1358" spans="1:3" x14ac:dyDescent="0.25">
      <c r="A1358" s="11">
        <v>1333</v>
      </c>
      <c r="B1358" s="11">
        <v>144.54780575340553</v>
      </c>
      <c r="C1358" s="11">
        <v>153.5521942465945</v>
      </c>
    </row>
    <row r="1359" spans="1:3" x14ac:dyDescent="0.25">
      <c r="A1359" s="11">
        <v>1334</v>
      </c>
      <c r="B1359" s="11">
        <v>166.58886643574857</v>
      </c>
      <c r="C1359" s="11">
        <v>133.97613356425143</v>
      </c>
    </row>
    <row r="1360" spans="1:3" x14ac:dyDescent="0.25">
      <c r="A1360" s="11">
        <v>1335</v>
      </c>
      <c r="B1360" s="11">
        <v>154.69071841080128</v>
      </c>
      <c r="C1360" s="11">
        <v>127.77428158919869</v>
      </c>
    </row>
    <row r="1361" spans="1:3" x14ac:dyDescent="0.25">
      <c r="A1361" s="11">
        <v>1336</v>
      </c>
      <c r="B1361" s="11">
        <v>147.83188466562376</v>
      </c>
      <c r="C1361" s="11">
        <v>129.87811533437622</v>
      </c>
    </row>
    <row r="1362" spans="1:3" x14ac:dyDescent="0.25">
      <c r="A1362" s="11">
        <v>1337</v>
      </c>
      <c r="B1362" s="11">
        <v>134.58936050724927</v>
      </c>
      <c r="C1362" s="11">
        <v>129.32563949275075</v>
      </c>
    </row>
    <row r="1363" spans="1:3" x14ac:dyDescent="0.25">
      <c r="A1363" s="11">
        <v>1338</v>
      </c>
      <c r="B1363" s="11">
        <v>121.78844015153898</v>
      </c>
      <c r="C1363" s="11">
        <v>129.63155984846099</v>
      </c>
    </row>
    <row r="1364" spans="1:3" x14ac:dyDescent="0.25">
      <c r="A1364" s="11">
        <v>1339</v>
      </c>
      <c r="B1364" s="11">
        <v>131.75806524080068</v>
      </c>
      <c r="C1364" s="11">
        <v>129.42193475919933</v>
      </c>
    </row>
    <row r="1365" spans="1:3" x14ac:dyDescent="0.25">
      <c r="A1365" s="11">
        <v>1340</v>
      </c>
      <c r="B1365" s="11">
        <v>146.09341906273036</v>
      </c>
      <c r="C1365" s="11">
        <v>127.68658093726961</v>
      </c>
    </row>
    <row r="1366" spans="1:3" x14ac:dyDescent="0.25">
      <c r="A1366" s="11">
        <v>1341</v>
      </c>
      <c r="B1366" s="11">
        <v>154.39165760773119</v>
      </c>
      <c r="C1366" s="11">
        <v>120.60834239226881</v>
      </c>
    </row>
    <row r="1367" spans="1:3" x14ac:dyDescent="0.25">
      <c r="A1367" s="11">
        <v>1342</v>
      </c>
      <c r="B1367" s="11">
        <v>176.10291291846426</v>
      </c>
      <c r="C1367" s="11">
        <v>113.12208708153577</v>
      </c>
    </row>
    <row r="1368" spans="1:3" x14ac:dyDescent="0.25">
      <c r="A1368" s="11">
        <v>1343</v>
      </c>
      <c r="B1368" s="11">
        <v>115.17276799390443</v>
      </c>
      <c r="C1368" s="11">
        <v>102.11723200609556</v>
      </c>
    </row>
    <row r="1369" spans="1:3" x14ac:dyDescent="0.25">
      <c r="A1369" s="11">
        <v>1344</v>
      </c>
      <c r="B1369" s="11">
        <v>115.17835791545716</v>
      </c>
      <c r="C1369" s="11">
        <v>101.24664208454286</v>
      </c>
    </row>
    <row r="1370" spans="1:3" x14ac:dyDescent="0.25">
      <c r="A1370" s="11">
        <v>1345</v>
      </c>
      <c r="B1370" s="11">
        <v>105.71182576593954</v>
      </c>
      <c r="C1370" s="11">
        <v>89.34317423406047</v>
      </c>
    </row>
    <row r="1371" spans="1:3" x14ac:dyDescent="0.25">
      <c r="A1371" s="11">
        <v>1346</v>
      </c>
      <c r="B1371" s="11">
        <v>102.75196230377857</v>
      </c>
      <c r="C1371" s="11">
        <v>85.333037696221439</v>
      </c>
    </row>
    <row r="1372" spans="1:3" x14ac:dyDescent="0.25">
      <c r="A1372" s="11">
        <v>1347</v>
      </c>
      <c r="B1372" s="11">
        <v>94.132303269496816</v>
      </c>
      <c r="C1372" s="11">
        <v>85.932696730503181</v>
      </c>
    </row>
    <row r="1373" spans="1:3" x14ac:dyDescent="0.25">
      <c r="A1373" s="11">
        <v>1348</v>
      </c>
      <c r="B1373" s="11">
        <v>94.84501826746758</v>
      </c>
      <c r="C1373" s="11">
        <v>90.109981732532432</v>
      </c>
    </row>
    <row r="1374" spans="1:3" x14ac:dyDescent="0.25">
      <c r="A1374" s="11">
        <v>1349</v>
      </c>
      <c r="B1374" s="11">
        <v>85.540593842978609</v>
      </c>
      <c r="C1374" s="11">
        <v>88.014406157021398</v>
      </c>
    </row>
    <row r="1375" spans="1:3" x14ac:dyDescent="0.25">
      <c r="A1375" s="11">
        <v>1350</v>
      </c>
      <c r="B1375" s="11">
        <v>78.824303097395244</v>
      </c>
      <c r="C1375" s="11">
        <v>82.165696902604765</v>
      </c>
    </row>
    <row r="1376" spans="1:3" x14ac:dyDescent="0.25">
      <c r="A1376" s="11">
        <v>1351</v>
      </c>
      <c r="B1376" s="11">
        <v>78.13953770718804</v>
      </c>
      <c r="C1376" s="11">
        <v>71.740462292811955</v>
      </c>
    </row>
    <row r="1377" spans="1:3" x14ac:dyDescent="0.25">
      <c r="A1377" s="11">
        <v>1352</v>
      </c>
      <c r="B1377" s="11">
        <v>70.514884709288992</v>
      </c>
      <c r="C1377" s="11">
        <v>76.56511529071102</v>
      </c>
    </row>
    <row r="1378" spans="1:3" x14ac:dyDescent="0.25">
      <c r="A1378" s="11">
        <v>1353</v>
      </c>
      <c r="B1378" s="11">
        <v>70.520474630841704</v>
      </c>
      <c r="C1378" s="11">
        <v>77.209525369158285</v>
      </c>
    </row>
    <row r="1379" spans="1:3" x14ac:dyDescent="0.25">
      <c r="A1379" s="11">
        <v>1354</v>
      </c>
      <c r="B1379" s="11">
        <v>68.966476439187787</v>
      </c>
      <c r="C1379" s="11">
        <v>79.513523560812203</v>
      </c>
    </row>
    <row r="1380" spans="1:3" x14ac:dyDescent="0.25">
      <c r="A1380" s="11">
        <v>1355</v>
      </c>
      <c r="B1380" s="11">
        <v>70.679787395093996</v>
      </c>
      <c r="C1380" s="11">
        <v>85.900212604906017</v>
      </c>
    </row>
    <row r="1381" spans="1:3" x14ac:dyDescent="0.25">
      <c r="A1381" s="11">
        <v>1356</v>
      </c>
      <c r="B1381" s="11">
        <v>68.656235793012286</v>
      </c>
      <c r="C1381" s="11">
        <v>83.748764206987715</v>
      </c>
    </row>
    <row r="1382" spans="1:3" x14ac:dyDescent="0.25">
      <c r="A1382" s="11">
        <v>1357</v>
      </c>
      <c r="B1382" s="11">
        <v>67.675204560511347</v>
      </c>
      <c r="C1382" s="11">
        <v>83.369795439488641</v>
      </c>
    </row>
    <row r="1383" spans="1:3" x14ac:dyDescent="0.25">
      <c r="A1383" s="11">
        <v>1358</v>
      </c>
      <c r="B1383" s="11">
        <v>65.74668162482574</v>
      </c>
      <c r="C1383" s="11">
        <v>84.298318375174247</v>
      </c>
    </row>
    <row r="1384" spans="1:3" x14ac:dyDescent="0.25">
      <c r="A1384" s="11">
        <v>1359</v>
      </c>
      <c r="B1384" s="11">
        <v>65.74668162482574</v>
      </c>
      <c r="C1384" s="11">
        <v>84.688318375174262</v>
      </c>
    </row>
    <row r="1385" spans="1:3" x14ac:dyDescent="0.25">
      <c r="A1385" s="11">
        <v>1360</v>
      </c>
      <c r="B1385" s="11">
        <v>65.584573899797093</v>
      </c>
      <c r="C1385" s="11">
        <v>82.065426100202913</v>
      </c>
    </row>
    <row r="1386" spans="1:3" x14ac:dyDescent="0.25">
      <c r="A1386" s="11">
        <v>1361</v>
      </c>
      <c r="B1386" s="11">
        <v>65.039556548407688</v>
      </c>
      <c r="C1386" s="11">
        <v>79.54544345159232</v>
      </c>
    </row>
    <row r="1387" spans="1:3" x14ac:dyDescent="0.25">
      <c r="A1387" s="11">
        <v>1362</v>
      </c>
      <c r="B1387" s="11">
        <v>65.897609506748964</v>
      </c>
      <c r="C1387" s="11">
        <v>78.632390493251037</v>
      </c>
    </row>
    <row r="1388" spans="1:3" x14ac:dyDescent="0.25">
      <c r="A1388" s="11">
        <v>1363</v>
      </c>
      <c r="B1388" s="11">
        <v>66.026177702461339</v>
      </c>
      <c r="C1388" s="11">
        <v>78.993822297538671</v>
      </c>
    </row>
    <row r="1389" spans="1:3" x14ac:dyDescent="0.25">
      <c r="A1389" s="11">
        <v>1364</v>
      </c>
      <c r="B1389" s="11">
        <v>64.944527882011585</v>
      </c>
      <c r="C1389" s="11">
        <v>78.920472117988425</v>
      </c>
    </row>
    <row r="1390" spans="1:3" x14ac:dyDescent="0.25">
      <c r="A1390" s="11">
        <v>1365</v>
      </c>
      <c r="B1390" s="11">
        <v>64.695776372915901</v>
      </c>
      <c r="C1390" s="11">
        <v>78.514223627084107</v>
      </c>
    </row>
    <row r="1391" spans="1:3" x14ac:dyDescent="0.25">
      <c r="A1391" s="11">
        <v>1366</v>
      </c>
      <c r="B1391" s="11">
        <v>64.43863998149115</v>
      </c>
      <c r="C1391" s="11">
        <v>78.18636001850885</v>
      </c>
    </row>
    <row r="1392" spans="1:3" x14ac:dyDescent="0.25">
      <c r="A1392" s="11">
        <v>1367</v>
      </c>
      <c r="B1392" s="11">
        <v>63.90480247320717</v>
      </c>
      <c r="C1392" s="11">
        <v>75.000197526792832</v>
      </c>
    </row>
    <row r="1393" spans="1:3" x14ac:dyDescent="0.25">
      <c r="A1393" s="11">
        <v>1368</v>
      </c>
      <c r="B1393" s="11">
        <v>63.281526220079783</v>
      </c>
      <c r="C1393" s="11">
        <v>76.088473779920221</v>
      </c>
    </row>
    <row r="1394" spans="1:3" x14ac:dyDescent="0.25">
      <c r="A1394" s="11">
        <v>1369</v>
      </c>
      <c r="B1394" s="11">
        <v>66.386727642611248</v>
      </c>
      <c r="C1394" s="11">
        <v>75.31327235738874</v>
      </c>
    </row>
    <row r="1395" spans="1:3" x14ac:dyDescent="0.25">
      <c r="A1395" s="11">
        <v>1370</v>
      </c>
      <c r="B1395" s="11">
        <v>69.092249674123821</v>
      </c>
      <c r="C1395" s="11">
        <v>66.832750325876191</v>
      </c>
    </row>
    <row r="1396" spans="1:3" x14ac:dyDescent="0.25">
      <c r="A1396" s="11">
        <v>1371</v>
      </c>
      <c r="B1396" s="11">
        <v>69.751860417343821</v>
      </c>
      <c r="C1396" s="11">
        <v>62.723139582656174</v>
      </c>
    </row>
    <row r="1397" spans="1:3" x14ac:dyDescent="0.25">
      <c r="A1397" s="11">
        <v>1372</v>
      </c>
      <c r="B1397" s="11">
        <v>70.827920316240863</v>
      </c>
      <c r="C1397" s="11">
        <v>60.452079683759138</v>
      </c>
    </row>
    <row r="1398" spans="1:3" x14ac:dyDescent="0.25">
      <c r="A1398" s="11">
        <v>1373</v>
      </c>
      <c r="B1398" s="11">
        <v>71.708332960792987</v>
      </c>
      <c r="C1398" s="11">
        <v>58.531667039207022</v>
      </c>
    </row>
    <row r="1399" spans="1:3" x14ac:dyDescent="0.25">
      <c r="A1399" s="11">
        <v>1374</v>
      </c>
      <c r="B1399" s="11">
        <v>72.09683250870647</v>
      </c>
      <c r="C1399" s="11">
        <v>60.208167491293537</v>
      </c>
    </row>
    <row r="1400" spans="1:3" x14ac:dyDescent="0.25">
      <c r="A1400" s="11">
        <v>1375</v>
      </c>
      <c r="B1400" s="11">
        <v>72.270120076840541</v>
      </c>
      <c r="C1400" s="11">
        <v>61.27987992315947</v>
      </c>
    </row>
    <row r="1401" spans="1:3" x14ac:dyDescent="0.25">
      <c r="A1401" s="11">
        <v>1376</v>
      </c>
      <c r="B1401" s="11">
        <v>71.867645725045278</v>
      </c>
      <c r="C1401" s="11">
        <v>63.132354274954722</v>
      </c>
    </row>
    <row r="1402" spans="1:3" x14ac:dyDescent="0.25">
      <c r="A1402" s="11">
        <v>1377</v>
      </c>
      <c r="B1402" s="11">
        <v>71.862055803492566</v>
      </c>
      <c r="C1402" s="11">
        <v>63.332944196507427</v>
      </c>
    </row>
    <row r="1403" spans="1:3" x14ac:dyDescent="0.25">
      <c r="A1403" s="11">
        <v>1378</v>
      </c>
      <c r="B1403" s="11">
        <v>72.244965429853337</v>
      </c>
      <c r="C1403" s="11">
        <v>63.610034570146652</v>
      </c>
    </row>
    <row r="1404" spans="1:3" x14ac:dyDescent="0.25">
      <c r="A1404" s="11">
        <v>1379</v>
      </c>
      <c r="B1404" s="11">
        <v>73.052709094220205</v>
      </c>
      <c r="C1404" s="11">
        <v>62.332290905779786</v>
      </c>
    </row>
    <row r="1405" spans="1:3" x14ac:dyDescent="0.25">
      <c r="A1405" s="11">
        <v>1380</v>
      </c>
      <c r="B1405" s="11">
        <v>72.264530155287829</v>
      </c>
      <c r="C1405" s="11">
        <v>63.84046984471216</v>
      </c>
    </row>
    <row r="1406" spans="1:3" x14ac:dyDescent="0.25">
      <c r="A1406" s="11">
        <v>1381</v>
      </c>
      <c r="B1406" s="11">
        <v>72.320429370814935</v>
      </c>
      <c r="C1406" s="11">
        <v>68.034570629185055</v>
      </c>
    </row>
    <row r="1407" spans="1:3" x14ac:dyDescent="0.25">
      <c r="A1407" s="11">
        <v>1382</v>
      </c>
      <c r="B1407" s="11">
        <v>72.647439781648586</v>
      </c>
      <c r="C1407" s="11">
        <v>67.827560218351408</v>
      </c>
    </row>
    <row r="1408" spans="1:3" x14ac:dyDescent="0.25">
      <c r="A1408" s="11">
        <v>1383</v>
      </c>
      <c r="B1408" s="11">
        <v>72.694954114846638</v>
      </c>
      <c r="C1408" s="11">
        <v>67.37004588515336</v>
      </c>
    </row>
    <row r="1409" spans="1:3" x14ac:dyDescent="0.25">
      <c r="A1409" s="11">
        <v>1384</v>
      </c>
      <c r="B1409" s="11">
        <v>72.694954114846638</v>
      </c>
      <c r="C1409" s="11">
        <v>66.820045885153348</v>
      </c>
    </row>
    <row r="1410" spans="1:3" x14ac:dyDescent="0.25">
      <c r="A1410" s="11">
        <v>1385</v>
      </c>
      <c r="B1410" s="11">
        <v>72.694954114846638</v>
      </c>
      <c r="C1410" s="11">
        <v>66.940045885153353</v>
      </c>
    </row>
    <row r="1411" spans="1:3" x14ac:dyDescent="0.25">
      <c r="A1411" s="11">
        <v>1386</v>
      </c>
      <c r="B1411" s="11">
        <v>74.159513561657164</v>
      </c>
      <c r="C1411" s="11">
        <v>65.720486438342832</v>
      </c>
    </row>
    <row r="1412" spans="1:3" x14ac:dyDescent="0.25">
      <c r="A1412" s="11">
        <v>1387</v>
      </c>
      <c r="B1412" s="11">
        <v>74.265722071158692</v>
      </c>
      <c r="C1412" s="11">
        <v>65.699277928841312</v>
      </c>
    </row>
    <row r="1413" spans="1:3" x14ac:dyDescent="0.25">
      <c r="A1413" s="11">
        <v>1388</v>
      </c>
      <c r="B1413" s="11">
        <v>75.428425754122756</v>
      </c>
      <c r="C1413" s="11">
        <v>64.156574245877252</v>
      </c>
    </row>
    <row r="1414" spans="1:3" x14ac:dyDescent="0.25">
      <c r="A1414" s="11">
        <v>1389</v>
      </c>
      <c r="B1414" s="11">
        <v>73.826913229270801</v>
      </c>
      <c r="C1414" s="11">
        <v>66.753086770729212</v>
      </c>
    </row>
    <row r="1415" spans="1:3" x14ac:dyDescent="0.25">
      <c r="A1415" s="11">
        <v>1390</v>
      </c>
      <c r="B1415" s="11">
        <v>74.385905384541999</v>
      </c>
      <c r="C1415" s="11">
        <v>59.464094615457995</v>
      </c>
    </row>
    <row r="1416" spans="1:3" x14ac:dyDescent="0.25">
      <c r="A1416" s="11">
        <v>1391</v>
      </c>
      <c r="B1416" s="11">
        <v>73.589341563280541</v>
      </c>
      <c r="C1416" s="11">
        <v>56.150658436719468</v>
      </c>
    </row>
    <row r="1417" spans="1:3" x14ac:dyDescent="0.25">
      <c r="A1417" s="11">
        <v>1392</v>
      </c>
      <c r="B1417" s="11">
        <v>73.360154779619364</v>
      </c>
      <c r="C1417" s="11">
        <v>54.084845220380629</v>
      </c>
    </row>
    <row r="1418" spans="1:3" x14ac:dyDescent="0.25">
      <c r="A1418" s="11">
        <v>1393</v>
      </c>
      <c r="B1418" s="11">
        <v>72.460177409632735</v>
      </c>
      <c r="C1418" s="11">
        <v>53.244822590367264</v>
      </c>
    </row>
    <row r="1419" spans="1:3" x14ac:dyDescent="0.25">
      <c r="A1419" s="11">
        <v>1394</v>
      </c>
      <c r="B1419" s="11">
        <v>71.697153117687563</v>
      </c>
      <c r="C1419" s="11">
        <v>52.152846882312431</v>
      </c>
    </row>
    <row r="1420" spans="1:3" x14ac:dyDescent="0.25">
      <c r="A1420" s="11">
        <v>1395</v>
      </c>
      <c r="B1420" s="11">
        <v>73.32102532875038</v>
      </c>
      <c r="C1420" s="11">
        <v>47.92897467124962</v>
      </c>
    </row>
    <row r="1421" spans="1:3" x14ac:dyDescent="0.25">
      <c r="A1421" s="11">
        <v>1396</v>
      </c>
      <c r="B1421" s="11">
        <v>73.016374604127577</v>
      </c>
      <c r="C1421" s="11">
        <v>47.488625395872418</v>
      </c>
    </row>
    <row r="1422" spans="1:3" x14ac:dyDescent="0.25">
      <c r="A1422" s="11">
        <v>1397</v>
      </c>
      <c r="B1422" s="11">
        <v>70.280108004075103</v>
      </c>
      <c r="C1422" s="11">
        <v>48.7948919959249</v>
      </c>
    </row>
    <row r="1423" spans="1:3" x14ac:dyDescent="0.25">
      <c r="A1423" s="11">
        <v>1398</v>
      </c>
      <c r="B1423" s="11">
        <v>70.366751788142139</v>
      </c>
      <c r="C1423" s="11">
        <v>48.113248211857865</v>
      </c>
    </row>
    <row r="1424" spans="1:3" x14ac:dyDescent="0.25">
      <c r="A1424" s="11">
        <v>1399</v>
      </c>
      <c r="B1424" s="11">
        <v>69.542238359117121</v>
      </c>
      <c r="C1424" s="11">
        <v>50.532761640882882</v>
      </c>
    </row>
    <row r="1425" spans="1:3" x14ac:dyDescent="0.25">
      <c r="A1425" s="11">
        <v>1400</v>
      </c>
      <c r="B1425" s="11">
        <v>69.763040260449245</v>
      </c>
      <c r="C1425" s="11">
        <v>48.776959739550762</v>
      </c>
    </row>
    <row r="1426" spans="1:3" x14ac:dyDescent="0.25">
      <c r="A1426" s="11">
        <v>1401</v>
      </c>
      <c r="B1426" s="11">
        <v>71.440016726262826</v>
      </c>
      <c r="C1426" s="11">
        <v>51.469983273737171</v>
      </c>
    </row>
    <row r="1427" spans="1:3" x14ac:dyDescent="0.25">
      <c r="A1427" s="11">
        <v>1402</v>
      </c>
      <c r="B1427" s="11">
        <v>72.569180879910618</v>
      </c>
      <c r="C1427" s="11">
        <v>53.355819120089379</v>
      </c>
    </row>
    <row r="1428" spans="1:3" x14ac:dyDescent="0.25">
      <c r="A1428" s="11">
        <v>1403</v>
      </c>
      <c r="B1428" s="11">
        <v>75.257933146765055</v>
      </c>
      <c r="C1428" s="11">
        <v>55.447066853234958</v>
      </c>
    </row>
    <row r="1429" spans="1:3" x14ac:dyDescent="0.25">
      <c r="A1429" s="11">
        <v>1404</v>
      </c>
      <c r="B1429" s="11">
        <v>71.272319079681452</v>
      </c>
      <c r="C1429" s="11">
        <v>55.922680920318541</v>
      </c>
    </row>
    <row r="1430" spans="1:3" x14ac:dyDescent="0.25">
      <c r="A1430" s="11">
        <v>1405</v>
      </c>
      <c r="B1430" s="11">
        <v>70.394701395905685</v>
      </c>
      <c r="C1430" s="11">
        <v>56.33029860409431</v>
      </c>
    </row>
    <row r="1431" spans="1:3" x14ac:dyDescent="0.25">
      <c r="A1431" s="11">
        <v>1406</v>
      </c>
      <c r="B1431" s="11">
        <v>70.889409453320695</v>
      </c>
      <c r="C1431" s="11">
        <v>54.940590546679303</v>
      </c>
    </row>
    <row r="1432" spans="1:3" x14ac:dyDescent="0.25">
      <c r="A1432" s="11">
        <v>1407</v>
      </c>
      <c r="B1432" s="11">
        <v>72.289684802275033</v>
      </c>
      <c r="C1432" s="11">
        <v>46.65531519772496</v>
      </c>
    </row>
    <row r="1433" spans="1:3" x14ac:dyDescent="0.25">
      <c r="A1433" s="11">
        <v>1408</v>
      </c>
      <c r="B1433" s="11">
        <v>74.556397991899701</v>
      </c>
      <c r="C1433" s="11">
        <v>47.413602008100298</v>
      </c>
    </row>
    <row r="1434" spans="1:3" x14ac:dyDescent="0.25">
      <c r="A1434" s="11">
        <v>1409</v>
      </c>
      <c r="B1434" s="11">
        <v>76.350762810320234</v>
      </c>
      <c r="C1434" s="11">
        <v>48.244237189679765</v>
      </c>
    </row>
    <row r="1435" spans="1:3" x14ac:dyDescent="0.25">
      <c r="A1435" s="11">
        <v>1410</v>
      </c>
      <c r="B1435" s="11">
        <v>74.383110423765643</v>
      </c>
      <c r="C1435" s="11">
        <v>47.376889576234362</v>
      </c>
    </row>
    <row r="1436" spans="1:3" x14ac:dyDescent="0.25">
      <c r="A1436" s="11">
        <v>1411</v>
      </c>
      <c r="B1436" s="11">
        <v>73.712319837440205</v>
      </c>
      <c r="C1436" s="11">
        <v>45.607680162559788</v>
      </c>
    </row>
    <row r="1437" spans="1:3" x14ac:dyDescent="0.25">
      <c r="A1437" s="11">
        <v>1412</v>
      </c>
      <c r="B1437" s="11">
        <v>73.164507525274445</v>
      </c>
      <c r="C1437" s="11">
        <v>45.70049247472555</v>
      </c>
    </row>
    <row r="1438" spans="1:3" x14ac:dyDescent="0.25">
      <c r="A1438" s="11">
        <v>1413</v>
      </c>
      <c r="B1438" s="11">
        <v>71.585354686633323</v>
      </c>
      <c r="C1438" s="11">
        <v>47.62964531336668</v>
      </c>
    </row>
    <row r="1439" spans="1:3" x14ac:dyDescent="0.25">
      <c r="A1439" s="11">
        <v>1414</v>
      </c>
      <c r="B1439" s="11">
        <v>69.612112378526021</v>
      </c>
      <c r="C1439" s="11">
        <v>53.967887621473977</v>
      </c>
    </row>
    <row r="1440" spans="1:3" x14ac:dyDescent="0.25">
      <c r="A1440" s="11">
        <v>1415</v>
      </c>
      <c r="B1440" s="11">
        <v>70.218618866995271</v>
      </c>
      <c r="C1440" s="11">
        <v>50.95138113300473</v>
      </c>
    </row>
    <row r="1441" spans="1:3" x14ac:dyDescent="0.25">
      <c r="A1441" s="11">
        <v>1416</v>
      </c>
      <c r="B1441" s="11">
        <v>72.175091410444438</v>
      </c>
      <c r="C1441" s="11">
        <v>53.554908589555566</v>
      </c>
    </row>
    <row r="1442" spans="1:3" x14ac:dyDescent="0.25">
      <c r="A1442" s="11">
        <v>1417</v>
      </c>
      <c r="B1442" s="11">
        <v>73.628471014149525</v>
      </c>
      <c r="C1442" s="11">
        <v>58.581528985850483</v>
      </c>
    </row>
    <row r="1443" spans="1:3" x14ac:dyDescent="0.25">
      <c r="A1443" s="11">
        <v>1418</v>
      </c>
      <c r="B1443" s="11">
        <v>72.471357252738173</v>
      </c>
      <c r="C1443" s="11">
        <v>64.34864274726182</v>
      </c>
    </row>
    <row r="1444" spans="1:3" x14ac:dyDescent="0.25">
      <c r="A1444" s="11">
        <v>1419</v>
      </c>
      <c r="B1444" s="11">
        <v>73.54182723008249</v>
      </c>
      <c r="C1444" s="11">
        <v>60.238172769917512</v>
      </c>
    </row>
    <row r="1445" spans="1:3" x14ac:dyDescent="0.25">
      <c r="A1445" s="11">
        <v>1420</v>
      </c>
      <c r="B1445" s="11">
        <v>70.022971612650338</v>
      </c>
      <c r="C1445" s="11">
        <v>62.337028387349676</v>
      </c>
    </row>
    <row r="1446" spans="1:3" x14ac:dyDescent="0.25">
      <c r="A1446" s="11">
        <v>1421</v>
      </c>
      <c r="B1446" s="11">
        <v>69.765835221225601</v>
      </c>
      <c r="C1446" s="11">
        <v>57.289164778774406</v>
      </c>
    </row>
    <row r="1447" spans="1:3" x14ac:dyDescent="0.25">
      <c r="A1447" s="11">
        <v>1422</v>
      </c>
      <c r="B1447" s="11">
        <v>71.951494548335958</v>
      </c>
      <c r="C1447" s="11">
        <v>56.473505451664053</v>
      </c>
    </row>
    <row r="1448" spans="1:3" x14ac:dyDescent="0.25">
      <c r="A1448" s="11">
        <v>1423</v>
      </c>
      <c r="B1448" s="11">
        <v>71.006797805927647</v>
      </c>
      <c r="C1448" s="11">
        <v>54.993202194072353</v>
      </c>
    </row>
    <row r="1449" spans="1:3" x14ac:dyDescent="0.25">
      <c r="A1449" s="11">
        <v>1424</v>
      </c>
      <c r="B1449" s="11">
        <v>69.257152359928824</v>
      </c>
      <c r="C1449" s="11">
        <v>53.872847640071171</v>
      </c>
    </row>
    <row r="1450" spans="1:3" x14ac:dyDescent="0.25">
      <c r="A1450" s="11">
        <v>1425</v>
      </c>
      <c r="B1450" s="11">
        <v>69.167713615085432</v>
      </c>
      <c r="C1450" s="11">
        <v>54.762286384914574</v>
      </c>
    </row>
    <row r="1451" spans="1:3" x14ac:dyDescent="0.25">
      <c r="A1451" s="11">
        <v>1426</v>
      </c>
      <c r="B1451" s="11">
        <v>70.126385161375509</v>
      </c>
      <c r="C1451" s="11">
        <v>50.263614838624491</v>
      </c>
    </row>
    <row r="1452" spans="1:3" x14ac:dyDescent="0.25">
      <c r="A1452" s="11">
        <v>1427</v>
      </c>
      <c r="B1452" s="11">
        <v>70.724506767515692</v>
      </c>
      <c r="C1452" s="11">
        <v>52.955493232484315</v>
      </c>
    </row>
    <row r="1453" spans="1:3" x14ac:dyDescent="0.25">
      <c r="A1453" s="11">
        <v>1428</v>
      </c>
      <c r="B1453" s="11">
        <v>70.562399042487044</v>
      </c>
      <c r="C1453" s="11">
        <v>48.817600957512951</v>
      </c>
    </row>
    <row r="1454" spans="1:3" x14ac:dyDescent="0.25">
      <c r="A1454" s="11">
        <v>1429</v>
      </c>
      <c r="B1454" s="11">
        <v>71.719512803898411</v>
      </c>
      <c r="C1454" s="11">
        <v>48.355487196101592</v>
      </c>
    </row>
    <row r="1455" spans="1:3" x14ac:dyDescent="0.25">
      <c r="A1455" s="11">
        <v>1430</v>
      </c>
      <c r="B1455" s="11">
        <v>70.62109321879052</v>
      </c>
      <c r="C1455" s="11">
        <v>48.843906781209483</v>
      </c>
    </row>
    <row r="1456" spans="1:3" x14ac:dyDescent="0.25">
      <c r="A1456" s="11">
        <v>1431</v>
      </c>
      <c r="B1456" s="11">
        <v>70.352776984260345</v>
      </c>
      <c r="C1456" s="11">
        <v>51.212223015739653</v>
      </c>
    </row>
    <row r="1457" spans="1:3" x14ac:dyDescent="0.25">
      <c r="A1457" s="11">
        <v>1432</v>
      </c>
      <c r="B1457" s="11">
        <v>71.820131391847227</v>
      </c>
      <c r="C1457" s="11">
        <v>51.444868608152774</v>
      </c>
    </row>
    <row r="1458" spans="1:3" x14ac:dyDescent="0.25">
      <c r="A1458" s="11">
        <v>1433</v>
      </c>
      <c r="B1458" s="11">
        <v>73.796168660730885</v>
      </c>
      <c r="C1458" s="11">
        <v>48.888831339269117</v>
      </c>
    </row>
    <row r="1459" spans="1:3" x14ac:dyDescent="0.25">
      <c r="A1459" s="11">
        <v>1434</v>
      </c>
      <c r="B1459" s="11">
        <v>73.868837640916141</v>
      </c>
      <c r="C1459" s="11">
        <v>48.571162359083857</v>
      </c>
    </row>
    <row r="1460" spans="1:3" x14ac:dyDescent="0.25">
      <c r="A1460" s="11">
        <v>1435</v>
      </c>
      <c r="B1460" s="11">
        <v>73.606111327938692</v>
      </c>
      <c r="C1460" s="11">
        <v>49.508888672061303</v>
      </c>
    </row>
    <row r="1461" spans="1:3" x14ac:dyDescent="0.25">
      <c r="A1461" s="11">
        <v>1436</v>
      </c>
      <c r="B1461" s="11">
        <v>74.615092168203176</v>
      </c>
      <c r="C1461" s="11">
        <v>49.809907831796821</v>
      </c>
    </row>
    <row r="1462" spans="1:3" x14ac:dyDescent="0.25">
      <c r="A1462" s="11">
        <v>1437</v>
      </c>
      <c r="B1462" s="11">
        <v>74.131563953893604</v>
      </c>
      <c r="C1462" s="11">
        <v>45.913436046106398</v>
      </c>
    </row>
    <row r="1463" spans="1:3" x14ac:dyDescent="0.25">
      <c r="A1463" s="11">
        <v>1438</v>
      </c>
      <c r="B1463" s="11">
        <v>75.822515223588951</v>
      </c>
      <c r="C1463" s="11">
        <v>45.962484776411046</v>
      </c>
    </row>
    <row r="1464" spans="1:3" x14ac:dyDescent="0.25">
      <c r="A1464" s="11">
        <v>1439</v>
      </c>
      <c r="B1464" s="11">
        <v>76.08803649734277</v>
      </c>
      <c r="C1464" s="11">
        <v>45.531963502657234</v>
      </c>
    </row>
    <row r="1465" spans="1:3" x14ac:dyDescent="0.25">
      <c r="A1465" s="11">
        <v>1440</v>
      </c>
      <c r="B1465" s="11">
        <v>77.980224942935749</v>
      </c>
      <c r="C1465" s="11">
        <v>44.834775057064249</v>
      </c>
    </row>
    <row r="1466" spans="1:3" x14ac:dyDescent="0.25">
      <c r="A1466" s="11">
        <v>1441</v>
      </c>
      <c r="B1466" s="11">
        <v>79.609687075551278</v>
      </c>
      <c r="C1466" s="11">
        <v>42.835312924448715</v>
      </c>
    </row>
    <row r="1467" spans="1:3" x14ac:dyDescent="0.25">
      <c r="A1467" s="11">
        <v>1442</v>
      </c>
      <c r="B1467" s="11">
        <v>80.409045857589078</v>
      </c>
      <c r="C1467" s="11">
        <v>41.855954142410923</v>
      </c>
    </row>
    <row r="1468" spans="1:3" x14ac:dyDescent="0.25">
      <c r="A1468" s="11">
        <v>1443</v>
      </c>
      <c r="B1468" s="11">
        <v>80.520844288643303</v>
      </c>
      <c r="C1468" s="11">
        <v>42.804155711356699</v>
      </c>
    </row>
    <row r="1469" spans="1:3" x14ac:dyDescent="0.25">
      <c r="A1469" s="11">
        <v>1444</v>
      </c>
      <c r="B1469" s="11">
        <v>80.154704426940683</v>
      </c>
      <c r="C1469" s="11">
        <v>42.145295573059315</v>
      </c>
    </row>
    <row r="1470" spans="1:3" x14ac:dyDescent="0.25">
      <c r="A1470" s="11">
        <v>1445</v>
      </c>
      <c r="B1470" s="11">
        <v>80.903753915004074</v>
      </c>
      <c r="C1470" s="11">
        <v>39.941246084995925</v>
      </c>
    </row>
    <row r="1471" spans="1:3" x14ac:dyDescent="0.25">
      <c r="A1471" s="11">
        <v>1446</v>
      </c>
      <c r="B1471" s="11">
        <v>82.440982341999856</v>
      </c>
      <c r="C1471" s="11">
        <v>45.809017658000144</v>
      </c>
    </row>
    <row r="1472" spans="1:3" x14ac:dyDescent="0.25">
      <c r="A1472" s="11">
        <v>1447</v>
      </c>
      <c r="B1472" s="11">
        <v>83.659585240491054</v>
      </c>
      <c r="C1472" s="11">
        <v>51.100414759508936</v>
      </c>
    </row>
    <row r="1473" spans="1:3" x14ac:dyDescent="0.25">
      <c r="A1473" s="11">
        <v>1448</v>
      </c>
      <c r="B1473" s="11">
        <v>81.990993657006541</v>
      </c>
      <c r="C1473" s="11">
        <v>53.129006342993463</v>
      </c>
    </row>
    <row r="1474" spans="1:3" x14ac:dyDescent="0.25">
      <c r="A1474" s="11">
        <v>1449</v>
      </c>
      <c r="B1474" s="11">
        <v>81.990993657006541</v>
      </c>
      <c r="C1474" s="11">
        <v>53.489006342993449</v>
      </c>
    </row>
    <row r="1475" spans="1:3" x14ac:dyDescent="0.25">
      <c r="A1475" s="11">
        <v>1450</v>
      </c>
      <c r="B1475" s="11">
        <v>81.177660071086962</v>
      </c>
      <c r="C1475" s="11">
        <v>55.402339928913051</v>
      </c>
    </row>
    <row r="1476" spans="1:3" x14ac:dyDescent="0.25">
      <c r="A1476" s="11">
        <v>1451</v>
      </c>
      <c r="B1476" s="11">
        <v>81.854040578965098</v>
      </c>
      <c r="C1476" s="11">
        <v>54.735959421034906</v>
      </c>
    </row>
    <row r="1477" spans="1:3" x14ac:dyDescent="0.25">
      <c r="A1477" s="11">
        <v>1452</v>
      </c>
      <c r="B1477" s="11">
        <v>81.493490638815189</v>
      </c>
      <c r="C1477" s="11">
        <v>55.2065093611848</v>
      </c>
    </row>
    <row r="1478" spans="1:3" x14ac:dyDescent="0.25">
      <c r="A1478" s="11">
        <v>1453</v>
      </c>
      <c r="B1478" s="11">
        <v>81.493490638815189</v>
      </c>
      <c r="C1478" s="11">
        <v>55.326509361184804</v>
      </c>
    </row>
    <row r="1479" spans="1:3" x14ac:dyDescent="0.25">
      <c r="A1479" s="11">
        <v>1454</v>
      </c>
      <c r="B1479" s="11">
        <v>81.493490638815189</v>
      </c>
      <c r="C1479" s="11">
        <v>55.526509361184822</v>
      </c>
    </row>
    <row r="1480" spans="1:3" x14ac:dyDescent="0.25">
      <c r="A1480" s="11">
        <v>1455</v>
      </c>
      <c r="B1480" s="11">
        <v>80.828289974042463</v>
      </c>
      <c r="C1480" s="11">
        <v>56.48171002595754</v>
      </c>
    </row>
    <row r="1481" spans="1:3" x14ac:dyDescent="0.25">
      <c r="A1481" s="11">
        <v>1456</v>
      </c>
      <c r="B1481" s="11">
        <v>81.169275188757894</v>
      </c>
      <c r="C1481" s="11">
        <v>53.960724811242102</v>
      </c>
    </row>
    <row r="1482" spans="1:3" x14ac:dyDescent="0.25">
      <c r="A1482" s="11">
        <v>1457</v>
      </c>
      <c r="B1482" s="11">
        <v>80.258117975665854</v>
      </c>
      <c r="C1482" s="11">
        <v>55.021882024334147</v>
      </c>
    </row>
    <row r="1483" spans="1:3" x14ac:dyDescent="0.25">
      <c r="A1483" s="11">
        <v>1458</v>
      </c>
      <c r="B1483" s="11">
        <v>80.070855603650003</v>
      </c>
      <c r="C1483" s="11">
        <v>51.819144396349984</v>
      </c>
    </row>
    <row r="1484" spans="1:3" x14ac:dyDescent="0.25">
      <c r="A1484" s="11">
        <v>1459</v>
      </c>
      <c r="B1484" s="11">
        <v>80.660592327461103</v>
      </c>
      <c r="C1484" s="11">
        <v>50.579407672538906</v>
      </c>
    </row>
    <row r="1485" spans="1:3" x14ac:dyDescent="0.25">
      <c r="A1485" s="11">
        <v>1460</v>
      </c>
      <c r="B1485" s="11">
        <v>80.559973739512301</v>
      </c>
      <c r="C1485" s="11">
        <v>49.395026260487711</v>
      </c>
    </row>
    <row r="1486" spans="1:3" x14ac:dyDescent="0.25">
      <c r="A1486" s="11">
        <v>1461</v>
      </c>
      <c r="B1486" s="11">
        <v>80.803135327055259</v>
      </c>
      <c r="C1486" s="11">
        <v>48.836864672944728</v>
      </c>
    </row>
    <row r="1487" spans="1:3" x14ac:dyDescent="0.25">
      <c r="A1487" s="11">
        <v>1462</v>
      </c>
      <c r="B1487" s="11">
        <v>78.606296156839477</v>
      </c>
      <c r="C1487" s="11">
        <v>52.278703843160514</v>
      </c>
    </row>
    <row r="1488" spans="1:3" x14ac:dyDescent="0.25">
      <c r="A1488" s="11">
        <v>1463</v>
      </c>
      <c r="B1488" s="11">
        <v>78.578346549075931</v>
      </c>
      <c r="C1488" s="11">
        <v>49.316653450924065</v>
      </c>
    </row>
    <row r="1489" spans="1:3" x14ac:dyDescent="0.25">
      <c r="A1489" s="11">
        <v>1464</v>
      </c>
      <c r="B1489" s="11">
        <v>78.164692354175244</v>
      </c>
      <c r="C1489" s="11">
        <v>50.395307645824758</v>
      </c>
    </row>
    <row r="1490" spans="1:3" x14ac:dyDescent="0.25">
      <c r="A1490" s="11">
        <v>1465</v>
      </c>
      <c r="B1490" s="11">
        <v>80.087625368308139</v>
      </c>
      <c r="C1490" s="11">
        <v>48.687374631691867</v>
      </c>
    </row>
    <row r="1491" spans="1:3" x14ac:dyDescent="0.25">
      <c r="A1491" s="11">
        <v>1466</v>
      </c>
      <c r="B1491" s="11">
        <v>80.582333425723135</v>
      </c>
      <c r="C1491" s="11">
        <v>48.087666574276852</v>
      </c>
    </row>
    <row r="1492" spans="1:3" x14ac:dyDescent="0.25">
      <c r="A1492" s="11">
        <v>1467</v>
      </c>
      <c r="B1492" s="11">
        <v>79.763409918250858</v>
      </c>
      <c r="C1492" s="11">
        <v>48.991590081749138</v>
      </c>
    </row>
    <row r="1493" spans="1:3" x14ac:dyDescent="0.25">
      <c r="A1493" s="11">
        <v>1468</v>
      </c>
      <c r="B1493" s="11">
        <v>79.777384722132624</v>
      </c>
      <c r="C1493" s="11">
        <v>49.682615277867384</v>
      </c>
    </row>
    <row r="1494" spans="1:3" x14ac:dyDescent="0.25">
      <c r="A1494" s="11">
        <v>1469</v>
      </c>
      <c r="B1494" s="11">
        <v>80.216193564020514</v>
      </c>
      <c r="C1494" s="11">
        <v>50.373806435979489</v>
      </c>
    </row>
    <row r="1495" spans="1:3" x14ac:dyDescent="0.25">
      <c r="A1495" s="11">
        <v>1470</v>
      </c>
      <c r="B1495" s="11">
        <v>79.836078898436099</v>
      </c>
      <c r="C1495" s="11">
        <v>48.983921101563894</v>
      </c>
    </row>
    <row r="1496" spans="1:3" x14ac:dyDescent="0.25">
      <c r="A1496" s="11">
        <v>1471</v>
      </c>
      <c r="B1496" s="11">
        <v>80.121164897624411</v>
      </c>
      <c r="C1496" s="11">
        <v>46.308835102375596</v>
      </c>
    </row>
    <row r="1497" spans="1:3" x14ac:dyDescent="0.25">
      <c r="A1497" s="11">
        <v>1472</v>
      </c>
      <c r="B1497" s="11">
        <v>81.398461972419085</v>
      </c>
      <c r="C1497" s="11">
        <v>47.636538027580912</v>
      </c>
    </row>
    <row r="1498" spans="1:3" x14ac:dyDescent="0.25">
      <c r="A1498" s="11">
        <v>1473</v>
      </c>
      <c r="B1498" s="11">
        <v>81.725472383252722</v>
      </c>
      <c r="C1498" s="11">
        <v>43.414527616747279</v>
      </c>
    </row>
    <row r="1499" spans="1:3" x14ac:dyDescent="0.25">
      <c r="A1499" s="11">
        <v>1474</v>
      </c>
      <c r="B1499" s="11">
        <v>81.286663541364845</v>
      </c>
      <c r="C1499" s="11">
        <v>45.913336458635158</v>
      </c>
    </row>
    <row r="1500" spans="1:3" x14ac:dyDescent="0.25">
      <c r="A1500" s="11">
        <v>1475</v>
      </c>
      <c r="B1500" s="11">
        <v>81.840065775083318</v>
      </c>
      <c r="C1500" s="11">
        <v>50.024934224916692</v>
      </c>
    </row>
    <row r="1501" spans="1:3" x14ac:dyDescent="0.25">
      <c r="A1501" s="11">
        <v>1476</v>
      </c>
      <c r="B1501" s="11">
        <v>81.739447187134502</v>
      </c>
      <c r="C1501" s="11">
        <v>50.250552812865507</v>
      </c>
    </row>
    <row r="1502" spans="1:3" x14ac:dyDescent="0.25">
      <c r="A1502" s="11">
        <v>1477</v>
      </c>
      <c r="B1502" s="11">
        <v>82.337568793274684</v>
      </c>
      <c r="C1502" s="11">
        <v>50.382431206725315</v>
      </c>
    </row>
    <row r="1503" spans="1:3" x14ac:dyDescent="0.25">
      <c r="A1503" s="11">
        <v>1478</v>
      </c>
      <c r="B1503" s="11">
        <v>83.550581770213157</v>
      </c>
      <c r="C1503" s="11">
        <v>47.884418229786846</v>
      </c>
    </row>
    <row r="1504" spans="1:3" x14ac:dyDescent="0.25">
      <c r="A1504" s="11">
        <v>1479</v>
      </c>
      <c r="B1504" s="11">
        <v>83.88318210259952</v>
      </c>
      <c r="C1504" s="11">
        <v>48.916817897400492</v>
      </c>
    </row>
    <row r="1505" spans="1:3" x14ac:dyDescent="0.25">
      <c r="A1505" s="11">
        <v>1480</v>
      </c>
      <c r="B1505" s="11">
        <v>84.598692061346654</v>
      </c>
      <c r="C1505" s="11">
        <v>42.216307938653344</v>
      </c>
    </row>
    <row r="1506" spans="1:3" x14ac:dyDescent="0.25">
      <c r="A1506" s="11">
        <v>1481</v>
      </c>
      <c r="B1506" s="11">
        <v>84.593102139793942</v>
      </c>
      <c r="C1506" s="11">
        <v>42.026897860206063</v>
      </c>
    </row>
    <row r="1507" spans="1:3" x14ac:dyDescent="0.25">
      <c r="A1507" s="11">
        <v>1482</v>
      </c>
      <c r="B1507" s="11">
        <v>82.658989282555609</v>
      </c>
      <c r="C1507" s="11">
        <v>42.911010717444384</v>
      </c>
    </row>
    <row r="1508" spans="1:3" x14ac:dyDescent="0.25">
      <c r="A1508" s="11">
        <v>1483</v>
      </c>
      <c r="B1508" s="11">
        <v>81.549389854342294</v>
      </c>
      <c r="C1508" s="11">
        <v>43.715610145657706</v>
      </c>
    </row>
    <row r="1509" spans="1:3" x14ac:dyDescent="0.25">
      <c r="A1509" s="11">
        <v>1484</v>
      </c>
      <c r="B1509" s="11">
        <v>82.002173500111965</v>
      </c>
      <c r="C1509" s="11">
        <v>43.092826499888034</v>
      </c>
    </row>
    <row r="1510" spans="1:3" x14ac:dyDescent="0.25">
      <c r="A1510" s="11">
        <v>1485</v>
      </c>
      <c r="B1510" s="11">
        <v>82.234155244549513</v>
      </c>
      <c r="C1510" s="11">
        <v>43.160844755450483</v>
      </c>
    </row>
    <row r="1511" spans="1:3" x14ac:dyDescent="0.25">
      <c r="A1511" s="11">
        <v>1486</v>
      </c>
      <c r="B1511" s="11">
        <v>81.317408109904761</v>
      </c>
      <c r="C1511" s="11">
        <v>44.307591890095239</v>
      </c>
    </row>
    <row r="1512" spans="1:3" x14ac:dyDescent="0.25">
      <c r="A1512" s="11">
        <v>1487</v>
      </c>
      <c r="B1512" s="11">
        <v>78.899767038356856</v>
      </c>
      <c r="C1512" s="11">
        <v>44.610232961643149</v>
      </c>
    </row>
    <row r="1513" spans="1:3" x14ac:dyDescent="0.25">
      <c r="A1513" s="11">
        <v>1488</v>
      </c>
      <c r="B1513" s="11">
        <v>81.339767796115609</v>
      </c>
      <c r="C1513" s="11">
        <v>48.950232203884383</v>
      </c>
    </row>
    <row r="1514" spans="1:3" x14ac:dyDescent="0.25">
      <c r="A1514" s="11">
        <v>1489</v>
      </c>
      <c r="B1514" s="11">
        <v>80.884189189569582</v>
      </c>
      <c r="C1514" s="11">
        <v>44.370810810430413</v>
      </c>
    </row>
    <row r="1515" spans="1:3" x14ac:dyDescent="0.25">
      <c r="A1515" s="11">
        <v>1490</v>
      </c>
      <c r="B1515" s="11">
        <v>81.84565569663603</v>
      </c>
      <c r="C1515" s="11">
        <v>39.449344303363972</v>
      </c>
    </row>
    <row r="1516" spans="1:3" x14ac:dyDescent="0.25">
      <c r="A1516" s="11">
        <v>1491</v>
      </c>
      <c r="B1516" s="11">
        <v>82.287259499300276</v>
      </c>
      <c r="C1516" s="11">
        <v>40.742740500699725</v>
      </c>
    </row>
    <row r="1517" spans="1:3" x14ac:dyDescent="0.25">
      <c r="A1517" s="11">
        <v>1492</v>
      </c>
      <c r="B1517" s="11">
        <v>84.869803256653171</v>
      </c>
      <c r="C1517" s="11">
        <v>47.870196743346838</v>
      </c>
    </row>
    <row r="1518" spans="1:3" x14ac:dyDescent="0.25">
      <c r="A1518" s="11">
        <v>1493</v>
      </c>
      <c r="B1518" s="11">
        <v>86.62503862420472</v>
      </c>
      <c r="C1518" s="11">
        <v>47.24996137579528</v>
      </c>
    </row>
    <row r="1519" spans="1:3" x14ac:dyDescent="0.25">
      <c r="A1519" s="11">
        <v>1494</v>
      </c>
      <c r="B1519" s="11">
        <v>88.643000304733718</v>
      </c>
      <c r="C1519" s="11">
        <v>49.616999695266273</v>
      </c>
    </row>
    <row r="1520" spans="1:3" x14ac:dyDescent="0.25">
      <c r="A1520" s="11">
        <v>1495</v>
      </c>
      <c r="B1520" s="11">
        <v>87.812896954155988</v>
      </c>
      <c r="C1520" s="11">
        <v>49.742103045844019</v>
      </c>
    </row>
    <row r="1521" spans="1:3" x14ac:dyDescent="0.25">
      <c r="A1521" s="11">
        <v>1496</v>
      </c>
      <c r="B1521" s="11">
        <v>89.006345205659983</v>
      </c>
      <c r="C1521" s="11">
        <v>48.32365479434003</v>
      </c>
    </row>
    <row r="1522" spans="1:3" x14ac:dyDescent="0.25">
      <c r="A1522" s="11">
        <v>1497</v>
      </c>
      <c r="B1522" s="11">
        <v>131.03696536050086</v>
      </c>
      <c r="C1522" s="11">
        <v>100.24303463949914</v>
      </c>
    </row>
    <row r="1523" spans="1:3" x14ac:dyDescent="0.25">
      <c r="A1523" s="11">
        <v>1498</v>
      </c>
      <c r="B1523" s="11">
        <v>132.16053959259594</v>
      </c>
      <c r="C1523" s="11">
        <v>107.99446040740406</v>
      </c>
    </row>
    <row r="1524" spans="1:3" x14ac:dyDescent="0.25">
      <c r="A1524" s="11">
        <v>1499</v>
      </c>
      <c r="B1524" s="11">
        <v>132.08507565163433</v>
      </c>
      <c r="C1524" s="11">
        <v>107.91492434836567</v>
      </c>
    </row>
    <row r="1525" spans="1:3" x14ac:dyDescent="0.25">
      <c r="A1525" s="11">
        <v>1500</v>
      </c>
      <c r="B1525" s="11">
        <v>131.73291059381347</v>
      </c>
      <c r="C1525" s="11">
        <v>108.26708940618653</v>
      </c>
    </row>
    <row r="1526" spans="1:3" x14ac:dyDescent="0.25">
      <c r="A1526" s="11">
        <v>1501</v>
      </c>
      <c r="B1526" s="11">
        <v>129.62551016844108</v>
      </c>
      <c r="C1526" s="11">
        <v>110.37448983155892</v>
      </c>
    </row>
    <row r="1527" spans="1:3" x14ac:dyDescent="0.25">
      <c r="A1527" s="11">
        <v>1502</v>
      </c>
      <c r="B1527" s="11">
        <v>129.2370106205276</v>
      </c>
      <c r="C1527" s="11">
        <v>110.7629893794724</v>
      </c>
    </row>
    <row r="1528" spans="1:3" x14ac:dyDescent="0.25">
      <c r="A1528" s="11">
        <v>1503</v>
      </c>
      <c r="B1528" s="11">
        <v>128.14977087852515</v>
      </c>
      <c r="C1528" s="11">
        <v>118.93522912147486</v>
      </c>
    </row>
    <row r="1529" spans="1:3" x14ac:dyDescent="0.25">
      <c r="A1529" s="11">
        <v>1504</v>
      </c>
      <c r="B1529" s="11">
        <v>124.88525669174138</v>
      </c>
      <c r="C1529" s="11">
        <v>115.11474330825862</v>
      </c>
    </row>
    <row r="1530" spans="1:3" x14ac:dyDescent="0.25">
      <c r="A1530" s="11">
        <v>1505</v>
      </c>
      <c r="B1530" s="11">
        <v>124.0523583803873</v>
      </c>
      <c r="C1530" s="11">
        <v>107.4176416196127</v>
      </c>
    </row>
    <row r="1531" spans="1:3" x14ac:dyDescent="0.25">
      <c r="A1531" s="11">
        <v>1506</v>
      </c>
      <c r="B1531" s="11">
        <v>119.72575909858828</v>
      </c>
      <c r="C1531" s="11">
        <v>110.27424090141172</v>
      </c>
    </row>
    <row r="1532" spans="1:3" x14ac:dyDescent="0.25">
      <c r="A1532" s="11">
        <v>1507</v>
      </c>
      <c r="B1532" s="11">
        <v>120.35462527326838</v>
      </c>
      <c r="C1532" s="11">
        <v>116.15537472673161</v>
      </c>
    </row>
    <row r="1533" spans="1:3" x14ac:dyDescent="0.25">
      <c r="A1533" s="11">
        <v>1508</v>
      </c>
      <c r="B1533" s="11">
        <v>122.3194826990466</v>
      </c>
      <c r="C1533" s="11">
        <v>115.4555173009534</v>
      </c>
    </row>
    <row r="1534" spans="1:3" x14ac:dyDescent="0.25">
      <c r="A1534" s="11">
        <v>1509</v>
      </c>
      <c r="B1534" s="11">
        <v>122.87567989354145</v>
      </c>
      <c r="C1534" s="11">
        <v>115.58432010645856</v>
      </c>
    </row>
    <row r="1535" spans="1:3" x14ac:dyDescent="0.25">
      <c r="A1535" s="11">
        <v>1510</v>
      </c>
      <c r="B1535" s="11">
        <v>124.87687180941231</v>
      </c>
      <c r="C1535" s="11">
        <v>120.80812819058769</v>
      </c>
    </row>
    <row r="1536" spans="1:3" x14ac:dyDescent="0.25">
      <c r="A1536" s="11">
        <v>1511</v>
      </c>
      <c r="B1536" s="11">
        <v>125.58399688583036</v>
      </c>
      <c r="C1536" s="11">
        <v>124.38600311416964</v>
      </c>
    </row>
    <row r="1537" spans="1:3" x14ac:dyDescent="0.25">
      <c r="A1537" s="11">
        <v>1512</v>
      </c>
      <c r="B1537" s="11">
        <v>126.02280572771825</v>
      </c>
      <c r="C1537" s="11">
        <v>127.14219427228174</v>
      </c>
    </row>
    <row r="1538" spans="1:3" x14ac:dyDescent="0.25">
      <c r="A1538" s="11">
        <v>1513</v>
      </c>
      <c r="B1538" s="11">
        <v>124.79581794689798</v>
      </c>
      <c r="C1538" s="11">
        <v>127.87918205310203</v>
      </c>
    </row>
    <row r="1539" spans="1:3" x14ac:dyDescent="0.25">
      <c r="A1539" s="11">
        <v>1514</v>
      </c>
      <c r="B1539" s="11">
        <v>123.72814293033001</v>
      </c>
      <c r="C1539" s="11">
        <v>128.28685706966996</v>
      </c>
    </row>
    <row r="1540" spans="1:3" x14ac:dyDescent="0.25">
      <c r="A1540" s="11">
        <v>1515</v>
      </c>
      <c r="B1540" s="11">
        <v>126.79980482354522</v>
      </c>
      <c r="C1540" s="11">
        <v>123.87019517645477</v>
      </c>
    </row>
    <row r="1541" spans="1:3" x14ac:dyDescent="0.25">
      <c r="A1541" s="11">
        <v>1516</v>
      </c>
      <c r="B1541" s="11">
        <v>129.76525820725888</v>
      </c>
      <c r="C1541" s="11">
        <v>125.20974179274111</v>
      </c>
    </row>
    <row r="1542" spans="1:3" x14ac:dyDescent="0.25">
      <c r="A1542" s="11">
        <v>1517</v>
      </c>
      <c r="B1542" s="11">
        <v>130.64567085181102</v>
      </c>
      <c r="C1542" s="11">
        <v>129.32432914818901</v>
      </c>
    </row>
    <row r="1543" spans="1:3" x14ac:dyDescent="0.25">
      <c r="A1543" s="11">
        <v>1518</v>
      </c>
      <c r="B1543" s="11">
        <v>130.06711397110533</v>
      </c>
      <c r="C1543" s="11">
        <v>127.61788602889467</v>
      </c>
    </row>
    <row r="1544" spans="1:3" x14ac:dyDescent="0.25">
      <c r="A1544" s="11">
        <v>1519</v>
      </c>
      <c r="B1544" s="11">
        <v>131.30807655580736</v>
      </c>
      <c r="C1544" s="11">
        <v>126.75692344419264</v>
      </c>
    </row>
    <row r="1545" spans="1:3" x14ac:dyDescent="0.25">
      <c r="A1545" s="11">
        <v>1520</v>
      </c>
      <c r="B1545" s="11">
        <v>135.41666889705061</v>
      </c>
      <c r="C1545" s="11">
        <v>132.1983311029494</v>
      </c>
    </row>
    <row r="1546" spans="1:3" x14ac:dyDescent="0.25">
      <c r="A1546" s="11">
        <v>1521</v>
      </c>
      <c r="B1546" s="11">
        <v>133.70615290192077</v>
      </c>
      <c r="C1546" s="11">
        <v>125.68884709807921</v>
      </c>
    </row>
    <row r="1547" spans="1:3" x14ac:dyDescent="0.25">
      <c r="A1547" s="11">
        <v>1522</v>
      </c>
      <c r="B1547" s="11">
        <v>136.68837605029259</v>
      </c>
      <c r="C1547" s="11">
        <v>129.15662394970744</v>
      </c>
    </row>
    <row r="1548" spans="1:3" x14ac:dyDescent="0.25">
      <c r="A1548" s="11">
        <v>1523</v>
      </c>
      <c r="B1548" s="11">
        <v>141.15192841013305</v>
      </c>
      <c r="C1548" s="11">
        <v>134.13307158986697</v>
      </c>
    </row>
    <row r="1549" spans="1:3" x14ac:dyDescent="0.25">
      <c r="A1549" s="11">
        <v>1524</v>
      </c>
      <c r="B1549" s="11">
        <v>139.15353145503855</v>
      </c>
      <c r="C1549" s="11">
        <v>131.87646854496143</v>
      </c>
    </row>
    <row r="1550" spans="1:3" x14ac:dyDescent="0.25">
      <c r="A1550" s="11">
        <v>1525</v>
      </c>
      <c r="B1550" s="11">
        <v>141.50688842873026</v>
      </c>
      <c r="C1550" s="11">
        <v>129.07311157126972</v>
      </c>
    </row>
    <row r="1551" spans="1:3" x14ac:dyDescent="0.25">
      <c r="A1551" s="11">
        <v>1526</v>
      </c>
      <c r="B1551" s="11">
        <v>139.34358878783075</v>
      </c>
      <c r="C1551" s="11">
        <v>134.85141121216924</v>
      </c>
    </row>
    <row r="1552" spans="1:3" x14ac:dyDescent="0.25">
      <c r="A1552" s="11">
        <v>1527</v>
      </c>
      <c r="B1552" s="11">
        <v>138.21162967340658</v>
      </c>
      <c r="C1552" s="11">
        <v>133.5033703265934</v>
      </c>
    </row>
    <row r="1553" spans="1:3" x14ac:dyDescent="0.25">
      <c r="A1553" s="11">
        <v>1528</v>
      </c>
      <c r="B1553" s="11">
        <v>140.67678507815253</v>
      </c>
      <c r="C1553" s="11">
        <v>136.21821492184745</v>
      </c>
    </row>
    <row r="1554" spans="1:3" x14ac:dyDescent="0.25">
      <c r="A1554" s="11">
        <v>1529</v>
      </c>
      <c r="B1554" s="11">
        <v>140.30785025567354</v>
      </c>
      <c r="C1554" s="11">
        <v>135.88214974432645</v>
      </c>
    </row>
    <row r="1555" spans="1:3" x14ac:dyDescent="0.25">
      <c r="A1555" s="11">
        <v>1530</v>
      </c>
      <c r="B1555" s="11">
        <v>138.85726561274481</v>
      </c>
      <c r="C1555" s="11">
        <v>136.64273438725519</v>
      </c>
    </row>
    <row r="1556" spans="1:3" x14ac:dyDescent="0.25">
      <c r="A1556" s="11">
        <v>1531</v>
      </c>
      <c r="B1556" s="11">
        <v>141.31124117438534</v>
      </c>
      <c r="C1556" s="11">
        <v>134.79375882561467</v>
      </c>
    </row>
    <row r="1557" spans="1:3" x14ac:dyDescent="0.25">
      <c r="A1557" s="11">
        <v>1532</v>
      </c>
      <c r="B1557" s="11">
        <v>144.25153991111179</v>
      </c>
      <c r="C1557" s="11">
        <v>131.28346008888823</v>
      </c>
    </row>
    <row r="1558" spans="1:3" x14ac:dyDescent="0.25">
      <c r="A1558" s="11">
        <v>1533</v>
      </c>
      <c r="B1558" s="11">
        <v>150.02592887506319</v>
      </c>
      <c r="C1558" s="11">
        <v>127.4940711249368</v>
      </c>
    </row>
    <row r="1559" spans="1:3" x14ac:dyDescent="0.25">
      <c r="A1559" s="11">
        <v>1534</v>
      </c>
      <c r="B1559" s="11">
        <v>146.65520617877792</v>
      </c>
      <c r="C1559" s="11">
        <v>129.55479382122206</v>
      </c>
    </row>
    <row r="1560" spans="1:3" x14ac:dyDescent="0.25">
      <c r="A1560" s="11">
        <v>1535</v>
      </c>
      <c r="B1560" s="11">
        <v>139.49172170897762</v>
      </c>
      <c r="C1560" s="11">
        <v>134.22827829102241</v>
      </c>
    </row>
    <row r="1561" spans="1:3" x14ac:dyDescent="0.25">
      <c r="A1561" s="11">
        <v>1536</v>
      </c>
      <c r="B1561" s="11">
        <v>138.13337077166861</v>
      </c>
      <c r="C1561" s="11">
        <v>142.18162922833139</v>
      </c>
    </row>
    <row r="1562" spans="1:3" x14ac:dyDescent="0.25">
      <c r="A1562" s="11">
        <v>1537</v>
      </c>
      <c r="B1562" s="11">
        <v>136.57657761923835</v>
      </c>
      <c r="C1562" s="11">
        <v>140.74842238076164</v>
      </c>
    </row>
    <row r="1563" spans="1:3" x14ac:dyDescent="0.25">
      <c r="A1563" s="11">
        <v>1538</v>
      </c>
      <c r="B1563" s="11">
        <v>135.82193820962223</v>
      </c>
      <c r="C1563" s="11">
        <v>150.20806179037774</v>
      </c>
    </row>
    <row r="1564" spans="1:3" x14ac:dyDescent="0.25">
      <c r="A1564" s="11">
        <v>1539</v>
      </c>
      <c r="B1564" s="11">
        <v>129.72053883483719</v>
      </c>
      <c r="C1564" s="11">
        <v>136.2294611651628</v>
      </c>
    </row>
    <row r="1565" spans="1:3" x14ac:dyDescent="0.25">
      <c r="A1565" s="11">
        <v>1540</v>
      </c>
      <c r="B1565" s="11">
        <v>128.6081444458475</v>
      </c>
      <c r="C1565" s="11">
        <v>145.43685555415252</v>
      </c>
    </row>
    <row r="1566" spans="1:3" x14ac:dyDescent="0.25">
      <c r="A1566" s="11">
        <v>1541</v>
      </c>
      <c r="B1566" s="11">
        <v>130.38573949960991</v>
      </c>
      <c r="C1566" s="11">
        <v>147.81426050039008</v>
      </c>
    </row>
    <row r="1567" spans="1:3" x14ac:dyDescent="0.25">
      <c r="A1567" s="11">
        <v>1542</v>
      </c>
      <c r="B1567" s="11">
        <v>131.59875247654838</v>
      </c>
      <c r="C1567" s="11">
        <v>148.70124752345163</v>
      </c>
    </row>
    <row r="1568" spans="1:3" x14ac:dyDescent="0.25">
      <c r="A1568" s="11">
        <v>1543</v>
      </c>
      <c r="B1568" s="11">
        <v>130.60095147938932</v>
      </c>
      <c r="C1568" s="11">
        <v>149.40904852061067</v>
      </c>
    </row>
    <row r="1569" spans="1:3" x14ac:dyDescent="0.25">
      <c r="A1569" s="11">
        <v>1544</v>
      </c>
      <c r="B1569" s="11">
        <v>132.93194876687019</v>
      </c>
      <c r="C1569" s="11">
        <v>148.36805123312982</v>
      </c>
    </row>
    <row r="1570" spans="1:3" x14ac:dyDescent="0.25">
      <c r="A1570" s="11">
        <v>1545</v>
      </c>
      <c r="B1570" s="11">
        <v>133.68379321570993</v>
      </c>
      <c r="C1570" s="11">
        <v>148.4762067842901</v>
      </c>
    </row>
    <row r="1571" spans="1:3" x14ac:dyDescent="0.25">
      <c r="A1571" s="11">
        <v>1546</v>
      </c>
      <c r="B1571" s="11">
        <v>132.37295661159899</v>
      </c>
      <c r="C1571" s="11">
        <v>149.17704338840102</v>
      </c>
    </row>
    <row r="1572" spans="1:3" x14ac:dyDescent="0.25">
      <c r="A1572" s="11">
        <v>1547</v>
      </c>
      <c r="B1572" s="11">
        <v>131.71893578993169</v>
      </c>
      <c r="C1572" s="11">
        <v>145.2310642100683</v>
      </c>
    </row>
    <row r="1573" spans="1:3" x14ac:dyDescent="0.25">
      <c r="A1573" s="11">
        <v>1548</v>
      </c>
      <c r="B1573" s="11">
        <v>130.91957700789391</v>
      </c>
      <c r="C1573" s="11">
        <v>148.99042299210612</v>
      </c>
    </row>
    <row r="1574" spans="1:3" x14ac:dyDescent="0.25">
      <c r="A1574" s="11">
        <v>1549</v>
      </c>
      <c r="B1574" s="11">
        <v>133.1918801190713</v>
      </c>
      <c r="C1574" s="11">
        <v>145.83811988092867</v>
      </c>
    </row>
    <row r="1575" spans="1:3" x14ac:dyDescent="0.25">
      <c r="A1575" s="11">
        <v>1550</v>
      </c>
      <c r="B1575" s="11">
        <v>135.53126228888121</v>
      </c>
      <c r="C1575" s="11">
        <v>143.47873771111878</v>
      </c>
    </row>
    <row r="1576" spans="1:3" x14ac:dyDescent="0.25">
      <c r="A1576" s="11">
        <v>1551</v>
      </c>
      <c r="B1576" s="11">
        <v>141.61030197745544</v>
      </c>
      <c r="C1576" s="11">
        <v>141.74969802254458</v>
      </c>
    </row>
    <row r="1577" spans="1:3" x14ac:dyDescent="0.25">
      <c r="A1577" s="11">
        <v>1552</v>
      </c>
      <c r="B1577" s="11">
        <v>140.15412741297396</v>
      </c>
      <c r="C1577" s="11">
        <v>137.70587258702605</v>
      </c>
    </row>
    <row r="1578" spans="1:3" x14ac:dyDescent="0.25">
      <c r="A1578" s="11">
        <v>1553</v>
      </c>
      <c r="B1578" s="11">
        <v>140.08704835434142</v>
      </c>
      <c r="C1578" s="11">
        <v>127.66295164565858</v>
      </c>
    </row>
    <row r="1579" spans="1:3" x14ac:dyDescent="0.25">
      <c r="A1579" s="11">
        <v>1554</v>
      </c>
      <c r="B1579" s="11">
        <v>141.02056525364432</v>
      </c>
      <c r="C1579" s="11">
        <v>126.16943474635568</v>
      </c>
    </row>
    <row r="1580" spans="1:3" x14ac:dyDescent="0.25">
      <c r="A1580" s="11">
        <v>1555</v>
      </c>
      <c r="B1580" s="11">
        <v>140.33859482421346</v>
      </c>
      <c r="C1580" s="11">
        <v>127.37140517578652</v>
      </c>
    </row>
    <row r="1581" spans="1:3" x14ac:dyDescent="0.25">
      <c r="A1581" s="11">
        <v>1556</v>
      </c>
      <c r="B1581" s="11">
        <v>142.21960342670101</v>
      </c>
      <c r="C1581" s="11">
        <v>140.020396573299</v>
      </c>
    </row>
    <row r="1582" spans="1:3" x14ac:dyDescent="0.25">
      <c r="A1582" s="11">
        <v>1557</v>
      </c>
      <c r="B1582" s="11">
        <v>140.93671643035364</v>
      </c>
      <c r="C1582" s="11">
        <v>138.44828356964635</v>
      </c>
    </row>
    <row r="1583" spans="1:3" x14ac:dyDescent="0.25">
      <c r="A1583" s="11">
        <v>1558</v>
      </c>
      <c r="B1583" s="11">
        <v>141.16310825323848</v>
      </c>
      <c r="C1583" s="11">
        <v>138.8618917467615</v>
      </c>
    </row>
    <row r="1584" spans="1:3" x14ac:dyDescent="0.25">
      <c r="A1584" s="11">
        <v>1559</v>
      </c>
      <c r="B1584" s="11">
        <v>143.29286836482171</v>
      </c>
      <c r="C1584" s="11">
        <v>141.41213163517827</v>
      </c>
    </row>
    <row r="1585" spans="1:3" x14ac:dyDescent="0.25">
      <c r="A1585" s="11">
        <v>1560</v>
      </c>
      <c r="B1585" s="11">
        <v>133.09964641345155</v>
      </c>
      <c r="C1585" s="11">
        <v>129.17035358654843</v>
      </c>
    </row>
    <row r="1586" spans="1:3" x14ac:dyDescent="0.25">
      <c r="A1586" s="11">
        <v>1561</v>
      </c>
      <c r="B1586" s="11">
        <v>131.84470902486771</v>
      </c>
      <c r="C1586" s="11">
        <v>127.6452909751323</v>
      </c>
    </row>
    <row r="1587" spans="1:3" x14ac:dyDescent="0.25">
      <c r="A1587" s="11">
        <v>1562</v>
      </c>
      <c r="B1587" s="11">
        <v>131.84750398564407</v>
      </c>
      <c r="C1587" s="11">
        <v>127.64249601435594</v>
      </c>
    </row>
    <row r="1588" spans="1:3" x14ac:dyDescent="0.25">
      <c r="A1588" s="11">
        <v>1563</v>
      </c>
      <c r="B1588" s="11">
        <v>130.55623210696763</v>
      </c>
      <c r="C1588" s="11">
        <v>125.76876789303236</v>
      </c>
    </row>
    <row r="1589" spans="1:3" x14ac:dyDescent="0.25">
      <c r="A1589" s="11">
        <v>1564</v>
      </c>
      <c r="B1589" s="11">
        <v>132.95151349230468</v>
      </c>
      <c r="C1589" s="11">
        <v>128.7484865076953</v>
      </c>
    </row>
    <row r="1590" spans="1:3" x14ac:dyDescent="0.25">
      <c r="A1590" s="11">
        <v>1565</v>
      </c>
      <c r="B1590" s="11">
        <v>133.62509903940645</v>
      </c>
      <c r="C1590" s="11">
        <v>129.72990096059357</v>
      </c>
    </row>
    <row r="1591" spans="1:3" x14ac:dyDescent="0.25">
      <c r="A1591" s="11">
        <v>1566</v>
      </c>
      <c r="B1591" s="11">
        <v>133.63627888251187</v>
      </c>
      <c r="C1591" s="11">
        <v>129.71872111748814</v>
      </c>
    </row>
    <row r="1592" spans="1:3" x14ac:dyDescent="0.25">
      <c r="A1592" s="11">
        <v>1567</v>
      </c>
      <c r="B1592" s="11">
        <v>133.63627888251187</v>
      </c>
      <c r="C1592" s="11">
        <v>129.72372111748814</v>
      </c>
    </row>
    <row r="1593" spans="1:3" x14ac:dyDescent="0.25">
      <c r="A1593" s="11">
        <v>1568</v>
      </c>
      <c r="B1593" s="11">
        <v>132.14935974949051</v>
      </c>
      <c r="C1593" s="11">
        <v>127.91564025050948</v>
      </c>
    </row>
    <row r="1594" spans="1:3" x14ac:dyDescent="0.25">
      <c r="A1594" s="11">
        <v>1569</v>
      </c>
      <c r="B1594" s="11">
        <v>131.53726333946855</v>
      </c>
      <c r="C1594" s="11">
        <v>127.17773666053142</v>
      </c>
    </row>
    <row r="1595" spans="1:3" x14ac:dyDescent="0.25">
      <c r="A1595" s="11">
        <v>1570</v>
      </c>
      <c r="B1595" s="11">
        <v>132.52667945429857</v>
      </c>
      <c r="C1595" s="11">
        <v>128.20832054570144</v>
      </c>
    </row>
    <row r="1596" spans="1:3" x14ac:dyDescent="0.25">
      <c r="A1596" s="11">
        <v>1571</v>
      </c>
      <c r="B1596" s="11">
        <v>138.88242025973202</v>
      </c>
      <c r="C1596" s="11">
        <v>135.73757974026799</v>
      </c>
    </row>
    <row r="1597" spans="1:3" x14ac:dyDescent="0.25">
      <c r="A1597" s="11">
        <v>1572</v>
      </c>
      <c r="B1597" s="11">
        <v>137.26693293099825</v>
      </c>
      <c r="C1597" s="11">
        <v>134.02306706900177</v>
      </c>
    </row>
    <row r="1598" spans="1:3" x14ac:dyDescent="0.25">
      <c r="A1598" s="11">
        <v>1573</v>
      </c>
      <c r="B1598" s="11">
        <v>136.96787212792819</v>
      </c>
      <c r="C1598" s="11">
        <v>133.5471278720718</v>
      </c>
    </row>
    <row r="1599" spans="1:3" x14ac:dyDescent="0.25">
      <c r="A1599" s="11">
        <v>1574</v>
      </c>
      <c r="B1599" s="11">
        <v>136.76104503047785</v>
      </c>
      <c r="C1599" s="11">
        <v>133.31895496952214</v>
      </c>
    </row>
    <row r="1600" spans="1:3" x14ac:dyDescent="0.25">
      <c r="A1600" s="11">
        <v>1575</v>
      </c>
      <c r="B1600" s="11">
        <v>141.35875550758337</v>
      </c>
      <c r="C1600" s="11">
        <v>135.89124449241663</v>
      </c>
    </row>
    <row r="1601" spans="1:3" x14ac:dyDescent="0.25">
      <c r="A1601" s="11">
        <v>1576</v>
      </c>
      <c r="B1601" s="11">
        <v>147.33717660820878</v>
      </c>
      <c r="C1601" s="11">
        <v>134.84282339179123</v>
      </c>
    </row>
    <row r="1602" spans="1:3" x14ac:dyDescent="0.25">
      <c r="A1602" s="11">
        <v>1577</v>
      </c>
      <c r="B1602" s="11">
        <v>146.65241121800156</v>
      </c>
      <c r="C1602" s="11">
        <v>139.62758878199841</v>
      </c>
    </row>
    <row r="1603" spans="1:3" x14ac:dyDescent="0.25">
      <c r="A1603" s="11">
        <v>1578</v>
      </c>
      <c r="B1603" s="11">
        <v>148.81291589812471</v>
      </c>
      <c r="C1603" s="11">
        <v>134.90708410187531</v>
      </c>
    </row>
    <row r="1604" spans="1:3" x14ac:dyDescent="0.25">
      <c r="A1604" s="11">
        <v>1579</v>
      </c>
      <c r="B1604" s="11">
        <v>152.11376457500108</v>
      </c>
      <c r="C1604" s="11">
        <v>127.38623542499892</v>
      </c>
    </row>
    <row r="1605" spans="1:3" x14ac:dyDescent="0.25">
      <c r="A1605" s="11">
        <v>1580</v>
      </c>
      <c r="B1605" s="11">
        <v>147.61387772506799</v>
      </c>
      <c r="C1605" s="11">
        <v>131.80612227493202</v>
      </c>
    </row>
    <row r="1606" spans="1:3" x14ac:dyDescent="0.25">
      <c r="A1606" s="11">
        <v>1581</v>
      </c>
      <c r="B1606" s="11">
        <v>150.30262999192243</v>
      </c>
      <c r="C1606" s="11">
        <v>130.65737000807755</v>
      </c>
    </row>
    <row r="1607" spans="1:3" x14ac:dyDescent="0.25">
      <c r="A1607" s="11">
        <v>1582</v>
      </c>
      <c r="B1607" s="11">
        <v>148.85763527054641</v>
      </c>
      <c r="C1607" s="11">
        <v>138.84236472945358</v>
      </c>
    </row>
    <row r="1608" spans="1:3" x14ac:dyDescent="0.25">
      <c r="A1608" s="11">
        <v>1583</v>
      </c>
      <c r="B1608" s="11">
        <v>153.69291741364219</v>
      </c>
      <c r="C1608" s="11">
        <v>137.89208258635779</v>
      </c>
    </row>
    <row r="1609" spans="1:3" x14ac:dyDescent="0.25">
      <c r="A1609" s="11">
        <v>1584</v>
      </c>
      <c r="B1609" s="11">
        <v>153.06125627818577</v>
      </c>
      <c r="C1609" s="11">
        <v>137.17874372181424</v>
      </c>
    </row>
    <row r="1610" spans="1:3" x14ac:dyDescent="0.25">
      <c r="A1610" s="11">
        <v>1585</v>
      </c>
      <c r="B1610" s="11">
        <v>154.3022188628878</v>
      </c>
      <c r="C1610" s="11">
        <v>136.93778113711221</v>
      </c>
    </row>
    <row r="1611" spans="1:3" x14ac:dyDescent="0.25">
      <c r="A1611" s="11">
        <v>1586</v>
      </c>
      <c r="B1611" s="11">
        <v>155.42020317343017</v>
      </c>
      <c r="C1611" s="11">
        <v>138.73979682656986</v>
      </c>
    </row>
    <row r="1612" spans="1:3" x14ac:dyDescent="0.25">
      <c r="A1612" s="11">
        <v>1587</v>
      </c>
      <c r="B1612" s="11">
        <v>154.2574994904661</v>
      </c>
      <c r="C1612" s="11">
        <v>137.9225005095339</v>
      </c>
    </row>
    <row r="1613" spans="1:3" x14ac:dyDescent="0.25">
      <c r="A1613" s="11">
        <v>1588</v>
      </c>
      <c r="B1613" s="11">
        <v>162.4495295259654</v>
      </c>
      <c r="C1613" s="11">
        <v>133.33547047403462</v>
      </c>
    </row>
    <row r="1614" spans="1:3" x14ac:dyDescent="0.25">
      <c r="A1614" s="11">
        <v>1589</v>
      </c>
      <c r="B1614" s="11">
        <v>163.61502816970585</v>
      </c>
      <c r="C1614" s="11">
        <v>105.69997183029415</v>
      </c>
    </row>
    <row r="1615" spans="1:3" x14ac:dyDescent="0.25">
      <c r="A1615" s="11">
        <v>1590</v>
      </c>
      <c r="B1615" s="11">
        <v>168.8080652921752</v>
      </c>
      <c r="C1615" s="11">
        <v>109.83193470782479</v>
      </c>
    </row>
    <row r="1616" spans="1:3" x14ac:dyDescent="0.25">
      <c r="A1616" s="11">
        <v>1591</v>
      </c>
      <c r="B1616" s="11">
        <v>177.79945410971231</v>
      </c>
      <c r="C1616" s="11">
        <v>117.04054589028766</v>
      </c>
    </row>
    <row r="1617" spans="1:3" x14ac:dyDescent="0.25">
      <c r="A1617" s="11">
        <v>1592</v>
      </c>
      <c r="B1617" s="11">
        <v>173.88650902281398</v>
      </c>
      <c r="C1617" s="11">
        <v>113.92349097718602</v>
      </c>
    </row>
    <row r="1618" spans="1:3" x14ac:dyDescent="0.25">
      <c r="A1618" s="11">
        <v>1593</v>
      </c>
      <c r="B1618" s="11">
        <v>171.36545440254091</v>
      </c>
      <c r="C1618" s="11">
        <v>111.88454559745909</v>
      </c>
    </row>
    <row r="1619" spans="1:3" x14ac:dyDescent="0.25">
      <c r="A1619" s="11">
        <v>1594</v>
      </c>
      <c r="B1619" s="11">
        <v>171.44091834350252</v>
      </c>
      <c r="C1619" s="11">
        <v>111.95908165649746</v>
      </c>
    </row>
    <row r="1620" spans="1:3" x14ac:dyDescent="0.25">
      <c r="A1620" s="11">
        <v>1595</v>
      </c>
      <c r="B1620" s="11">
        <v>169.11271601679803</v>
      </c>
      <c r="C1620" s="11">
        <v>112.37728398320198</v>
      </c>
    </row>
    <row r="1621" spans="1:3" x14ac:dyDescent="0.25">
      <c r="A1621" s="11">
        <v>1596</v>
      </c>
      <c r="B1621" s="11">
        <v>167.05282992462369</v>
      </c>
      <c r="C1621" s="11">
        <v>114.91717007537633</v>
      </c>
    </row>
    <row r="1622" spans="1:3" x14ac:dyDescent="0.25">
      <c r="A1622" s="11">
        <v>1597</v>
      </c>
      <c r="B1622" s="11">
        <v>167.89411311830682</v>
      </c>
      <c r="C1622" s="11">
        <v>114.48588688169318</v>
      </c>
    </row>
    <row r="1623" spans="1:3" x14ac:dyDescent="0.25">
      <c r="A1623" s="11">
        <v>1598</v>
      </c>
      <c r="B1623" s="11">
        <v>165.47926700753527</v>
      </c>
      <c r="C1623" s="11">
        <v>114.98073299246471</v>
      </c>
    </row>
    <row r="1624" spans="1:3" x14ac:dyDescent="0.25">
      <c r="A1624" s="11">
        <v>1599</v>
      </c>
      <c r="B1624" s="11">
        <v>162.40201519276738</v>
      </c>
      <c r="C1624" s="11">
        <v>120.63798480723264</v>
      </c>
    </row>
    <row r="1625" spans="1:3" x14ac:dyDescent="0.25">
      <c r="A1625" s="11">
        <v>1600</v>
      </c>
      <c r="B1625" s="11">
        <v>160.92907086362777</v>
      </c>
      <c r="C1625" s="11">
        <v>131.71592913637221</v>
      </c>
    </row>
    <row r="1626" spans="1:3" x14ac:dyDescent="0.25">
      <c r="A1626" s="11">
        <v>1601</v>
      </c>
      <c r="B1626" s="11">
        <v>164.07899165858095</v>
      </c>
      <c r="C1626" s="11">
        <v>135.29100834141906</v>
      </c>
    </row>
    <row r="1627" spans="1:3" x14ac:dyDescent="0.25">
      <c r="A1627" s="11">
        <v>1602</v>
      </c>
      <c r="B1627" s="11">
        <v>160.12412216003725</v>
      </c>
      <c r="C1627" s="11">
        <v>138.03087783996273</v>
      </c>
    </row>
    <row r="1628" spans="1:3" x14ac:dyDescent="0.25">
      <c r="A1628" s="11">
        <v>1603</v>
      </c>
      <c r="B1628" s="11">
        <v>159.062037065022</v>
      </c>
      <c r="C1628" s="11">
        <v>135.54296293497802</v>
      </c>
    </row>
    <row r="1629" spans="1:3" x14ac:dyDescent="0.25">
      <c r="A1629" s="11">
        <v>1604</v>
      </c>
      <c r="B1629" s="11">
        <v>163.46689524855898</v>
      </c>
      <c r="C1629" s="11">
        <v>140.09310475144102</v>
      </c>
    </row>
    <row r="1630" spans="1:3" x14ac:dyDescent="0.25">
      <c r="A1630" s="11">
        <v>1605</v>
      </c>
      <c r="B1630" s="11">
        <v>166.36247461286376</v>
      </c>
      <c r="C1630" s="11">
        <v>137.32252538713624</v>
      </c>
    </row>
    <row r="1631" spans="1:3" x14ac:dyDescent="0.25">
      <c r="A1631" s="11">
        <v>1606</v>
      </c>
      <c r="B1631" s="11">
        <v>169.0624067228236</v>
      </c>
      <c r="C1631" s="11">
        <v>138.76259327717639</v>
      </c>
    </row>
    <row r="1632" spans="1:3" x14ac:dyDescent="0.25">
      <c r="A1632" s="11">
        <v>1607</v>
      </c>
      <c r="B1632" s="11">
        <v>163.23491350412144</v>
      </c>
      <c r="C1632" s="11">
        <v>136.19508649587857</v>
      </c>
    </row>
    <row r="1633" spans="1:3" x14ac:dyDescent="0.25">
      <c r="A1633" s="11">
        <v>1608</v>
      </c>
      <c r="B1633" s="11">
        <v>169.43413650607894</v>
      </c>
      <c r="C1633" s="11">
        <v>126.22586349392108</v>
      </c>
    </row>
    <row r="1634" spans="1:3" x14ac:dyDescent="0.25">
      <c r="A1634" s="11">
        <v>1609</v>
      </c>
      <c r="B1634" s="11">
        <v>167.96119217693936</v>
      </c>
      <c r="C1634" s="11">
        <v>119.98380782306063</v>
      </c>
    </row>
    <row r="1635" spans="1:3" x14ac:dyDescent="0.25">
      <c r="A1635" s="11">
        <v>1610</v>
      </c>
      <c r="B1635" s="11">
        <v>174.32252290392552</v>
      </c>
      <c r="C1635" s="11">
        <v>114.81247709607447</v>
      </c>
    </row>
    <row r="1636" spans="1:3" x14ac:dyDescent="0.25">
      <c r="A1636" s="11">
        <v>1611</v>
      </c>
      <c r="B1636" s="11">
        <v>172.46387398764881</v>
      </c>
      <c r="C1636" s="11">
        <v>115.01612601235121</v>
      </c>
    </row>
    <row r="1637" spans="1:3" x14ac:dyDescent="0.25">
      <c r="A1637" s="11">
        <v>1612</v>
      </c>
      <c r="B1637" s="11">
        <v>166.83761794484425</v>
      </c>
      <c r="C1637" s="11">
        <v>59.052382055155732</v>
      </c>
    </row>
    <row r="1638" spans="1:3" x14ac:dyDescent="0.25">
      <c r="A1638" s="11">
        <v>1613</v>
      </c>
      <c r="B1638" s="11">
        <v>173.83619972883957</v>
      </c>
      <c r="C1638" s="11">
        <v>62.373800271160434</v>
      </c>
    </row>
    <row r="1639" spans="1:3" x14ac:dyDescent="0.25">
      <c r="A1639" s="11">
        <v>1614</v>
      </c>
      <c r="B1639" s="11">
        <v>176.56128648578664</v>
      </c>
      <c r="C1639" s="11">
        <v>63.623713514213364</v>
      </c>
    </row>
    <row r="1640" spans="1:3" x14ac:dyDescent="0.25">
      <c r="A1640" s="11">
        <v>1615</v>
      </c>
      <c r="B1640" s="11">
        <v>169.1462555461143</v>
      </c>
      <c r="C1640" s="11">
        <v>60.183744453885708</v>
      </c>
    </row>
    <row r="1641" spans="1:3" x14ac:dyDescent="0.25">
      <c r="A1641" s="11">
        <v>1616</v>
      </c>
      <c r="B1641" s="11">
        <v>163.49484485632254</v>
      </c>
      <c r="C1641" s="11">
        <v>58.195155143677454</v>
      </c>
    </row>
    <row r="1642" spans="1:3" x14ac:dyDescent="0.25">
      <c r="A1642" s="11">
        <v>1617</v>
      </c>
      <c r="B1642" s="11">
        <v>167.79908445191072</v>
      </c>
      <c r="C1642" s="11">
        <v>53.890915548089282</v>
      </c>
    </row>
    <row r="1643" spans="1:3" x14ac:dyDescent="0.25">
      <c r="A1643" s="11">
        <v>1618</v>
      </c>
      <c r="B1643" s="11">
        <v>169.14066562456156</v>
      </c>
      <c r="C1643" s="11">
        <v>52.559334375438425</v>
      </c>
    </row>
    <row r="1644" spans="1:3" x14ac:dyDescent="0.25">
      <c r="A1644" s="11">
        <v>1619</v>
      </c>
      <c r="B1644" s="11">
        <v>169.17420515387784</v>
      </c>
      <c r="C1644" s="11">
        <v>52.525794846122153</v>
      </c>
    </row>
    <row r="1645" spans="1:3" x14ac:dyDescent="0.25">
      <c r="A1645" s="11">
        <v>1620</v>
      </c>
      <c r="B1645" s="11">
        <v>166.37924437752187</v>
      </c>
      <c r="C1645" s="11">
        <v>55.320755622478117</v>
      </c>
    </row>
    <row r="1646" spans="1:3" x14ac:dyDescent="0.25">
      <c r="A1646" s="11">
        <v>1621</v>
      </c>
      <c r="B1646" s="11">
        <v>166.64756061205205</v>
      </c>
      <c r="C1646" s="11">
        <v>55.052439387947942</v>
      </c>
    </row>
    <row r="1647" spans="1:3" x14ac:dyDescent="0.25">
      <c r="A1647" s="11">
        <v>1622</v>
      </c>
      <c r="B1647" s="11">
        <v>169.08197144825809</v>
      </c>
      <c r="C1647" s="11">
        <v>52.62802855174192</v>
      </c>
    </row>
    <row r="1648" spans="1:3" x14ac:dyDescent="0.25">
      <c r="A1648" s="11">
        <v>1623</v>
      </c>
      <c r="B1648" s="11">
        <v>163.62341305203489</v>
      </c>
      <c r="C1648" s="11">
        <v>58.086586947965117</v>
      </c>
    </row>
    <row r="1649" spans="1:3" x14ac:dyDescent="0.25">
      <c r="A1649" s="11">
        <v>1624</v>
      </c>
      <c r="B1649" s="11">
        <v>161.34552001930481</v>
      </c>
      <c r="C1649" s="11">
        <v>60.354479980695174</v>
      </c>
    </row>
    <row r="1650" spans="1:3" x14ac:dyDescent="0.25">
      <c r="A1650" s="11">
        <v>1625</v>
      </c>
      <c r="B1650" s="11">
        <v>160.56293100192514</v>
      </c>
      <c r="C1650" s="11">
        <v>61.137068998074852</v>
      </c>
    </row>
    <row r="1651" spans="1:3" x14ac:dyDescent="0.25">
      <c r="A1651" s="11">
        <v>1626</v>
      </c>
      <c r="B1651" s="11">
        <v>166.44352847537806</v>
      </c>
      <c r="C1651" s="11">
        <v>55.266471524621949</v>
      </c>
    </row>
    <row r="1652" spans="1:3" x14ac:dyDescent="0.25">
      <c r="A1652" s="11">
        <v>1627</v>
      </c>
      <c r="B1652" s="11">
        <v>160.29740972817132</v>
      </c>
      <c r="C1652" s="11">
        <v>61.412590271828691</v>
      </c>
    </row>
    <row r="1653" spans="1:3" x14ac:dyDescent="0.25">
      <c r="A1653" s="11">
        <v>1628</v>
      </c>
      <c r="B1653" s="11">
        <v>155.38107372256121</v>
      </c>
      <c r="C1653" s="11">
        <v>25.803926277438791</v>
      </c>
    </row>
    <row r="1654" spans="1:3" x14ac:dyDescent="0.25">
      <c r="A1654" s="11">
        <v>1629</v>
      </c>
      <c r="B1654" s="11">
        <v>138.77900671100684</v>
      </c>
      <c r="C1654" s="11">
        <v>42.405993288993159</v>
      </c>
    </row>
    <row r="1655" spans="1:3" x14ac:dyDescent="0.25">
      <c r="A1655" s="11">
        <v>1630</v>
      </c>
      <c r="B1655" s="11">
        <v>136.5542179330275</v>
      </c>
      <c r="C1655" s="11">
        <v>44.6307820669725</v>
      </c>
    </row>
    <row r="1656" spans="1:3" x14ac:dyDescent="0.25">
      <c r="A1656" s="11">
        <v>1631</v>
      </c>
      <c r="B1656" s="11">
        <v>137.3479867935126</v>
      </c>
      <c r="C1656" s="11">
        <v>43.837013206487399</v>
      </c>
    </row>
    <row r="1657" spans="1:3" x14ac:dyDescent="0.25">
      <c r="A1657" s="11">
        <v>1632</v>
      </c>
      <c r="B1657" s="11">
        <v>141.10161911615864</v>
      </c>
      <c r="C1657" s="11">
        <v>40.083380883841357</v>
      </c>
    </row>
    <row r="1658" spans="1:3" x14ac:dyDescent="0.25">
      <c r="A1658" s="11">
        <v>1633</v>
      </c>
      <c r="B1658" s="11">
        <v>137.84269485092759</v>
      </c>
      <c r="C1658" s="11">
        <v>43.342305149072416</v>
      </c>
    </row>
    <row r="1659" spans="1:3" x14ac:dyDescent="0.25">
      <c r="A1659" s="11">
        <v>1634</v>
      </c>
      <c r="B1659" s="11">
        <v>137.85387469403301</v>
      </c>
      <c r="C1659" s="11">
        <v>48.666125305967</v>
      </c>
    </row>
    <row r="1660" spans="1:3" x14ac:dyDescent="0.25">
      <c r="A1660" s="11">
        <v>1635</v>
      </c>
      <c r="B1660" s="11">
        <v>133.25616421692749</v>
      </c>
      <c r="C1660" s="11">
        <v>49.073835783072525</v>
      </c>
    </row>
    <row r="1661" spans="1:3" x14ac:dyDescent="0.25">
      <c r="A1661" s="11">
        <v>1636</v>
      </c>
      <c r="B1661" s="11">
        <v>131.75527028002432</v>
      </c>
      <c r="C1661" s="11">
        <v>50.574729719975693</v>
      </c>
    </row>
    <row r="1662" spans="1:3" x14ac:dyDescent="0.25">
      <c r="A1662" s="11">
        <v>1637</v>
      </c>
      <c r="B1662" s="11">
        <v>136.06230483638885</v>
      </c>
      <c r="C1662" s="11">
        <v>46.267695163611165</v>
      </c>
    </row>
    <row r="1663" spans="1:3" x14ac:dyDescent="0.25">
      <c r="A1663" s="11">
        <v>1638</v>
      </c>
      <c r="B1663" s="11">
        <v>142.21680846592466</v>
      </c>
      <c r="C1663" s="11">
        <v>40.113191534075355</v>
      </c>
    </row>
    <row r="1664" spans="1:3" x14ac:dyDescent="0.25">
      <c r="A1664" s="11">
        <v>1639</v>
      </c>
      <c r="B1664" s="11">
        <v>143.06368158116052</v>
      </c>
      <c r="C1664" s="11">
        <v>39.266318418839489</v>
      </c>
    </row>
    <row r="1665" spans="1:3" x14ac:dyDescent="0.25">
      <c r="A1665" s="11">
        <v>1640</v>
      </c>
      <c r="B1665" s="11">
        <v>144.74065804697409</v>
      </c>
      <c r="C1665" s="11">
        <v>37.599341953025913</v>
      </c>
    </row>
    <row r="1666" spans="1:3" x14ac:dyDescent="0.25">
      <c r="A1666" s="11">
        <v>1641</v>
      </c>
      <c r="B1666" s="11">
        <v>142.09662515254135</v>
      </c>
      <c r="C1666" s="11">
        <v>40.233374847458663</v>
      </c>
    </row>
    <row r="1667" spans="1:3" x14ac:dyDescent="0.25">
      <c r="A1667" s="11">
        <v>1642</v>
      </c>
      <c r="B1667" s="11">
        <v>141.70533064385151</v>
      </c>
      <c r="C1667" s="11">
        <v>40.624669356148502</v>
      </c>
    </row>
    <row r="1668" spans="1:3" x14ac:dyDescent="0.25">
      <c r="A1668" s="11">
        <v>1643</v>
      </c>
      <c r="B1668" s="11">
        <v>146.21080741533731</v>
      </c>
      <c r="C1668" s="11">
        <v>36.124192584662694</v>
      </c>
    </row>
    <row r="1669" spans="1:3" x14ac:dyDescent="0.25">
      <c r="A1669" s="11">
        <v>1644</v>
      </c>
      <c r="B1669" s="11">
        <v>150.06505832593217</v>
      </c>
      <c r="C1669" s="11">
        <v>32.274941674067833</v>
      </c>
    </row>
    <row r="1670" spans="1:3" x14ac:dyDescent="0.25">
      <c r="A1670" s="11">
        <v>1645</v>
      </c>
      <c r="B1670" s="11">
        <v>151.80352392882557</v>
      </c>
      <c r="C1670" s="11">
        <v>30.536476071174434</v>
      </c>
    </row>
    <row r="1671" spans="1:3" x14ac:dyDescent="0.25">
      <c r="A1671" s="11">
        <v>1646</v>
      </c>
      <c r="B1671" s="11">
        <v>157.51362879492081</v>
      </c>
      <c r="C1671" s="11">
        <v>24.816371205079207</v>
      </c>
    </row>
    <row r="1672" spans="1:3" x14ac:dyDescent="0.25">
      <c r="A1672" s="11">
        <v>1647</v>
      </c>
      <c r="B1672" s="11">
        <v>162.82125930922078</v>
      </c>
      <c r="C1672" s="11">
        <v>19.51374069077923</v>
      </c>
    </row>
    <row r="1673" spans="1:3" x14ac:dyDescent="0.25">
      <c r="A1673" s="11">
        <v>1648</v>
      </c>
      <c r="B1673" s="11">
        <v>164.17122536420067</v>
      </c>
      <c r="C1673" s="11">
        <v>18.168774635799338</v>
      </c>
    </row>
    <row r="1674" spans="1:3" x14ac:dyDescent="0.25">
      <c r="A1674" s="11">
        <v>1649</v>
      </c>
      <c r="B1674" s="11">
        <v>163.23491350412144</v>
      </c>
      <c r="C1674" s="11">
        <v>19.105086495878567</v>
      </c>
    </row>
    <row r="1675" spans="1:3" x14ac:dyDescent="0.25">
      <c r="A1675" s="11">
        <v>1650</v>
      </c>
      <c r="B1675" s="11">
        <v>157.88815353895251</v>
      </c>
      <c r="C1675" s="11">
        <v>25.391846461047493</v>
      </c>
    </row>
    <row r="1676" spans="1:3" x14ac:dyDescent="0.25">
      <c r="A1676" s="11">
        <v>1651</v>
      </c>
      <c r="B1676" s="11">
        <v>159.59866953408232</v>
      </c>
      <c r="C1676" s="11">
        <v>11.221330465917674</v>
      </c>
    </row>
    <row r="1677" spans="1:3" x14ac:dyDescent="0.25">
      <c r="A1677" s="11">
        <v>1652</v>
      </c>
      <c r="B1677" s="11">
        <v>159.81388151386173</v>
      </c>
      <c r="C1677" s="11">
        <v>10.716118486138271</v>
      </c>
    </row>
    <row r="1678" spans="1:3" x14ac:dyDescent="0.25">
      <c r="A1678" s="11">
        <v>1653</v>
      </c>
      <c r="B1678" s="11">
        <v>159.82506135696718</v>
      </c>
      <c r="C1678" s="11">
        <v>10.904938643032807</v>
      </c>
    </row>
    <row r="1679" spans="1:3" x14ac:dyDescent="0.25">
      <c r="A1679" s="11">
        <v>1654</v>
      </c>
      <c r="B1679" s="11">
        <v>156.7394246598702</v>
      </c>
      <c r="C1679" s="11">
        <v>14.270575340129795</v>
      </c>
    </row>
    <row r="1680" spans="1:3" x14ac:dyDescent="0.25">
      <c r="A1680" s="11">
        <v>1655</v>
      </c>
      <c r="B1680" s="11">
        <v>155.63541515320961</v>
      </c>
      <c r="C1680" s="11">
        <v>15.37958484679038</v>
      </c>
    </row>
    <row r="1681" spans="1:3" x14ac:dyDescent="0.25">
      <c r="A1681" s="11">
        <v>1656</v>
      </c>
      <c r="B1681" s="11">
        <v>152.48549435825643</v>
      </c>
      <c r="C1681" s="11">
        <v>18.269505641743564</v>
      </c>
    </row>
    <row r="1682" spans="1:3" x14ac:dyDescent="0.25">
      <c r="A1682" s="11">
        <v>1657</v>
      </c>
      <c r="B1682" s="11">
        <v>157.80709967643818</v>
      </c>
      <c r="C1682" s="11">
        <v>12.807900323561825</v>
      </c>
    </row>
    <row r="1683" spans="1:3" x14ac:dyDescent="0.25">
      <c r="A1683" s="11">
        <v>1658</v>
      </c>
      <c r="B1683" s="11">
        <v>162.09177454659186</v>
      </c>
      <c r="C1683" s="11">
        <v>8.3732254534081392</v>
      </c>
    </row>
    <row r="1684" spans="1:3" x14ac:dyDescent="0.25">
      <c r="A1684" s="11">
        <v>1659</v>
      </c>
      <c r="B1684" s="11">
        <v>160.45113257087093</v>
      </c>
      <c r="C1684" s="11">
        <v>10.883867429129083</v>
      </c>
    </row>
    <row r="1685" spans="1:3" x14ac:dyDescent="0.25">
      <c r="A1685" s="11">
        <v>1660</v>
      </c>
      <c r="B1685" s="11">
        <v>162.19798305609339</v>
      </c>
      <c r="C1685" s="11">
        <v>9.0470169439066126</v>
      </c>
    </row>
    <row r="1686" spans="1:3" x14ac:dyDescent="0.25">
      <c r="A1686" s="11">
        <v>1661</v>
      </c>
      <c r="B1686" s="11">
        <v>158.57012396838334</v>
      </c>
      <c r="C1686" s="11">
        <v>11.974876031616645</v>
      </c>
    </row>
    <row r="1687" spans="1:3" x14ac:dyDescent="0.25">
      <c r="A1687" s="11">
        <v>1662</v>
      </c>
      <c r="B1687" s="11">
        <v>161.00732976536574</v>
      </c>
      <c r="C1687" s="11">
        <v>9.2976702346342677</v>
      </c>
    </row>
    <row r="1688" spans="1:3" x14ac:dyDescent="0.25">
      <c r="A1688" s="11">
        <v>1663</v>
      </c>
      <c r="B1688" s="11">
        <v>156.76178434608104</v>
      </c>
      <c r="C1688" s="11">
        <v>11.943215653918969</v>
      </c>
    </row>
    <row r="1689" spans="1:3" x14ac:dyDescent="0.25">
      <c r="A1689" s="11">
        <v>1664</v>
      </c>
      <c r="B1689" s="11">
        <v>148.74863180026853</v>
      </c>
      <c r="C1689" s="11">
        <v>19.406368199731475</v>
      </c>
    </row>
    <row r="1690" spans="1:3" x14ac:dyDescent="0.25">
      <c r="A1690" s="11">
        <v>1665</v>
      </c>
      <c r="B1690" s="11">
        <v>145.42262847640492</v>
      </c>
      <c r="C1690" s="11">
        <v>22.932371523595066</v>
      </c>
    </row>
    <row r="1691" spans="1:3" x14ac:dyDescent="0.25">
      <c r="A1691" s="11">
        <v>1666</v>
      </c>
      <c r="B1691" s="11">
        <v>144.87202120346282</v>
      </c>
      <c r="C1691" s="11">
        <v>24.747978796537183</v>
      </c>
    </row>
    <row r="1692" spans="1:3" x14ac:dyDescent="0.25">
      <c r="A1692" s="11">
        <v>1667</v>
      </c>
      <c r="B1692" s="11">
        <v>146.82849374691199</v>
      </c>
      <c r="C1692" s="11">
        <v>23.23650625308801</v>
      </c>
    </row>
    <row r="1693" spans="1:3" x14ac:dyDescent="0.25">
      <c r="A1693" s="11">
        <v>1668</v>
      </c>
      <c r="B1693" s="11">
        <v>147.55238858798816</v>
      </c>
      <c r="C1693" s="11">
        <v>22.142611412011831</v>
      </c>
    </row>
    <row r="1694" spans="1:3" x14ac:dyDescent="0.25">
      <c r="A1694" s="11">
        <v>1669</v>
      </c>
      <c r="B1694" s="11">
        <v>142.34258170086068</v>
      </c>
      <c r="C1694" s="11">
        <v>26.307418299139329</v>
      </c>
    </row>
    <row r="1695" spans="1:3" x14ac:dyDescent="0.25">
      <c r="A1695" s="11">
        <v>1670</v>
      </c>
      <c r="B1695" s="11">
        <v>135.49772275956494</v>
      </c>
      <c r="C1695" s="11">
        <v>32.942277240435061</v>
      </c>
    </row>
    <row r="1696" spans="1:3" x14ac:dyDescent="0.25">
      <c r="A1696" s="11">
        <v>1671</v>
      </c>
      <c r="B1696" s="11">
        <v>135.78280875875325</v>
      </c>
      <c r="C1696" s="11">
        <v>32.51219124124674</v>
      </c>
    </row>
    <row r="1697" spans="1:3" x14ac:dyDescent="0.25">
      <c r="A1697" s="11">
        <v>1672</v>
      </c>
      <c r="B1697" s="11">
        <v>137.70294681210979</v>
      </c>
      <c r="C1697" s="11">
        <v>29.95705318789021</v>
      </c>
    </row>
    <row r="1698" spans="1:3" x14ac:dyDescent="0.25">
      <c r="A1698" s="11">
        <v>1673</v>
      </c>
      <c r="B1698" s="11">
        <v>136.64924659942361</v>
      </c>
      <c r="C1698" s="11">
        <v>31.395753400576382</v>
      </c>
    </row>
    <row r="1699" spans="1:3" x14ac:dyDescent="0.25">
      <c r="A1699" s="11">
        <v>1674</v>
      </c>
      <c r="B1699" s="11">
        <v>135.48374795568316</v>
      </c>
      <c r="C1699" s="11">
        <v>33.326252044316846</v>
      </c>
    </row>
    <row r="1700" spans="1:3" x14ac:dyDescent="0.25">
      <c r="A1700" s="11">
        <v>1675</v>
      </c>
      <c r="B1700" s="11">
        <v>135.07847864311157</v>
      </c>
      <c r="C1700" s="11">
        <v>34.406521356888447</v>
      </c>
    </row>
    <row r="1701" spans="1:3" x14ac:dyDescent="0.25">
      <c r="A1701" s="11">
        <v>1676</v>
      </c>
      <c r="B1701" s="11">
        <v>135.10922321165148</v>
      </c>
      <c r="C1701" s="11">
        <v>36.620776788348508</v>
      </c>
    </row>
    <row r="1702" spans="1:3" x14ac:dyDescent="0.25">
      <c r="A1702" s="11">
        <v>1677</v>
      </c>
      <c r="B1702" s="11">
        <v>132.82294529659231</v>
      </c>
      <c r="C1702" s="11">
        <v>39.507054703407704</v>
      </c>
    </row>
    <row r="1703" spans="1:3" x14ac:dyDescent="0.25">
      <c r="A1703" s="11">
        <v>1678</v>
      </c>
      <c r="B1703" s="11">
        <v>133.22262468761122</v>
      </c>
      <c r="C1703" s="11">
        <v>39.137375312388798</v>
      </c>
    </row>
    <row r="1704" spans="1:3" x14ac:dyDescent="0.25">
      <c r="A1704" s="11">
        <v>1679</v>
      </c>
      <c r="B1704" s="11">
        <v>130.56741195007305</v>
      </c>
      <c r="C1704" s="11">
        <v>41.35758804992696</v>
      </c>
    </row>
    <row r="1705" spans="1:3" x14ac:dyDescent="0.25">
      <c r="A1705" s="11">
        <v>1680</v>
      </c>
      <c r="B1705" s="11">
        <v>130.44722863668974</v>
      </c>
      <c r="C1705" s="11">
        <v>41.207771363310258</v>
      </c>
    </row>
    <row r="1706" spans="1:3" x14ac:dyDescent="0.25">
      <c r="A1706" s="11">
        <v>1681</v>
      </c>
      <c r="B1706" s="11">
        <v>129.51930165893955</v>
      </c>
      <c r="C1706" s="11">
        <v>41.710698341060436</v>
      </c>
    </row>
    <row r="1707" spans="1:3" x14ac:dyDescent="0.25">
      <c r="A1707" s="11">
        <v>1682</v>
      </c>
      <c r="B1707" s="11">
        <v>133.08846657034613</v>
      </c>
      <c r="C1707" s="11">
        <v>39.666533429653867</v>
      </c>
    </row>
    <row r="1708" spans="1:3" x14ac:dyDescent="0.25">
      <c r="A1708" s="11">
        <v>1683</v>
      </c>
      <c r="B1708" s="11">
        <v>133.5077106867995</v>
      </c>
      <c r="C1708" s="11">
        <v>40.777289313200498</v>
      </c>
    </row>
    <row r="1709" spans="1:3" x14ac:dyDescent="0.25">
      <c r="A1709" s="11">
        <v>1684</v>
      </c>
      <c r="B1709" s="11">
        <v>136.71912061883251</v>
      </c>
      <c r="C1709" s="11">
        <v>38.705879381167506</v>
      </c>
    </row>
    <row r="1710" spans="1:3" x14ac:dyDescent="0.25">
      <c r="A1710" s="11">
        <v>1685</v>
      </c>
      <c r="B1710" s="11">
        <v>136.903588030072</v>
      </c>
      <c r="C1710" s="11">
        <v>38.48141196992799</v>
      </c>
    </row>
    <row r="1711" spans="1:3" x14ac:dyDescent="0.25">
      <c r="A1711" s="11">
        <v>1686</v>
      </c>
      <c r="B1711" s="11">
        <v>135.07288872155885</v>
      </c>
      <c r="C1711" s="11">
        <v>40.087111278441142</v>
      </c>
    </row>
    <row r="1712" spans="1:3" x14ac:dyDescent="0.25">
      <c r="A1712" s="11">
        <v>1687</v>
      </c>
      <c r="B1712" s="11">
        <v>135.91417191524198</v>
      </c>
      <c r="C1712" s="11">
        <v>40.840828084758016</v>
      </c>
    </row>
    <row r="1713" spans="1:3" x14ac:dyDescent="0.25">
      <c r="A1713" s="11">
        <v>1688</v>
      </c>
      <c r="B1713" s="11">
        <v>137.4877348323304</v>
      </c>
      <c r="C1713" s="11">
        <v>41.487265167669591</v>
      </c>
    </row>
    <row r="1714" spans="1:3" x14ac:dyDescent="0.25">
      <c r="A1714" s="11">
        <v>1689</v>
      </c>
      <c r="B1714" s="11">
        <v>138.63925867218904</v>
      </c>
      <c r="C1714" s="11">
        <v>39.955741327810955</v>
      </c>
    </row>
    <row r="1715" spans="1:3" x14ac:dyDescent="0.25">
      <c r="A1715" s="11">
        <v>1690</v>
      </c>
      <c r="B1715" s="11">
        <v>133.77882188210603</v>
      </c>
      <c r="C1715" s="11">
        <v>45.74117811789398</v>
      </c>
    </row>
    <row r="1716" spans="1:3" x14ac:dyDescent="0.25">
      <c r="A1716" s="11">
        <v>1691</v>
      </c>
      <c r="B1716" s="11">
        <v>135.49772275956494</v>
      </c>
      <c r="C1716" s="11">
        <v>43.507277240435059</v>
      </c>
    </row>
    <row r="1717" spans="1:3" x14ac:dyDescent="0.25">
      <c r="A1717" s="11">
        <v>1692</v>
      </c>
      <c r="B1717" s="11">
        <v>136.9287426770592</v>
      </c>
      <c r="C1717" s="11">
        <v>42.061257322940804</v>
      </c>
    </row>
    <row r="1718" spans="1:3" x14ac:dyDescent="0.25">
      <c r="A1718" s="11">
        <v>1693</v>
      </c>
      <c r="B1718" s="11">
        <v>138.06629171303607</v>
      </c>
      <c r="C1718" s="11">
        <v>41.003708286963928</v>
      </c>
    </row>
    <row r="1719" spans="1:3" x14ac:dyDescent="0.25">
      <c r="A1719" s="11">
        <v>1694</v>
      </c>
      <c r="B1719" s="11">
        <v>145.47573273115569</v>
      </c>
      <c r="C1719" s="11">
        <v>32.389267268844321</v>
      </c>
    </row>
    <row r="1720" spans="1:3" x14ac:dyDescent="0.25">
      <c r="A1720" s="11">
        <v>1695</v>
      </c>
      <c r="B1720" s="11">
        <v>144.86922624268644</v>
      </c>
      <c r="C1720" s="11">
        <v>32.655773757313568</v>
      </c>
    </row>
    <row r="1721" spans="1:3" x14ac:dyDescent="0.25">
      <c r="A1721" s="11">
        <v>1696</v>
      </c>
      <c r="B1721" s="11">
        <v>148.84366046666463</v>
      </c>
      <c r="C1721" s="11">
        <v>27.201339533335357</v>
      </c>
    </row>
    <row r="1722" spans="1:3" x14ac:dyDescent="0.25">
      <c r="A1722" s="11">
        <v>1697</v>
      </c>
      <c r="B1722" s="11">
        <v>148.53621478126547</v>
      </c>
      <c r="C1722" s="11">
        <v>26.983785218734539</v>
      </c>
    </row>
    <row r="1723" spans="1:3" x14ac:dyDescent="0.25">
      <c r="A1723" s="11">
        <v>1698</v>
      </c>
      <c r="B1723" s="11">
        <v>141.99600656459253</v>
      </c>
      <c r="C1723" s="11">
        <v>33.383993435407461</v>
      </c>
    </row>
    <row r="1724" spans="1:3" x14ac:dyDescent="0.25">
      <c r="A1724" s="11">
        <v>1699</v>
      </c>
      <c r="B1724" s="11">
        <v>144.13974148005755</v>
      </c>
      <c r="C1724" s="11">
        <v>33.465258519942438</v>
      </c>
    </row>
    <row r="1725" spans="1:3" x14ac:dyDescent="0.25">
      <c r="A1725" s="11">
        <v>1700</v>
      </c>
      <c r="B1725" s="11">
        <v>129.03297848385364</v>
      </c>
      <c r="C1725" s="11">
        <v>46.767021516146372</v>
      </c>
    </row>
    <row r="1726" spans="1:3" x14ac:dyDescent="0.25">
      <c r="A1726" s="11">
        <v>1701</v>
      </c>
      <c r="B1726" s="11">
        <v>129.82674734433871</v>
      </c>
      <c r="C1726" s="11">
        <v>46.7832526556613</v>
      </c>
    </row>
    <row r="1727" spans="1:3" x14ac:dyDescent="0.25">
      <c r="A1727" s="11">
        <v>1702</v>
      </c>
      <c r="B1727" s="11">
        <v>126.14298904110156</v>
      </c>
      <c r="C1727" s="11">
        <v>48.497010958898429</v>
      </c>
    </row>
    <row r="1728" spans="1:3" x14ac:dyDescent="0.25">
      <c r="A1728" s="11">
        <v>1703</v>
      </c>
      <c r="B1728" s="11">
        <v>130.20965697069948</v>
      </c>
      <c r="C1728" s="11">
        <v>44.830343029300508</v>
      </c>
    </row>
    <row r="1729" spans="1:3" x14ac:dyDescent="0.25">
      <c r="A1729" s="11">
        <v>1704</v>
      </c>
      <c r="B1729" s="11">
        <v>136.01199554241444</v>
      </c>
      <c r="C1729" s="11">
        <v>39.433004457585554</v>
      </c>
    </row>
    <row r="1730" spans="1:3" x14ac:dyDescent="0.25">
      <c r="A1730" s="11">
        <v>1705</v>
      </c>
      <c r="B1730" s="11">
        <v>138.73987726013786</v>
      </c>
      <c r="C1730" s="11">
        <v>35.815122739862147</v>
      </c>
    </row>
    <row r="1731" spans="1:3" x14ac:dyDescent="0.25">
      <c r="A1731" s="11">
        <v>1706</v>
      </c>
      <c r="B1731" s="11">
        <v>146.94308713874258</v>
      </c>
      <c r="C1731" s="11">
        <v>27.501912861257409</v>
      </c>
    </row>
    <row r="1732" spans="1:3" x14ac:dyDescent="0.25">
      <c r="A1732" s="11">
        <v>1707</v>
      </c>
      <c r="B1732" s="11">
        <v>144.54780575340553</v>
      </c>
      <c r="C1732" s="11">
        <v>31.322194246594478</v>
      </c>
    </row>
    <row r="1733" spans="1:3" x14ac:dyDescent="0.25">
      <c r="A1733" s="11">
        <v>1708</v>
      </c>
      <c r="B1733" s="11">
        <v>166.58886643574857</v>
      </c>
      <c r="C1733" s="11">
        <v>7.8611335642514177</v>
      </c>
    </row>
    <row r="1734" spans="1:3" x14ac:dyDescent="0.25">
      <c r="A1734" s="11">
        <v>1709</v>
      </c>
      <c r="B1734" s="11">
        <v>154.69071841080128</v>
      </c>
      <c r="C1734" s="11">
        <v>18.919281589198732</v>
      </c>
    </row>
    <row r="1735" spans="1:3" x14ac:dyDescent="0.25">
      <c r="A1735" s="11">
        <v>1710</v>
      </c>
      <c r="B1735" s="11">
        <v>147.83188466562376</v>
      </c>
      <c r="C1735" s="11">
        <v>24.708115334376231</v>
      </c>
    </row>
    <row r="1736" spans="1:3" x14ac:dyDescent="0.25">
      <c r="A1736" s="11">
        <v>1711</v>
      </c>
      <c r="B1736" s="11">
        <v>134.58936050724927</v>
      </c>
      <c r="C1736" s="11">
        <v>36.900639492750742</v>
      </c>
    </row>
    <row r="1737" spans="1:3" x14ac:dyDescent="0.25">
      <c r="A1737" s="11">
        <v>1712</v>
      </c>
      <c r="B1737" s="11">
        <v>121.78844015153898</v>
      </c>
      <c r="C1737" s="11">
        <v>50.241559848461023</v>
      </c>
    </row>
    <row r="1738" spans="1:3" x14ac:dyDescent="0.25">
      <c r="A1738" s="11">
        <v>1713</v>
      </c>
      <c r="B1738" s="11">
        <v>131.75806524080068</v>
      </c>
      <c r="C1738" s="11">
        <v>40.936934759199318</v>
      </c>
    </row>
    <row r="1739" spans="1:3" x14ac:dyDescent="0.25">
      <c r="A1739" s="11">
        <v>1714</v>
      </c>
      <c r="B1739" s="11">
        <v>146.09341906273036</v>
      </c>
      <c r="C1739" s="11">
        <v>27.82158093726963</v>
      </c>
    </row>
    <row r="1740" spans="1:3" x14ac:dyDescent="0.25">
      <c r="A1740" s="11">
        <v>1715</v>
      </c>
      <c r="B1740" s="11">
        <v>154.39165760773119</v>
      </c>
      <c r="C1740" s="11">
        <v>20.688342392268822</v>
      </c>
    </row>
    <row r="1741" spans="1:3" x14ac:dyDescent="0.25">
      <c r="A1741" s="11">
        <v>1716</v>
      </c>
      <c r="B1741" s="11">
        <v>176.10291291846426</v>
      </c>
      <c r="C1741" s="11">
        <v>-1.6729129184642488</v>
      </c>
    </row>
    <row r="1742" spans="1:3" x14ac:dyDescent="0.25">
      <c r="A1742" s="11">
        <v>1717</v>
      </c>
      <c r="B1742" s="11">
        <v>115.17276799390443</v>
      </c>
      <c r="C1742" s="11">
        <v>17.30723200609556</v>
      </c>
    </row>
    <row r="1743" spans="1:3" x14ac:dyDescent="0.25">
      <c r="A1743" s="11">
        <v>1718</v>
      </c>
      <c r="B1743" s="11">
        <v>115.17835791545716</v>
      </c>
      <c r="C1743" s="11">
        <v>17.301642084542834</v>
      </c>
    </row>
    <row r="1744" spans="1:3" x14ac:dyDescent="0.25">
      <c r="A1744" s="11">
        <v>1719</v>
      </c>
      <c r="B1744" s="11">
        <v>105.71182576593954</v>
      </c>
      <c r="C1744" s="11">
        <v>22.308174234060473</v>
      </c>
    </row>
    <row r="1745" spans="1:3" x14ac:dyDescent="0.25">
      <c r="A1745" s="11">
        <v>1720</v>
      </c>
      <c r="B1745" s="11">
        <v>102.75196230377857</v>
      </c>
      <c r="C1745" s="11">
        <v>25.733037696221444</v>
      </c>
    </row>
    <row r="1746" spans="1:3" x14ac:dyDescent="0.25">
      <c r="A1746" s="11">
        <v>1721</v>
      </c>
      <c r="B1746" s="11">
        <v>94.132303269496816</v>
      </c>
      <c r="C1746" s="11">
        <v>21.267696730503189</v>
      </c>
    </row>
    <row r="1747" spans="1:3" x14ac:dyDescent="0.25">
      <c r="A1747" s="11">
        <v>1722</v>
      </c>
      <c r="B1747" s="11">
        <v>94.84501826746758</v>
      </c>
      <c r="C1747" s="11">
        <v>25.574981732532422</v>
      </c>
    </row>
    <row r="1748" spans="1:3" x14ac:dyDescent="0.25">
      <c r="A1748" s="11">
        <v>1723</v>
      </c>
      <c r="B1748" s="11">
        <v>85.540593842978609</v>
      </c>
      <c r="C1748" s="11">
        <v>22.384406157021388</v>
      </c>
    </row>
    <row r="1749" spans="1:3" x14ac:dyDescent="0.25">
      <c r="A1749" s="11">
        <v>1724</v>
      </c>
      <c r="B1749" s="11">
        <v>78.824303097395244</v>
      </c>
      <c r="C1749" s="11">
        <v>30.895696902604755</v>
      </c>
    </row>
    <row r="1750" spans="1:3" x14ac:dyDescent="0.25">
      <c r="A1750" s="11">
        <v>1725</v>
      </c>
      <c r="B1750" s="11">
        <v>78.13953770718804</v>
      </c>
      <c r="C1750" s="11">
        <v>25.925462292811957</v>
      </c>
    </row>
    <row r="1751" spans="1:3" x14ac:dyDescent="0.25">
      <c r="A1751" s="11">
        <v>1726</v>
      </c>
      <c r="B1751" s="11">
        <v>70.514884709288992</v>
      </c>
      <c r="C1751" s="11">
        <v>26.125115290711008</v>
      </c>
    </row>
    <row r="1752" spans="1:3" x14ac:dyDescent="0.25">
      <c r="A1752" s="11">
        <v>1727</v>
      </c>
      <c r="B1752" s="11">
        <v>70.520474630841704</v>
      </c>
      <c r="C1752" s="11">
        <v>23.374525369158292</v>
      </c>
    </row>
    <row r="1753" spans="1:3" x14ac:dyDescent="0.25">
      <c r="A1753" s="11">
        <v>1728</v>
      </c>
      <c r="B1753" s="11">
        <v>68.966476439187787</v>
      </c>
      <c r="C1753" s="11">
        <v>39.988523560812212</v>
      </c>
    </row>
    <row r="1754" spans="1:3" x14ac:dyDescent="0.25">
      <c r="A1754" s="11">
        <v>1729</v>
      </c>
      <c r="B1754" s="11">
        <v>70.679787395093996</v>
      </c>
      <c r="C1754" s="11">
        <v>29.635212604906002</v>
      </c>
    </row>
    <row r="1755" spans="1:3" x14ac:dyDescent="0.25">
      <c r="A1755" s="11">
        <v>1730</v>
      </c>
      <c r="B1755" s="11">
        <v>68.656235793012286</v>
      </c>
      <c r="C1755" s="11">
        <v>23.998764206987715</v>
      </c>
    </row>
    <row r="1756" spans="1:3" x14ac:dyDescent="0.25">
      <c r="A1756" s="11">
        <v>1731</v>
      </c>
      <c r="B1756" s="11">
        <v>67.675204560511347</v>
      </c>
      <c r="C1756" s="11">
        <v>22.559795439488653</v>
      </c>
    </row>
    <row r="1757" spans="1:3" x14ac:dyDescent="0.25">
      <c r="A1757" s="11">
        <v>1732</v>
      </c>
      <c r="B1757" s="11">
        <v>65.74668162482574</v>
      </c>
      <c r="C1757" s="11">
        <v>25.578318375174263</v>
      </c>
    </row>
    <row r="1758" spans="1:3" x14ac:dyDescent="0.25">
      <c r="A1758" s="11">
        <v>1733</v>
      </c>
      <c r="B1758" s="11">
        <v>65.74668162482574</v>
      </c>
      <c r="C1758" s="11">
        <v>25.578318375174263</v>
      </c>
    </row>
    <row r="1759" spans="1:3" x14ac:dyDescent="0.25">
      <c r="A1759" s="11">
        <v>1734</v>
      </c>
      <c r="B1759" s="11">
        <v>65.584573899797093</v>
      </c>
      <c r="C1759" s="11">
        <v>28.760426100202906</v>
      </c>
    </row>
    <row r="1760" spans="1:3" x14ac:dyDescent="0.25">
      <c r="A1760" s="11">
        <v>1735</v>
      </c>
      <c r="B1760" s="11">
        <v>65.039556548407688</v>
      </c>
      <c r="C1760" s="11">
        <v>26.330443451592316</v>
      </c>
    </row>
    <row r="1761" spans="1:3" x14ac:dyDescent="0.25">
      <c r="A1761" s="11">
        <v>1736</v>
      </c>
      <c r="B1761" s="11">
        <v>65.897609506748964</v>
      </c>
      <c r="C1761" s="11">
        <v>25.402390493251033</v>
      </c>
    </row>
    <row r="1762" spans="1:3" x14ac:dyDescent="0.25">
      <c r="A1762" s="11">
        <v>1737</v>
      </c>
      <c r="B1762" s="11">
        <v>66.026177702461339</v>
      </c>
      <c r="C1762" s="11">
        <v>26.268822297538662</v>
      </c>
    </row>
    <row r="1763" spans="1:3" x14ac:dyDescent="0.25">
      <c r="A1763" s="11">
        <v>1738</v>
      </c>
      <c r="B1763" s="11">
        <v>64.944527882011585</v>
      </c>
      <c r="C1763" s="11">
        <v>25.840472117988412</v>
      </c>
    </row>
    <row r="1764" spans="1:3" x14ac:dyDescent="0.25">
      <c r="A1764" s="11">
        <v>1739</v>
      </c>
      <c r="B1764" s="11">
        <v>64.695776372915901</v>
      </c>
      <c r="C1764" s="11">
        <v>25.554223627084099</v>
      </c>
    </row>
    <row r="1765" spans="1:3" x14ac:dyDescent="0.25">
      <c r="A1765" s="11">
        <v>1740</v>
      </c>
      <c r="B1765" s="11">
        <v>64.43863998149115</v>
      </c>
      <c r="C1765" s="11">
        <v>24.996360018508852</v>
      </c>
    </row>
    <row r="1766" spans="1:3" x14ac:dyDescent="0.25">
      <c r="A1766" s="11">
        <v>1741</v>
      </c>
      <c r="B1766" s="11">
        <v>63.90480247320717</v>
      </c>
      <c r="C1766" s="11">
        <v>25.565197526792829</v>
      </c>
    </row>
    <row r="1767" spans="1:3" x14ac:dyDescent="0.25">
      <c r="A1767" s="11">
        <v>1742</v>
      </c>
      <c r="B1767" s="11">
        <v>63.281526220079783</v>
      </c>
      <c r="C1767" s="11">
        <v>28.173473779920215</v>
      </c>
    </row>
    <row r="1768" spans="1:3" x14ac:dyDescent="0.25">
      <c r="A1768" s="11">
        <v>1743</v>
      </c>
      <c r="B1768" s="11">
        <v>66.386727642611248</v>
      </c>
      <c r="C1768" s="11">
        <v>25.383272357388748</v>
      </c>
    </row>
    <row r="1769" spans="1:3" x14ac:dyDescent="0.25">
      <c r="A1769" s="11">
        <v>1744</v>
      </c>
      <c r="B1769" s="11">
        <v>69.092249674123821</v>
      </c>
      <c r="C1769" s="11">
        <v>22.972750325876177</v>
      </c>
    </row>
    <row r="1770" spans="1:3" x14ac:dyDescent="0.25">
      <c r="A1770" s="11">
        <v>1745</v>
      </c>
      <c r="B1770" s="11">
        <v>69.751860417343821</v>
      </c>
      <c r="C1770" s="11">
        <v>24.498139582656179</v>
      </c>
    </row>
    <row r="1771" spans="1:3" x14ac:dyDescent="0.25">
      <c r="A1771" s="11">
        <v>1746</v>
      </c>
      <c r="B1771" s="11">
        <v>70.827920316240863</v>
      </c>
      <c r="C1771" s="11">
        <v>20.667079683759141</v>
      </c>
    </row>
    <row r="1772" spans="1:3" x14ac:dyDescent="0.25">
      <c r="A1772" s="11">
        <v>1747</v>
      </c>
      <c r="B1772" s="11">
        <v>71.708332960792987</v>
      </c>
      <c r="C1772" s="11">
        <v>22.886667039207012</v>
      </c>
    </row>
    <row r="1773" spans="1:3" x14ac:dyDescent="0.25">
      <c r="A1773" s="11">
        <v>1748</v>
      </c>
      <c r="B1773" s="11">
        <v>72.09683250870647</v>
      </c>
      <c r="C1773" s="11">
        <v>23.213167491293532</v>
      </c>
    </row>
    <row r="1774" spans="1:3" x14ac:dyDescent="0.25">
      <c r="A1774" s="11">
        <v>1749</v>
      </c>
      <c r="B1774" s="11">
        <v>72.270120076840541</v>
      </c>
      <c r="C1774" s="11">
        <v>24.294879923159456</v>
      </c>
    </row>
    <row r="1775" spans="1:3" x14ac:dyDescent="0.25">
      <c r="A1775" s="11">
        <v>1750</v>
      </c>
      <c r="B1775" s="11">
        <v>71.867645725045278</v>
      </c>
      <c r="C1775" s="11">
        <v>24.197354274954719</v>
      </c>
    </row>
    <row r="1776" spans="1:3" x14ac:dyDescent="0.25">
      <c r="A1776" s="11">
        <v>1751</v>
      </c>
      <c r="B1776" s="11">
        <v>71.862055803492566</v>
      </c>
      <c r="C1776" s="11">
        <v>21.612944196507428</v>
      </c>
    </row>
    <row r="1777" spans="1:3" x14ac:dyDescent="0.25">
      <c r="A1777" s="11">
        <v>1752</v>
      </c>
      <c r="B1777" s="11">
        <v>72.244965429853337</v>
      </c>
      <c r="C1777" s="11">
        <v>25.265034570146668</v>
      </c>
    </row>
    <row r="1778" spans="1:3" x14ac:dyDescent="0.25">
      <c r="A1778" s="11">
        <v>1753</v>
      </c>
      <c r="B1778" s="11">
        <v>73.052709094220205</v>
      </c>
      <c r="C1778" s="11">
        <v>21.247290905779792</v>
      </c>
    </row>
    <row r="1779" spans="1:3" x14ac:dyDescent="0.25">
      <c r="A1779" s="11">
        <v>1754</v>
      </c>
      <c r="B1779" s="11">
        <v>72.264530155287829</v>
      </c>
      <c r="C1779" s="11">
        <v>23.885469844712176</v>
      </c>
    </row>
    <row r="1780" spans="1:3" x14ac:dyDescent="0.25">
      <c r="A1780" s="11">
        <v>1755</v>
      </c>
      <c r="B1780" s="11">
        <v>72.320429370814935</v>
      </c>
      <c r="C1780" s="11">
        <v>29.174570629185069</v>
      </c>
    </row>
    <row r="1781" spans="1:3" x14ac:dyDescent="0.25">
      <c r="A1781" s="11">
        <v>1756</v>
      </c>
      <c r="B1781" s="11">
        <v>72.647439781648586</v>
      </c>
      <c r="C1781" s="11">
        <v>25.727560218351414</v>
      </c>
    </row>
    <row r="1782" spans="1:3" x14ac:dyDescent="0.25">
      <c r="A1782" s="11">
        <v>1757</v>
      </c>
      <c r="B1782" s="11">
        <v>72.694954114846638</v>
      </c>
      <c r="C1782" s="11">
        <v>24.075045885153358</v>
      </c>
    </row>
    <row r="1783" spans="1:3" x14ac:dyDescent="0.25">
      <c r="A1783" s="11">
        <v>1758</v>
      </c>
      <c r="B1783" s="11">
        <v>72.694954114846638</v>
      </c>
      <c r="C1783" s="11">
        <v>24.545045885153357</v>
      </c>
    </row>
    <row r="1784" spans="1:3" x14ac:dyDescent="0.25">
      <c r="A1784" s="11">
        <v>1759</v>
      </c>
      <c r="B1784" s="11">
        <v>72.694954114846638</v>
      </c>
      <c r="C1784" s="11">
        <v>24.945045885153363</v>
      </c>
    </row>
    <row r="1785" spans="1:3" x14ac:dyDescent="0.25">
      <c r="A1785" s="11">
        <v>1760</v>
      </c>
      <c r="B1785" s="11">
        <v>74.159513561657164</v>
      </c>
      <c r="C1785" s="11">
        <v>23.485486438342832</v>
      </c>
    </row>
    <row r="1786" spans="1:3" x14ac:dyDescent="0.25">
      <c r="A1786" s="11">
        <v>1761</v>
      </c>
      <c r="B1786" s="11">
        <v>74.265722071158692</v>
      </c>
      <c r="C1786" s="11">
        <v>25.124277928841309</v>
      </c>
    </row>
    <row r="1787" spans="1:3" x14ac:dyDescent="0.25">
      <c r="A1787" s="11">
        <v>1762</v>
      </c>
      <c r="B1787" s="11">
        <v>75.428425754122756</v>
      </c>
      <c r="C1787" s="11">
        <v>27.691574245877248</v>
      </c>
    </row>
    <row r="1788" spans="1:3" x14ac:dyDescent="0.25">
      <c r="A1788" s="11">
        <v>1763</v>
      </c>
      <c r="B1788" s="11">
        <v>73.826913229270801</v>
      </c>
      <c r="C1788" s="11">
        <v>26.443086770729195</v>
      </c>
    </row>
    <row r="1789" spans="1:3" x14ac:dyDescent="0.25">
      <c r="A1789" s="11">
        <v>1764</v>
      </c>
      <c r="B1789" s="11">
        <v>74.385905384541999</v>
      </c>
      <c r="C1789" s="11">
        <v>27.779094615458007</v>
      </c>
    </row>
    <row r="1790" spans="1:3" x14ac:dyDescent="0.25">
      <c r="A1790" s="11">
        <v>1765</v>
      </c>
      <c r="B1790" s="11">
        <v>73.589341563280541</v>
      </c>
      <c r="C1790" s="11">
        <v>18.810658436719464</v>
      </c>
    </row>
    <row r="1791" spans="1:3" x14ac:dyDescent="0.25">
      <c r="A1791" s="11">
        <v>1766</v>
      </c>
      <c r="B1791" s="11">
        <v>73.360154779619364</v>
      </c>
      <c r="C1791" s="11">
        <v>24.654845220380636</v>
      </c>
    </row>
    <row r="1792" spans="1:3" x14ac:dyDescent="0.25">
      <c r="A1792" s="11">
        <v>1767</v>
      </c>
      <c r="B1792" s="11">
        <v>72.460177409632735</v>
      </c>
      <c r="C1792" s="11">
        <v>20.15482259036726</v>
      </c>
    </row>
    <row r="1793" spans="1:3" x14ac:dyDescent="0.25">
      <c r="A1793" s="11">
        <v>1768</v>
      </c>
      <c r="B1793" s="11">
        <v>71.697153117687563</v>
      </c>
      <c r="C1793" s="11">
        <v>19.222846882312439</v>
      </c>
    </row>
    <row r="1794" spans="1:3" x14ac:dyDescent="0.25">
      <c r="A1794" s="11">
        <v>1769</v>
      </c>
      <c r="B1794" s="11">
        <v>73.32102532875038</v>
      </c>
      <c r="C1794" s="11">
        <v>16.018974671249623</v>
      </c>
    </row>
    <row r="1795" spans="1:3" x14ac:dyDescent="0.25">
      <c r="A1795" s="11">
        <v>1770</v>
      </c>
      <c r="B1795" s="11">
        <v>73.016374604127577</v>
      </c>
      <c r="C1795" s="11">
        <v>17.123625395872423</v>
      </c>
    </row>
    <row r="1796" spans="1:3" x14ac:dyDescent="0.25">
      <c r="A1796" s="11">
        <v>1771</v>
      </c>
      <c r="B1796" s="11">
        <v>70.280108004075103</v>
      </c>
      <c r="C1796" s="11">
        <v>18.364891995924893</v>
      </c>
    </row>
    <row r="1797" spans="1:3" x14ac:dyDescent="0.25">
      <c r="A1797" s="11">
        <v>1772</v>
      </c>
      <c r="B1797" s="11">
        <v>70.366751788142139</v>
      </c>
      <c r="C1797" s="11">
        <v>17.453248211857854</v>
      </c>
    </row>
    <row r="1798" spans="1:3" x14ac:dyDescent="0.25">
      <c r="A1798" s="11">
        <v>1773</v>
      </c>
      <c r="B1798" s="11">
        <v>69.542238359117121</v>
      </c>
      <c r="C1798" s="11">
        <v>18.052761640882878</v>
      </c>
    </row>
    <row r="1799" spans="1:3" x14ac:dyDescent="0.25">
      <c r="A1799" s="11">
        <v>1774</v>
      </c>
      <c r="B1799" s="11">
        <v>69.763040260449245</v>
      </c>
      <c r="C1799" s="11">
        <v>19.131959739550751</v>
      </c>
    </row>
    <row r="1800" spans="1:3" x14ac:dyDescent="0.25">
      <c r="A1800" s="11">
        <v>1775</v>
      </c>
      <c r="B1800" s="11">
        <v>71.440016726262826</v>
      </c>
      <c r="C1800" s="11">
        <v>18.054983273737179</v>
      </c>
    </row>
    <row r="1801" spans="1:3" x14ac:dyDescent="0.25">
      <c r="A1801" s="11">
        <v>1776</v>
      </c>
      <c r="B1801" s="11">
        <v>72.569180879910618</v>
      </c>
      <c r="C1801" s="11">
        <v>14.660819120089386</v>
      </c>
    </row>
    <row r="1802" spans="1:3" x14ac:dyDescent="0.25">
      <c r="A1802" s="11">
        <v>1777</v>
      </c>
      <c r="B1802" s="11">
        <v>75.257933146765055</v>
      </c>
      <c r="C1802" s="11">
        <v>15.637066853234941</v>
      </c>
    </row>
    <row r="1803" spans="1:3" x14ac:dyDescent="0.25">
      <c r="A1803" s="11">
        <v>1778</v>
      </c>
      <c r="B1803" s="11">
        <v>71.272319079681452</v>
      </c>
      <c r="C1803" s="11">
        <v>17.077680920318542</v>
      </c>
    </row>
    <row r="1804" spans="1:3" x14ac:dyDescent="0.25">
      <c r="A1804" s="11">
        <v>1779</v>
      </c>
      <c r="B1804" s="11">
        <v>70.394701395905685</v>
      </c>
      <c r="C1804" s="11">
        <v>17.320298604094319</v>
      </c>
    </row>
    <row r="1805" spans="1:3" x14ac:dyDescent="0.25">
      <c r="A1805" s="11">
        <v>1780</v>
      </c>
      <c r="B1805" s="11">
        <v>70.889409453320695</v>
      </c>
      <c r="C1805" s="11">
        <v>18.640590546679306</v>
      </c>
    </row>
    <row r="1806" spans="1:3" x14ac:dyDescent="0.25">
      <c r="A1806" s="11">
        <v>1781</v>
      </c>
      <c r="B1806" s="11">
        <v>72.289684802275033</v>
      </c>
      <c r="C1806" s="11">
        <v>14.150315197724964</v>
      </c>
    </row>
    <row r="1807" spans="1:3" x14ac:dyDescent="0.25">
      <c r="A1807" s="11">
        <v>1782</v>
      </c>
      <c r="B1807" s="11">
        <v>74.556397991899701</v>
      </c>
      <c r="C1807" s="11">
        <v>14.638602008100293</v>
      </c>
    </row>
    <row r="1808" spans="1:3" x14ac:dyDescent="0.25">
      <c r="A1808" s="11">
        <v>1783</v>
      </c>
      <c r="B1808" s="11">
        <v>76.350762810320234</v>
      </c>
      <c r="C1808" s="11">
        <v>13.064237189679773</v>
      </c>
    </row>
    <row r="1809" spans="1:3" x14ac:dyDescent="0.25">
      <c r="A1809" s="11">
        <v>1784</v>
      </c>
      <c r="B1809" s="11">
        <v>74.383110423765643</v>
      </c>
      <c r="C1809" s="11">
        <v>12.426889576234359</v>
      </c>
    </row>
    <row r="1810" spans="1:3" x14ac:dyDescent="0.25">
      <c r="A1810" s="11">
        <v>1785</v>
      </c>
      <c r="B1810" s="11">
        <v>73.712319837440205</v>
      </c>
      <c r="C1810" s="11">
        <v>15.02768016255979</v>
      </c>
    </row>
    <row r="1811" spans="1:3" x14ac:dyDescent="0.25">
      <c r="A1811" s="11">
        <v>1786</v>
      </c>
      <c r="B1811" s="11">
        <v>73.164507525274445</v>
      </c>
      <c r="C1811" s="11">
        <v>13.81049247472555</v>
      </c>
    </row>
    <row r="1812" spans="1:3" x14ac:dyDescent="0.25">
      <c r="A1812" s="11">
        <v>1787</v>
      </c>
      <c r="B1812" s="11">
        <v>71.585354686633323</v>
      </c>
      <c r="C1812" s="11">
        <v>15.75464531336668</v>
      </c>
    </row>
    <row r="1813" spans="1:3" x14ac:dyDescent="0.25">
      <c r="A1813" s="11">
        <v>1788</v>
      </c>
      <c r="B1813" s="11">
        <v>69.612112378526021</v>
      </c>
      <c r="C1813" s="11">
        <v>21.862887621473973</v>
      </c>
    </row>
    <row r="1814" spans="1:3" x14ac:dyDescent="0.25">
      <c r="A1814" s="11">
        <v>1789</v>
      </c>
      <c r="B1814" s="11">
        <v>70.218618866995271</v>
      </c>
      <c r="C1814" s="11">
        <v>22.601381133004722</v>
      </c>
    </row>
    <row r="1815" spans="1:3" x14ac:dyDescent="0.25">
      <c r="A1815" s="11">
        <v>1790</v>
      </c>
      <c r="B1815" s="11">
        <v>72.175091410444438</v>
      </c>
      <c r="C1815" s="11">
        <v>23.349908589555568</v>
      </c>
    </row>
    <row r="1816" spans="1:3" x14ac:dyDescent="0.25">
      <c r="A1816" s="11">
        <v>1791</v>
      </c>
      <c r="B1816" s="11">
        <v>73.628471014149525</v>
      </c>
      <c r="C1816" s="11">
        <v>21.901528985850476</v>
      </c>
    </row>
    <row r="1817" spans="1:3" x14ac:dyDescent="0.25">
      <c r="A1817" s="11">
        <v>1792</v>
      </c>
      <c r="B1817" s="11">
        <v>72.471357252738173</v>
      </c>
      <c r="C1817" s="11">
        <v>20.403642747261827</v>
      </c>
    </row>
    <row r="1818" spans="1:3" x14ac:dyDescent="0.25">
      <c r="A1818" s="11">
        <v>1793</v>
      </c>
      <c r="B1818" s="11">
        <v>73.54182723008249</v>
      </c>
      <c r="C1818" s="11">
        <v>23.518172769917513</v>
      </c>
    </row>
    <row r="1819" spans="1:3" x14ac:dyDescent="0.25">
      <c r="A1819" s="11">
        <v>1794</v>
      </c>
      <c r="B1819" s="11">
        <v>70.022971612650338</v>
      </c>
      <c r="C1819" s="11">
        <v>24.137028387349659</v>
      </c>
    </row>
    <row r="1820" spans="1:3" x14ac:dyDescent="0.25">
      <c r="A1820" s="11">
        <v>1795</v>
      </c>
      <c r="B1820" s="11">
        <v>69.765835221225601</v>
      </c>
      <c r="C1820" s="11">
        <v>22.549164778774397</v>
      </c>
    </row>
    <row r="1821" spans="1:3" x14ac:dyDescent="0.25">
      <c r="A1821" s="11">
        <v>1796</v>
      </c>
      <c r="B1821" s="11">
        <v>71.951494548335958</v>
      </c>
      <c r="C1821" s="11">
        <v>21.873505451664045</v>
      </c>
    </row>
    <row r="1822" spans="1:3" x14ac:dyDescent="0.25">
      <c r="A1822" s="11">
        <v>1797</v>
      </c>
      <c r="B1822" s="11">
        <v>71.006797805927647</v>
      </c>
      <c r="C1822" s="11">
        <v>19.783202194072359</v>
      </c>
    </row>
    <row r="1823" spans="1:3" x14ac:dyDescent="0.25">
      <c r="A1823" s="11">
        <v>1798</v>
      </c>
      <c r="B1823" s="11">
        <v>69.257152359928824</v>
      </c>
      <c r="C1823" s="11">
        <v>16.652847640071172</v>
      </c>
    </row>
    <row r="1824" spans="1:3" x14ac:dyDescent="0.25">
      <c r="A1824" s="11">
        <v>1799</v>
      </c>
      <c r="B1824" s="11">
        <v>69.167713615085432</v>
      </c>
      <c r="C1824" s="11">
        <v>17.422286384914571</v>
      </c>
    </row>
    <row r="1825" spans="1:3" x14ac:dyDescent="0.25">
      <c r="A1825" s="11">
        <v>1800</v>
      </c>
      <c r="B1825" s="11">
        <v>70.126385161375509</v>
      </c>
      <c r="C1825" s="11">
        <v>14.458614838624484</v>
      </c>
    </row>
    <row r="1826" spans="1:3" x14ac:dyDescent="0.25">
      <c r="A1826" s="11">
        <v>1801</v>
      </c>
      <c r="B1826" s="11">
        <v>70.724506767515692</v>
      </c>
      <c r="C1826" s="11">
        <v>16.050493232484314</v>
      </c>
    </row>
    <row r="1827" spans="1:3" x14ac:dyDescent="0.25">
      <c r="A1827" s="11">
        <v>1802</v>
      </c>
      <c r="B1827" s="11">
        <v>70.562399042487044</v>
      </c>
      <c r="C1827" s="11">
        <v>14.767600957512954</v>
      </c>
    </row>
    <row r="1828" spans="1:3" x14ac:dyDescent="0.25">
      <c r="A1828" s="11">
        <v>1803</v>
      </c>
      <c r="B1828" s="11">
        <v>71.719512803898411</v>
      </c>
      <c r="C1828" s="11">
        <v>13.855487196101592</v>
      </c>
    </row>
    <row r="1829" spans="1:3" x14ac:dyDescent="0.25">
      <c r="A1829" s="11">
        <v>1804</v>
      </c>
      <c r="B1829" s="11">
        <v>70.62109321879052</v>
      </c>
      <c r="C1829" s="11">
        <v>14.238906781209479</v>
      </c>
    </row>
    <row r="1830" spans="1:3" x14ac:dyDescent="0.25">
      <c r="A1830" s="11">
        <v>1805</v>
      </c>
      <c r="B1830" s="11">
        <v>70.352776984260345</v>
      </c>
      <c r="C1830" s="11">
        <v>16.852223015739654</v>
      </c>
    </row>
    <row r="1831" spans="1:3" x14ac:dyDescent="0.25">
      <c r="A1831" s="11">
        <v>1806</v>
      </c>
      <c r="B1831" s="11">
        <v>71.820131391847227</v>
      </c>
      <c r="C1831" s="11">
        <v>15.369868608152771</v>
      </c>
    </row>
    <row r="1832" spans="1:3" x14ac:dyDescent="0.25">
      <c r="A1832" s="11">
        <v>1807</v>
      </c>
      <c r="B1832" s="11">
        <v>73.796168660730885</v>
      </c>
      <c r="C1832" s="11">
        <v>13.528831339269118</v>
      </c>
    </row>
    <row r="1833" spans="1:3" x14ac:dyDescent="0.25">
      <c r="A1833" s="11">
        <v>1808</v>
      </c>
      <c r="B1833" s="11">
        <v>73.868837640916141</v>
      </c>
      <c r="C1833" s="11">
        <v>13.91116235908386</v>
      </c>
    </row>
    <row r="1834" spans="1:3" x14ac:dyDescent="0.25">
      <c r="A1834" s="11">
        <v>1809</v>
      </c>
      <c r="B1834" s="11">
        <v>73.606111327938692</v>
      </c>
      <c r="C1834" s="11">
        <v>13.703888672061311</v>
      </c>
    </row>
    <row r="1835" spans="1:3" x14ac:dyDescent="0.25">
      <c r="A1835" s="11">
        <v>1810</v>
      </c>
      <c r="B1835" s="11">
        <v>74.615092168203176</v>
      </c>
      <c r="C1835" s="11">
        <v>11.644907831796829</v>
      </c>
    </row>
    <row r="1836" spans="1:3" x14ac:dyDescent="0.25">
      <c r="A1836" s="11">
        <v>1811</v>
      </c>
      <c r="B1836" s="11">
        <v>74.131563953893604</v>
      </c>
      <c r="C1836" s="11">
        <v>12.408436046106402</v>
      </c>
    </row>
    <row r="1837" spans="1:3" x14ac:dyDescent="0.25">
      <c r="A1837" s="11">
        <v>1812</v>
      </c>
      <c r="B1837" s="11">
        <v>75.822515223588951</v>
      </c>
      <c r="C1837" s="11">
        <v>11.532484776411053</v>
      </c>
    </row>
    <row r="1838" spans="1:3" x14ac:dyDescent="0.25">
      <c r="A1838" s="11">
        <v>1813</v>
      </c>
      <c r="B1838" s="11">
        <v>76.08803649734277</v>
      </c>
      <c r="C1838" s="11">
        <v>13.736963502657233</v>
      </c>
    </row>
    <row r="1839" spans="1:3" x14ac:dyDescent="0.25">
      <c r="A1839" s="11">
        <v>1814</v>
      </c>
      <c r="B1839" s="11">
        <v>77.980224942935749</v>
      </c>
      <c r="C1839" s="11">
        <v>11.474775057064249</v>
      </c>
    </row>
    <row r="1840" spans="1:3" x14ac:dyDescent="0.25">
      <c r="A1840" s="11">
        <v>1815</v>
      </c>
      <c r="B1840" s="11">
        <v>79.609687075551278</v>
      </c>
      <c r="C1840" s="11">
        <v>14.620312924448726</v>
      </c>
    </row>
    <row r="1841" spans="1:3" x14ac:dyDescent="0.25">
      <c r="A1841" s="11">
        <v>1816</v>
      </c>
      <c r="B1841" s="11">
        <v>80.409045857589078</v>
      </c>
      <c r="C1841" s="11">
        <v>13.465954142410922</v>
      </c>
    </row>
    <row r="1842" spans="1:3" x14ac:dyDescent="0.25">
      <c r="A1842" s="11">
        <v>1817</v>
      </c>
      <c r="B1842" s="11">
        <v>80.520844288643303</v>
      </c>
      <c r="C1842" s="11">
        <v>11.894155711356703</v>
      </c>
    </row>
    <row r="1843" spans="1:3" x14ac:dyDescent="0.25">
      <c r="A1843" s="11">
        <v>1818</v>
      </c>
      <c r="B1843" s="11">
        <v>80.154704426940683</v>
      </c>
      <c r="C1843" s="11">
        <v>11.085295573059312</v>
      </c>
    </row>
    <row r="1844" spans="1:3" x14ac:dyDescent="0.25">
      <c r="A1844" s="11">
        <v>1819</v>
      </c>
      <c r="B1844" s="11">
        <v>80.903753915004074</v>
      </c>
      <c r="C1844" s="11">
        <v>9.57124608499592</v>
      </c>
    </row>
    <row r="1845" spans="1:3" x14ac:dyDescent="0.25">
      <c r="A1845" s="11">
        <v>1820</v>
      </c>
      <c r="B1845" s="11">
        <v>82.440982341999856</v>
      </c>
      <c r="C1845" s="11">
        <v>15.364017658000151</v>
      </c>
    </row>
    <row r="1846" spans="1:3" x14ac:dyDescent="0.25">
      <c r="A1846" s="11">
        <v>1821</v>
      </c>
      <c r="B1846" s="11">
        <v>83.659585240491054</v>
      </c>
      <c r="C1846" s="11">
        <v>27.055414759508949</v>
      </c>
    </row>
    <row r="1847" spans="1:3" x14ac:dyDescent="0.25">
      <c r="A1847" s="11">
        <v>1822</v>
      </c>
      <c r="B1847" s="11">
        <v>81.990993657006541</v>
      </c>
      <c r="C1847" s="11">
        <v>27.684006342993456</v>
      </c>
    </row>
    <row r="1848" spans="1:3" x14ac:dyDescent="0.25">
      <c r="A1848" s="11">
        <v>1823</v>
      </c>
      <c r="B1848" s="11">
        <v>81.990993657006541</v>
      </c>
      <c r="C1848" s="11">
        <v>28.344006342993453</v>
      </c>
    </row>
    <row r="1849" spans="1:3" x14ac:dyDescent="0.25">
      <c r="A1849" s="11">
        <v>1824</v>
      </c>
      <c r="B1849" s="11">
        <v>81.177660071086962</v>
      </c>
      <c r="C1849" s="11">
        <v>33.172339928913033</v>
      </c>
    </row>
    <row r="1850" spans="1:3" x14ac:dyDescent="0.25">
      <c r="A1850" s="11">
        <v>1825</v>
      </c>
      <c r="B1850" s="11">
        <v>81.854040578965098</v>
      </c>
      <c r="C1850" s="11">
        <v>32.4609594210349</v>
      </c>
    </row>
    <row r="1851" spans="1:3" x14ac:dyDescent="0.25">
      <c r="A1851" s="11">
        <v>1826</v>
      </c>
      <c r="B1851" s="11">
        <v>81.493490638815189</v>
      </c>
      <c r="C1851" s="11">
        <v>32.871509361184806</v>
      </c>
    </row>
    <row r="1852" spans="1:3" x14ac:dyDescent="0.25">
      <c r="A1852" s="11">
        <v>1827</v>
      </c>
      <c r="B1852" s="11">
        <v>81.493490638815189</v>
      </c>
      <c r="C1852" s="11">
        <v>33.111509361184815</v>
      </c>
    </row>
    <row r="1853" spans="1:3" x14ac:dyDescent="0.25">
      <c r="A1853" s="11">
        <v>1828</v>
      </c>
      <c r="B1853" s="11">
        <v>81.493490638815189</v>
      </c>
      <c r="C1853" s="11">
        <v>33.536509361184812</v>
      </c>
    </row>
    <row r="1854" spans="1:3" x14ac:dyDescent="0.25">
      <c r="A1854" s="11">
        <v>1829</v>
      </c>
      <c r="B1854" s="11">
        <v>80.828289974042463</v>
      </c>
      <c r="C1854" s="11">
        <v>34.216710025957539</v>
      </c>
    </row>
    <row r="1855" spans="1:3" x14ac:dyDescent="0.25">
      <c r="A1855" s="11">
        <v>1830</v>
      </c>
      <c r="B1855" s="11">
        <v>81.169275188757894</v>
      </c>
      <c r="C1855" s="11">
        <v>34.315724811242106</v>
      </c>
    </row>
    <row r="1856" spans="1:3" x14ac:dyDescent="0.25">
      <c r="A1856" s="11">
        <v>1831</v>
      </c>
      <c r="B1856" s="11">
        <v>80.258117975665854</v>
      </c>
      <c r="C1856" s="11">
        <v>34.931882024334143</v>
      </c>
    </row>
    <row r="1857" spans="1:3" x14ac:dyDescent="0.25">
      <c r="A1857" s="11">
        <v>1832</v>
      </c>
      <c r="B1857" s="11">
        <v>80.070855603650003</v>
      </c>
      <c r="C1857" s="11">
        <v>36.61414439635</v>
      </c>
    </row>
    <row r="1858" spans="1:3" x14ac:dyDescent="0.25">
      <c r="A1858" s="11">
        <v>1833</v>
      </c>
      <c r="B1858" s="11">
        <v>80.660592327461103</v>
      </c>
      <c r="C1858" s="11">
        <v>37.329407672538892</v>
      </c>
    </row>
    <row r="1859" spans="1:3" x14ac:dyDescent="0.25">
      <c r="A1859" s="11">
        <v>1834</v>
      </c>
      <c r="B1859" s="11">
        <v>80.559973739512301</v>
      </c>
      <c r="C1859" s="11">
        <v>37.560026260487703</v>
      </c>
    </row>
    <row r="1860" spans="1:3" x14ac:dyDescent="0.25">
      <c r="A1860" s="11">
        <v>1835</v>
      </c>
      <c r="B1860" s="11">
        <v>80.803135327055259</v>
      </c>
      <c r="C1860" s="11">
        <v>18.096864672944747</v>
      </c>
    </row>
    <row r="1861" spans="1:3" x14ac:dyDescent="0.25">
      <c r="A1861" s="11">
        <v>1836</v>
      </c>
      <c r="B1861" s="11">
        <v>78.606296156839477</v>
      </c>
      <c r="C1861" s="11">
        <v>39.548703843160524</v>
      </c>
    </row>
    <row r="1862" spans="1:3" x14ac:dyDescent="0.25">
      <c r="A1862" s="11">
        <v>1837</v>
      </c>
      <c r="B1862" s="11">
        <v>78.578346549075931</v>
      </c>
      <c r="C1862" s="11">
        <v>32.641653450924068</v>
      </c>
    </row>
    <row r="1863" spans="1:3" x14ac:dyDescent="0.25">
      <c r="A1863" s="11">
        <v>1838</v>
      </c>
      <c r="B1863" s="11">
        <v>78.164692354175244</v>
      </c>
      <c r="C1863" s="11">
        <v>26.380307645824757</v>
      </c>
    </row>
    <row r="1864" spans="1:3" x14ac:dyDescent="0.25">
      <c r="A1864" s="11">
        <v>1839</v>
      </c>
      <c r="B1864" s="11">
        <v>80.087625368308139</v>
      </c>
      <c r="C1864" s="11">
        <v>31.052374631691862</v>
      </c>
    </row>
    <row r="1865" spans="1:3" x14ac:dyDescent="0.25">
      <c r="A1865" s="11">
        <v>1840</v>
      </c>
      <c r="B1865" s="11">
        <v>80.582333425723135</v>
      </c>
      <c r="C1865" s="11">
        <v>27.312666574276861</v>
      </c>
    </row>
    <row r="1866" spans="1:3" x14ac:dyDescent="0.25">
      <c r="A1866" s="11">
        <v>1841</v>
      </c>
      <c r="B1866" s="11">
        <v>79.763409918250858</v>
      </c>
      <c r="C1866" s="11">
        <v>28.906590081749144</v>
      </c>
    </row>
    <row r="1867" spans="1:3" x14ac:dyDescent="0.25">
      <c r="A1867" s="11">
        <v>1842</v>
      </c>
      <c r="B1867" s="11">
        <v>79.777384722132624</v>
      </c>
      <c r="C1867" s="11">
        <v>23.107615277867382</v>
      </c>
    </row>
    <row r="1868" spans="1:3" x14ac:dyDescent="0.25">
      <c r="A1868" s="11">
        <v>1843</v>
      </c>
      <c r="B1868" s="11">
        <v>80.216193564020514</v>
      </c>
      <c r="C1868" s="11">
        <v>19.423806435979486</v>
      </c>
    </row>
    <row r="1869" spans="1:3" x14ac:dyDescent="0.25">
      <c r="A1869" s="11">
        <v>1844</v>
      </c>
      <c r="B1869" s="11">
        <v>79.836078898436099</v>
      </c>
      <c r="C1869" s="11">
        <v>17.928921101563901</v>
      </c>
    </row>
    <row r="1870" spans="1:3" x14ac:dyDescent="0.25">
      <c r="A1870" s="11">
        <v>1845</v>
      </c>
      <c r="B1870" s="11">
        <v>80.121164897624411</v>
      </c>
      <c r="C1870" s="11">
        <v>21.603835102375584</v>
      </c>
    </row>
    <row r="1871" spans="1:3" x14ac:dyDescent="0.25">
      <c r="A1871" s="11">
        <v>1846</v>
      </c>
      <c r="B1871" s="11">
        <v>81.398461972419085</v>
      </c>
      <c r="C1871" s="11">
        <v>25.366538027580916</v>
      </c>
    </row>
    <row r="1872" spans="1:3" x14ac:dyDescent="0.25">
      <c r="A1872" s="11">
        <v>1847</v>
      </c>
      <c r="B1872" s="11">
        <v>81.725472383252722</v>
      </c>
      <c r="C1872" s="11">
        <v>19.574527616747275</v>
      </c>
    </row>
    <row r="1873" spans="1:3" x14ac:dyDescent="0.25">
      <c r="A1873" s="11">
        <v>1848</v>
      </c>
      <c r="B1873" s="11">
        <v>81.286663541364845</v>
      </c>
      <c r="C1873" s="11">
        <v>30.083336458635159</v>
      </c>
    </row>
    <row r="1874" spans="1:3" x14ac:dyDescent="0.25">
      <c r="A1874" s="11">
        <v>1849</v>
      </c>
      <c r="B1874" s="11">
        <v>81.840065775083318</v>
      </c>
      <c r="C1874" s="11">
        <v>29.764934224916686</v>
      </c>
    </row>
    <row r="1875" spans="1:3" x14ac:dyDescent="0.25">
      <c r="A1875" s="11">
        <v>1850</v>
      </c>
      <c r="B1875" s="11">
        <v>81.739447187134502</v>
      </c>
      <c r="C1875" s="11">
        <v>25.135552812865498</v>
      </c>
    </row>
    <row r="1876" spans="1:3" x14ac:dyDescent="0.25">
      <c r="A1876" s="11">
        <v>1851</v>
      </c>
      <c r="B1876" s="11">
        <v>82.337568793274684</v>
      </c>
      <c r="C1876" s="11">
        <v>28.802431206725316</v>
      </c>
    </row>
    <row r="1877" spans="1:3" x14ac:dyDescent="0.25">
      <c r="A1877" s="11">
        <v>1852</v>
      </c>
      <c r="B1877" s="11">
        <v>83.550581770213157</v>
      </c>
      <c r="C1877" s="11">
        <v>30.284418229786837</v>
      </c>
    </row>
    <row r="1878" spans="1:3" x14ac:dyDescent="0.25">
      <c r="A1878" s="11">
        <v>1853</v>
      </c>
      <c r="B1878" s="11">
        <v>83.88318210259952</v>
      </c>
      <c r="C1878" s="11">
        <v>29.201817897400474</v>
      </c>
    </row>
    <row r="1879" spans="1:3" x14ac:dyDescent="0.25">
      <c r="A1879" s="11">
        <v>1854</v>
      </c>
      <c r="B1879" s="11">
        <v>84.598692061346654</v>
      </c>
      <c r="C1879" s="11">
        <v>20.956307938653353</v>
      </c>
    </row>
    <row r="1880" spans="1:3" x14ac:dyDescent="0.25">
      <c r="A1880" s="11">
        <v>1855</v>
      </c>
      <c r="B1880" s="11">
        <v>84.593102139793942</v>
      </c>
      <c r="C1880" s="11">
        <v>14.816897860206055</v>
      </c>
    </row>
    <row r="1881" spans="1:3" x14ac:dyDescent="0.25">
      <c r="A1881" s="11">
        <v>1856</v>
      </c>
      <c r="B1881" s="11">
        <v>82.658989282555609</v>
      </c>
      <c r="C1881" s="11">
        <v>17.336010717444395</v>
      </c>
    </row>
    <row r="1882" spans="1:3" x14ac:dyDescent="0.25">
      <c r="A1882" s="11">
        <v>1857</v>
      </c>
      <c r="B1882" s="11">
        <v>81.549389854342294</v>
      </c>
      <c r="C1882" s="11">
        <v>16.795610145657704</v>
      </c>
    </row>
    <row r="1883" spans="1:3" x14ac:dyDescent="0.25">
      <c r="A1883" s="11">
        <v>1858</v>
      </c>
      <c r="B1883" s="11">
        <v>82.002173500111965</v>
      </c>
      <c r="C1883" s="11">
        <v>19.392826499888031</v>
      </c>
    </row>
    <row r="1884" spans="1:3" x14ac:dyDescent="0.25">
      <c r="A1884" s="11">
        <v>1859</v>
      </c>
      <c r="B1884" s="11">
        <v>82.234155244549513</v>
      </c>
      <c r="C1884" s="11">
        <v>16.57584475545049</v>
      </c>
    </row>
    <row r="1885" spans="1:3" x14ac:dyDescent="0.25">
      <c r="A1885" s="11">
        <v>1860</v>
      </c>
      <c r="B1885" s="11">
        <v>81.317408109904761</v>
      </c>
      <c r="C1885" s="11">
        <v>13.692591890095244</v>
      </c>
    </row>
    <row r="1886" spans="1:3" x14ac:dyDescent="0.25">
      <c r="A1886" s="11">
        <v>1861</v>
      </c>
      <c r="B1886" s="11">
        <v>78.899767038356856</v>
      </c>
      <c r="C1886" s="11">
        <v>12.805232961643142</v>
      </c>
    </row>
    <row r="1887" spans="1:3" x14ac:dyDescent="0.25">
      <c r="A1887" s="11">
        <v>1862</v>
      </c>
      <c r="B1887" s="11">
        <v>81.339767796115609</v>
      </c>
      <c r="C1887" s="11">
        <v>4.9852322038843937</v>
      </c>
    </row>
    <row r="1888" spans="1:3" x14ac:dyDescent="0.25">
      <c r="A1888" s="11">
        <v>1863</v>
      </c>
      <c r="B1888" s="11">
        <v>80.884189189569582</v>
      </c>
      <c r="C1888" s="11">
        <v>5.1908108104304205</v>
      </c>
    </row>
    <row r="1889" spans="1:3" x14ac:dyDescent="0.25">
      <c r="A1889" s="11">
        <v>1864</v>
      </c>
      <c r="B1889" s="11">
        <v>81.84565569663603</v>
      </c>
      <c r="C1889" s="11">
        <v>4.4243443033639664</v>
      </c>
    </row>
    <row r="1890" spans="1:3" x14ac:dyDescent="0.25">
      <c r="A1890" s="11">
        <v>1865</v>
      </c>
      <c r="B1890" s="11">
        <v>82.287259499300276</v>
      </c>
      <c r="C1890" s="11">
        <v>2.6277405006997299</v>
      </c>
    </row>
    <row r="1891" spans="1:3" x14ac:dyDescent="0.25">
      <c r="A1891" s="11">
        <v>1866</v>
      </c>
      <c r="B1891" s="11">
        <v>84.869803256653171</v>
      </c>
      <c r="C1891" s="11">
        <v>5.225196743346828</v>
      </c>
    </row>
    <row r="1892" spans="1:3" x14ac:dyDescent="0.25">
      <c r="A1892" s="11">
        <v>1867</v>
      </c>
      <c r="B1892" s="11">
        <v>86.62503862420472</v>
      </c>
      <c r="C1892" s="11">
        <v>3.5899613757952835</v>
      </c>
    </row>
    <row r="1893" spans="1:3" x14ac:dyDescent="0.25">
      <c r="A1893" s="11">
        <v>1868</v>
      </c>
      <c r="B1893" s="11">
        <v>88.643000304733718</v>
      </c>
      <c r="C1893" s="11">
        <v>3.2019996952662808</v>
      </c>
    </row>
    <row r="1894" spans="1:3" x14ac:dyDescent="0.25">
      <c r="A1894" s="11">
        <v>1869</v>
      </c>
      <c r="B1894" s="11">
        <v>87.812896954155988</v>
      </c>
      <c r="C1894" s="11">
        <v>4.3021030458440066</v>
      </c>
    </row>
    <row r="1895" spans="1:3" x14ac:dyDescent="0.25">
      <c r="A1895" s="11">
        <v>1870</v>
      </c>
      <c r="B1895" s="11">
        <v>89.006345205659983</v>
      </c>
      <c r="C1895" s="11">
        <v>4.9686547943400114</v>
      </c>
    </row>
    <row r="1896" spans="1:3" x14ac:dyDescent="0.25">
      <c r="A1896" s="11">
        <v>1871</v>
      </c>
      <c r="B1896" s="11">
        <v>131.03696536050086</v>
      </c>
      <c r="C1896" s="11">
        <v>-89.12136536050086</v>
      </c>
    </row>
    <row r="1897" spans="1:3" x14ac:dyDescent="0.25">
      <c r="A1897" s="11">
        <v>1872</v>
      </c>
      <c r="B1897" s="11">
        <v>132.16053959259594</v>
      </c>
      <c r="C1897" s="11">
        <v>-88.411939592595928</v>
      </c>
    </row>
    <row r="1898" spans="1:3" x14ac:dyDescent="0.25">
      <c r="A1898" s="11">
        <v>1873</v>
      </c>
      <c r="B1898" s="11">
        <v>132.08507565163433</v>
      </c>
      <c r="C1898" s="11">
        <v>-86.849475651634322</v>
      </c>
    </row>
    <row r="1899" spans="1:3" x14ac:dyDescent="0.25">
      <c r="A1899" s="11">
        <v>1874</v>
      </c>
      <c r="B1899" s="11">
        <v>131.73291059381347</v>
      </c>
      <c r="C1899" s="11">
        <v>-87.419910593813469</v>
      </c>
    </row>
    <row r="1900" spans="1:3" x14ac:dyDescent="0.25">
      <c r="A1900" s="11">
        <v>1875</v>
      </c>
      <c r="B1900" s="11">
        <v>129.62551016844108</v>
      </c>
      <c r="C1900" s="11">
        <v>-84.597110168441077</v>
      </c>
    </row>
    <row r="1901" spans="1:3" x14ac:dyDescent="0.25">
      <c r="A1901" s="11">
        <v>1876</v>
      </c>
      <c r="B1901" s="11">
        <v>129.2370106205276</v>
      </c>
      <c r="C1901" s="11">
        <v>-81.68451062052759</v>
      </c>
    </row>
    <row r="1902" spans="1:3" x14ac:dyDescent="0.25">
      <c r="A1902" s="11">
        <v>1877</v>
      </c>
      <c r="B1902" s="11">
        <v>128.14977087852515</v>
      </c>
      <c r="C1902" s="11">
        <v>-81.645470878525146</v>
      </c>
    </row>
    <row r="1903" spans="1:3" x14ac:dyDescent="0.25">
      <c r="A1903" s="11">
        <v>1878</v>
      </c>
      <c r="B1903" s="11">
        <v>124.88525669174138</v>
      </c>
      <c r="C1903" s="11">
        <v>-81.550456691741374</v>
      </c>
    </row>
    <row r="1904" spans="1:3" x14ac:dyDescent="0.25">
      <c r="A1904" s="11">
        <v>1879</v>
      </c>
      <c r="B1904" s="11">
        <v>124.0523583803873</v>
      </c>
      <c r="C1904" s="11">
        <v>-82.128958380387303</v>
      </c>
    </row>
    <row r="1905" spans="1:3" x14ac:dyDescent="0.25">
      <c r="A1905" s="11">
        <v>1880</v>
      </c>
      <c r="B1905" s="11">
        <v>119.72575909858828</v>
      </c>
      <c r="C1905" s="11">
        <v>-83.328959098588285</v>
      </c>
    </row>
    <row r="1906" spans="1:3" x14ac:dyDescent="0.25">
      <c r="A1906" s="11">
        <v>1881</v>
      </c>
      <c r="B1906" s="11">
        <v>120.35462527326838</v>
      </c>
      <c r="C1906" s="11">
        <v>-82.130525273268375</v>
      </c>
    </row>
    <row r="1907" spans="1:3" x14ac:dyDescent="0.25">
      <c r="A1907" s="11">
        <v>1882</v>
      </c>
      <c r="B1907" s="11">
        <v>122.3194826990466</v>
      </c>
      <c r="C1907" s="11">
        <v>-83.709982699046606</v>
      </c>
    </row>
    <row r="1908" spans="1:3" x14ac:dyDescent="0.25">
      <c r="A1908" s="11">
        <v>1883</v>
      </c>
      <c r="B1908" s="11">
        <v>122.87567989354145</v>
      </c>
      <c r="C1908" s="11">
        <v>-84.320579893541435</v>
      </c>
    </row>
    <row r="1909" spans="1:3" x14ac:dyDescent="0.25">
      <c r="A1909" s="11">
        <v>1884</v>
      </c>
      <c r="B1909" s="11">
        <v>124.87687180941231</v>
      </c>
      <c r="C1909" s="11">
        <v>-84.940071809412302</v>
      </c>
    </row>
    <row r="1910" spans="1:3" x14ac:dyDescent="0.25">
      <c r="A1910" s="11">
        <v>1885</v>
      </c>
      <c r="B1910" s="11">
        <v>125.58399688583036</v>
      </c>
      <c r="C1910" s="11">
        <v>-82.040196885830369</v>
      </c>
    </row>
    <row r="1911" spans="1:3" x14ac:dyDescent="0.25">
      <c r="A1911" s="11">
        <v>1886</v>
      </c>
      <c r="B1911" s="11">
        <v>126.02280572771825</v>
      </c>
      <c r="C1911" s="11">
        <v>-80.37910572771824</v>
      </c>
    </row>
    <row r="1912" spans="1:3" x14ac:dyDescent="0.25">
      <c r="A1912" s="11">
        <v>1887</v>
      </c>
      <c r="B1912" s="11">
        <v>124.79581794689798</v>
      </c>
      <c r="C1912" s="11">
        <v>-77.397117946897993</v>
      </c>
    </row>
    <row r="1913" spans="1:3" x14ac:dyDescent="0.25">
      <c r="A1913" s="11">
        <v>1888</v>
      </c>
      <c r="B1913" s="11">
        <v>123.72814293033001</v>
      </c>
      <c r="C1913" s="11">
        <v>-76.778642930330008</v>
      </c>
    </row>
    <row r="1914" spans="1:3" x14ac:dyDescent="0.25">
      <c r="A1914" s="11">
        <v>1889</v>
      </c>
      <c r="B1914" s="11">
        <v>126.79980482354522</v>
      </c>
      <c r="C1914" s="11">
        <v>-79.91680482354522</v>
      </c>
    </row>
    <row r="1915" spans="1:3" x14ac:dyDescent="0.25">
      <c r="A1915" s="11">
        <v>1890</v>
      </c>
      <c r="B1915" s="11">
        <v>129.76525820725888</v>
      </c>
      <c r="C1915" s="11">
        <v>-82.166058207258885</v>
      </c>
    </row>
    <row r="1916" spans="1:3" x14ac:dyDescent="0.25">
      <c r="A1916" s="11">
        <v>1891</v>
      </c>
      <c r="B1916" s="11">
        <v>130.64567085181102</v>
      </c>
      <c r="C1916" s="11">
        <v>-84.40397085181101</v>
      </c>
    </row>
    <row r="1917" spans="1:3" x14ac:dyDescent="0.25">
      <c r="A1917" s="11">
        <v>1892</v>
      </c>
      <c r="B1917" s="11">
        <v>130.06711397110533</v>
      </c>
      <c r="C1917" s="11">
        <v>-83.47951397110532</v>
      </c>
    </row>
    <row r="1918" spans="1:3" x14ac:dyDescent="0.25">
      <c r="A1918" s="11">
        <v>1893</v>
      </c>
      <c r="B1918" s="11">
        <v>131.30807655580736</v>
      </c>
      <c r="C1918" s="11">
        <v>-87.876576555807361</v>
      </c>
    </row>
    <row r="1919" spans="1:3" x14ac:dyDescent="0.25">
      <c r="A1919" s="11">
        <v>1894</v>
      </c>
      <c r="B1919" s="11">
        <v>135.41666889705061</v>
      </c>
      <c r="C1919" s="11">
        <v>-90.569568897050615</v>
      </c>
    </row>
    <row r="1920" spans="1:3" x14ac:dyDescent="0.25">
      <c r="A1920" s="11">
        <v>1895</v>
      </c>
      <c r="B1920" s="11">
        <v>133.70615290192077</v>
      </c>
      <c r="C1920" s="11">
        <v>-87.797352901920775</v>
      </c>
    </row>
    <row r="1921" spans="1:3" x14ac:dyDescent="0.25">
      <c r="A1921" s="11">
        <v>1896</v>
      </c>
      <c r="B1921" s="11">
        <v>136.68837605029259</v>
      </c>
      <c r="C1921" s="11">
        <v>-90.111276050292588</v>
      </c>
    </row>
    <row r="1922" spans="1:3" x14ac:dyDescent="0.25">
      <c r="A1922" s="11">
        <v>1897</v>
      </c>
      <c r="B1922" s="11">
        <v>141.15192841013305</v>
      </c>
      <c r="C1922" s="11">
        <v>-92.23092841013306</v>
      </c>
    </row>
    <row r="1923" spans="1:3" x14ac:dyDescent="0.25">
      <c r="A1923" s="11">
        <v>1898</v>
      </c>
      <c r="B1923" s="11">
        <v>139.15353145503855</v>
      </c>
      <c r="C1923" s="11">
        <v>-90.919431455038549</v>
      </c>
    </row>
    <row r="1924" spans="1:3" x14ac:dyDescent="0.25">
      <c r="A1924" s="11">
        <v>1899</v>
      </c>
      <c r="B1924" s="11">
        <v>141.50688842873026</v>
      </c>
      <c r="C1924" s="11">
        <v>-93.310688428730259</v>
      </c>
    </row>
    <row r="1925" spans="1:3" x14ac:dyDescent="0.25">
      <c r="A1925" s="11">
        <v>1900</v>
      </c>
      <c r="B1925" s="11">
        <v>139.34358878783075</v>
      </c>
      <c r="C1925" s="11">
        <v>-88.58748878783075</v>
      </c>
    </row>
    <row r="1926" spans="1:3" x14ac:dyDescent="0.25">
      <c r="A1926" s="11">
        <v>1901</v>
      </c>
      <c r="B1926" s="11">
        <v>138.21162967340658</v>
      </c>
      <c r="C1926" s="11">
        <v>-86.489829673406575</v>
      </c>
    </row>
    <row r="1927" spans="1:3" x14ac:dyDescent="0.25">
      <c r="A1927" s="11">
        <v>1902</v>
      </c>
      <c r="B1927" s="11">
        <v>140.67678507815253</v>
      </c>
      <c r="C1927" s="11">
        <v>-86.96948507815253</v>
      </c>
    </row>
    <row r="1928" spans="1:3" x14ac:dyDescent="0.25">
      <c r="A1928" s="11">
        <v>1903</v>
      </c>
      <c r="B1928" s="11">
        <v>140.30785025567354</v>
      </c>
      <c r="C1928" s="11">
        <v>-79.83645025567354</v>
      </c>
    </row>
    <row r="1929" spans="1:3" x14ac:dyDescent="0.25">
      <c r="A1929" s="11">
        <v>1904</v>
      </c>
      <c r="B1929" s="11">
        <v>138.85726561274481</v>
      </c>
      <c r="C1929" s="11">
        <v>-84.552365612744808</v>
      </c>
    </row>
    <row r="1930" spans="1:3" x14ac:dyDescent="0.25">
      <c r="A1930" s="11">
        <v>1905</v>
      </c>
      <c r="B1930" s="11">
        <v>141.31124117438534</v>
      </c>
      <c r="C1930" s="11">
        <v>-80.382841174385334</v>
      </c>
    </row>
    <row r="1931" spans="1:3" x14ac:dyDescent="0.25">
      <c r="A1931" s="11">
        <v>1906</v>
      </c>
      <c r="B1931" s="11">
        <v>144.25153991111179</v>
      </c>
      <c r="C1931" s="11">
        <v>-81.631139911111802</v>
      </c>
    </row>
    <row r="1932" spans="1:3" x14ac:dyDescent="0.25">
      <c r="A1932" s="11">
        <v>1907</v>
      </c>
      <c r="B1932" s="11">
        <v>150.02592887506319</v>
      </c>
      <c r="C1932" s="11">
        <v>-86.198228875063194</v>
      </c>
    </row>
    <row r="1933" spans="1:3" x14ac:dyDescent="0.25">
      <c r="A1933" s="11">
        <v>1908</v>
      </c>
      <c r="B1933" s="11">
        <v>146.65520617877792</v>
      </c>
      <c r="C1933" s="11">
        <v>-84.630006178777919</v>
      </c>
    </row>
    <row r="1934" spans="1:3" x14ac:dyDescent="0.25">
      <c r="A1934" s="11">
        <v>1909</v>
      </c>
      <c r="B1934" s="11">
        <v>139.49172170897762</v>
      </c>
      <c r="C1934" s="11">
        <v>-79.767421708977622</v>
      </c>
    </row>
    <row r="1935" spans="1:3" x14ac:dyDescent="0.25">
      <c r="A1935" s="11">
        <v>1910</v>
      </c>
      <c r="B1935" s="11">
        <v>138.13337077166861</v>
      </c>
      <c r="C1935" s="11">
        <v>-80.87697077166861</v>
      </c>
    </row>
    <row r="1936" spans="1:3" x14ac:dyDescent="0.25">
      <c r="A1936" s="11">
        <v>1911</v>
      </c>
      <c r="B1936" s="11">
        <v>136.57657761923835</v>
      </c>
      <c r="C1936" s="11">
        <v>-71.774477619238354</v>
      </c>
    </row>
    <row r="1937" spans="1:3" x14ac:dyDescent="0.25">
      <c r="A1937" s="11">
        <v>1912</v>
      </c>
      <c r="B1937" s="11">
        <v>135.82193820962223</v>
      </c>
      <c r="C1937" s="11">
        <v>-72.638338209622233</v>
      </c>
    </row>
    <row r="1938" spans="1:3" x14ac:dyDescent="0.25">
      <c r="A1938" s="11">
        <v>1913</v>
      </c>
      <c r="B1938" s="11">
        <v>129.72053883483719</v>
      </c>
      <c r="C1938" s="11">
        <v>-72.785638834837187</v>
      </c>
    </row>
    <row r="1939" spans="1:3" x14ac:dyDescent="0.25">
      <c r="A1939" s="11">
        <v>1914</v>
      </c>
      <c r="B1939" s="11">
        <v>128.6081444458475</v>
      </c>
      <c r="C1939" s="11">
        <v>-68.676844445847507</v>
      </c>
    </row>
    <row r="1940" spans="1:3" x14ac:dyDescent="0.25">
      <c r="A1940" s="11">
        <v>1915</v>
      </c>
      <c r="B1940" s="11">
        <v>130.38573949960991</v>
      </c>
      <c r="C1940" s="11">
        <v>-69.446739499609919</v>
      </c>
    </row>
    <row r="1941" spans="1:3" x14ac:dyDescent="0.25">
      <c r="A1941" s="11">
        <v>1916</v>
      </c>
      <c r="B1941" s="11">
        <v>131.59875247654838</v>
      </c>
      <c r="C1941" s="11">
        <v>-70.470852476548387</v>
      </c>
    </row>
    <row r="1942" spans="1:3" x14ac:dyDescent="0.25">
      <c r="A1942" s="11">
        <v>1917</v>
      </c>
      <c r="B1942" s="11">
        <v>130.60095147938932</v>
      </c>
      <c r="C1942" s="11">
        <v>-69.96985147938932</v>
      </c>
    </row>
    <row r="1943" spans="1:3" x14ac:dyDescent="0.25">
      <c r="A1943" s="11">
        <v>1918</v>
      </c>
      <c r="B1943" s="11">
        <v>132.93194876687019</v>
      </c>
      <c r="C1943" s="11">
        <v>-70.24224876687019</v>
      </c>
    </row>
    <row r="1944" spans="1:3" x14ac:dyDescent="0.25">
      <c r="A1944" s="11">
        <v>1919</v>
      </c>
      <c r="B1944" s="11">
        <v>133.68379321570993</v>
      </c>
      <c r="C1944" s="11">
        <v>-70.972293215709925</v>
      </c>
    </row>
    <row r="1945" spans="1:3" x14ac:dyDescent="0.25">
      <c r="A1945" s="11">
        <v>1920</v>
      </c>
      <c r="B1945" s="11">
        <v>132.37295661159899</v>
      </c>
      <c r="C1945" s="11">
        <v>-68.730856611598995</v>
      </c>
    </row>
    <row r="1946" spans="1:3" x14ac:dyDescent="0.25">
      <c r="A1946" s="11">
        <v>1921</v>
      </c>
      <c r="B1946" s="11">
        <v>131.71893578993169</v>
      </c>
      <c r="C1946" s="11">
        <v>-70.606135789931699</v>
      </c>
    </row>
    <row r="1947" spans="1:3" x14ac:dyDescent="0.25">
      <c r="A1947" s="11">
        <v>1922</v>
      </c>
      <c r="B1947" s="11">
        <v>130.91957700789391</v>
      </c>
      <c r="C1947" s="11">
        <v>-69.058477007893913</v>
      </c>
    </row>
    <row r="1948" spans="1:3" x14ac:dyDescent="0.25">
      <c r="A1948" s="11">
        <v>1923</v>
      </c>
      <c r="B1948" s="11">
        <v>133.1918801190713</v>
      </c>
      <c r="C1948" s="11">
        <v>-68.790480119071304</v>
      </c>
    </row>
    <row r="1949" spans="1:3" x14ac:dyDescent="0.25">
      <c r="A1949" s="11">
        <v>1924</v>
      </c>
      <c r="B1949" s="11">
        <v>135.53126228888121</v>
      </c>
      <c r="C1949" s="11">
        <v>-70.008962288881207</v>
      </c>
    </row>
    <row r="1950" spans="1:3" x14ac:dyDescent="0.25">
      <c r="A1950" s="11">
        <v>1925</v>
      </c>
      <c r="B1950" s="11">
        <v>141.61030197745544</v>
      </c>
      <c r="C1950" s="11">
        <v>-74.001301977455441</v>
      </c>
    </row>
    <row r="1951" spans="1:3" x14ac:dyDescent="0.25">
      <c r="A1951" s="11">
        <v>1926</v>
      </c>
      <c r="B1951" s="11">
        <v>140.15412741297396</v>
      </c>
      <c r="C1951" s="11">
        <v>-65.007427412973968</v>
      </c>
    </row>
    <row r="1952" spans="1:3" x14ac:dyDescent="0.25">
      <c r="A1952" s="11">
        <v>1927</v>
      </c>
      <c r="B1952" s="11">
        <v>140.08704835434142</v>
      </c>
      <c r="C1952" s="11">
        <v>-69.765548354341419</v>
      </c>
    </row>
    <row r="1953" spans="1:3" x14ac:dyDescent="0.25">
      <c r="A1953" s="11">
        <v>1928</v>
      </c>
      <c r="B1953" s="11">
        <v>141.02056525364432</v>
      </c>
      <c r="C1953" s="11">
        <v>-68.442565253644318</v>
      </c>
    </row>
    <row r="1954" spans="1:3" x14ac:dyDescent="0.25">
      <c r="A1954" s="11">
        <v>1929</v>
      </c>
      <c r="B1954" s="11">
        <v>140.33859482421346</v>
      </c>
      <c r="C1954" s="11">
        <v>-69.547494824213459</v>
      </c>
    </row>
    <row r="1955" spans="1:3" x14ac:dyDescent="0.25">
      <c r="A1955" s="11">
        <v>1930</v>
      </c>
      <c r="B1955" s="11">
        <v>142.21960342670101</v>
      </c>
      <c r="C1955" s="11">
        <v>-67.805803426701019</v>
      </c>
    </row>
    <row r="1956" spans="1:3" x14ac:dyDescent="0.25">
      <c r="A1956" s="11">
        <v>1931</v>
      </c>
      <c r="B1956" s="11">
        <v>140.93671643035364</v>
      </c>
      <c r="C1956" s="11">
        <v>-63.233816430353642</v>
      </c>
    </row>
    <row r="1957" spans="1:3" x14ac:dyDescent="0.25">
      <c r="A1957" s="11">
        <v>1932</v>
      </c>
      <c r="B1957" s="11">
        <v>141.16310825323848</v>
      </c>
      <c r="C1957" s="11">
        <v>-63.233008253238481</v>
      </c>
    </row>
    <row r="1958" spans="1:3" x14ac:dyDescent="0.25">
      <c r="A1958" s="11">
        <v>1933</v>
      </c>
      <c r="B1958" s="11">
        <v>143.29286836482171</v>
      </c>
      <c r="C1958" s="11">
        <v>-64.150268364821713</v>
      </c>
    </row>
    <row r="1959" spans="1:3" x14ac:dyDescent="0.25">
      <c r="A1959" s="11">
        <v>1934</v>
      </c>
      <c r="B1959" s="11">
        <v>133.09964641345155</v>
      </c>
      <c r="C1959" s="11">
        <v>-55.389246413451545</v>
      </c>
    </row>
    <row r="1960" spans="1:3" x14ac:dyDescent="0.25">
      <c r="A1960" s="11">
        <v>1935</v>
      </c>
      <c r="B1960" s="11">
        <v>131.84470902486771</v>
      </c>
      <c r="C1960" s="11">
        <v>-56.612509024867705</v>
      </c>
    </row>
    <row r="1961" spans="1:3" x14ac:dyDescent="0.25">
      <c r="A1961" s="11">
        <v>1936</v>
      </c>
      <c r="B1961" s="11">
        <v>131.84750398564407</v>
      </c>
      <c r="C1961" s="11">
        <v>-56.549003985644063</v>
      </c>
    </row>
    <row r="1962" spans="1:3" x14ac:dyDescent="0.25">
      <c r="A1962" s="11">
        <v>1937</v>
      </c>
      <c r="B1962" s="11">
        <v>130.55623210696763</v>
      </c>
      <c r="C1962" s="11">
        <v>-54.241132106967626</v>
      </c>
    </row>
    <row r="1963" spans="1:3" x14ac:dyDescent="0.25">
      <c r="A1963" s="11">
        <v>1938</v>
      </c>
      <c r="B1963" s="11">
        <v>132.95151349230468</v>
      </c>
      <c r="C1963" s="11">
        <v>-57.528213492304687</v>
      </c>
    </row>
    <row r="1964" spans="1:3" x14ac:dyDescent="0.25">
      <c r="A1964" s="11">
        <v>1939</v>
      </c>
      <c r="B1964" s="11">
        <v>133.62509903940645</v>
      </c>
      <c r="C1964" s="11">
        <v>-59.659699039406448</v>
      </c>
    </row>
    <row r="1965" spans="1:3" x14ac:dyDescent="0.25">
      <c r="A1965" s="11">
        <v>1940</v>
      </c>
      <c r="B1965" s="11">
        <v>133.63627888251187</v>
      </c>
      <c r="C1965" s="11">
        <v>-59.73717888251187</v>
      </c>
    </row>
    <row r="1966" spans="1:3" x14ac:dyDescent="0.25">
      <c r="A1966" s="11">
        <v>1941</v>
      </c>
      <c r="B1966" s="11">
        <v>133.63627888251187</v>
      </c>
      <c r="C1966" s="11">
        <v>-59.53027888251188</v>
      </c>
    </row>
    <row r="1967" spans="1:3" x14ac:dyDescent="0.25">
      <c r="A1967" s="11">
        <v>1942</v>
      </c>
      <c r="B1967" s="11">
        <v>132.14935974949051</v>
      </c>
      <c r="C1967" s="11">
        <v>-59.400259749490516</v>
      </c>
    </row>
    <row r="1968" spans="1:3" x14ac:dyDescent="0.25">
      <c r="A1968" s="11">
        <v>1943</v>
      </c>
      <c r="B1968" s="11">
        <v>131.53726333946855</v>
      </c>
      <c r="C1968" s="11">
        <v>-60.762763339468549</v>
      </c>
    </row>
    <row r="1969" spans="1:3" x14ac:dyDescent="0.25">
      <c r="A1969" s="11">
        <v>1944</v>
      </c>
      <c r="B1969" s="11">
        <v>132.52667945429857</v>
      </c>
      <c r="C1969" s="11">
        <v>-62.76487945429858</v>
      </c>
    </row>
    <row r="1970" spans="1:3" x14ac:dyDescent="0.25">
      <c r="A1970" s="11">
        <v>1945</v>
      </c>
      <c r="B1970" s="11">
        <v>138.88242025973202</v>
      </c>
      <c r="C1970" s="11">
        <v>-68.411020259732013</v>
      </c>
    </row>
    <row r="1971" spans="1:3" x14ac:dyDescent="0.25">
      <c r="A1971" s="11">
        <v>1946</v>
      </c>
      <c r="B1971" s="11">
        <v>137.26693293099825</v>
      </c>
      <c r="C1971" s="11">
        <v>-67.416832930998254</v>
      </c>
    </row>
    <row r="1972" spans="1:3" x14ac:dyDescent="0.25">
      <c r="A1972" s="11">
        <v>1947</v>
      </c>
      <c r="B1972" s="11">
        <v>136.96787212792819</v>
      </c>
      <c r="C1972" s="11">
        <v>-68.174772127928193</v>
      </c>
    </row>
    <row r="1973" spans="1:3" x14ac:dyDescent="0.25">
      <c r="A1973" s="11">
        <v>1948</v>
      </c>
      <c r="B1973" s="11">
        <v>136.76104503047785</v>
      </c>
      <c r="C1973" s="11">
        <v>-69.210345030477839</v>
      </c>
    </row>
    <row r="1974" spans="1:3" x14ac:dyDescent="0.25">
      <c r="A1974" s="11">
        <v>1949</v>
      </c>
      <c r="B1974" s="11">
        <v>141.35875550758337</v>
      </c>
      <c r="C1974" s="11">
        <v>-73.479355507583364</v>
      </c>
    </row>
    <row r="1975" spans="1:3" x14ac:dyDescent="0.25">
      <c r="A1975" s="11">
        <v>1950</v>
      </c>
      <c r="B1975" s="11">
        <v>147.33717660820878</v>
      </c>
      <c r="C1975" s="11">
        <v>-77.414376608208784</v>
      </c>
    </row>
    <row r="1976" spans="1:3" x14ac:dyDescent="0.25">
      <c r="A1976" s="11">
        <v>1951</v>
      </c>
      <c r="B1976" s="11">
        <v>146.65241121800156</v>
      </c>
      <c r="C1976" s="11">
        <v>-77.173711218001557</v>
      </c>
    </row>
    <row r="1977" spans="1:3" x14ac:dyDescent="0.25">
      <c r="A1977" s="11">
        <v>1952</v>
      </c>
      <c r="B1977" s="11">
        <v>148.81291589812471</v>
      </c>
      <c r="C1977" s="11">
        <v>-80.414515898124719</v>
      </c>
    </row>
    <row r="1978" spans="1:3" x14ac:dyDescent="0.25">
      <c r="A1978" s="11">
        <v>1953</v>
      </c>
      <c r="B1978" s="11">
        <v>152.11376457500108</v>
      </c>
      <c r="C1978" s="11">
        <v>-82.721864575001078</v>
      </c>
    </row>
    <row r="1979" spans="1:3" x14ac:dyDescent="0.25">
      <c r="A1979" s="11">
        <v>1954</v>
      </c>
      <c r="B1979" s="11">
        <v>147.61387772506799</v>
      </c>
      <c r="C1979" s="11">
        <v>-80.823377725067999</v>
      </c>
    </row>
    <row r="1980" spans="1:3" x14ac:dyDescent="0.25">
      <c r="A1980" s="11">
        <v>1955</v>
      </c>
      <c r="B1980" s="11">
        <v>150.30262999192243</v>
      </c>
      <c r="C1980" s="11">
        <v>-84.372029991922432</v>
      </c>
    </row>
    <row r="1981" spans="1:3" x14ac:dyDescent="0.25">
      <c r="A1981" s="11">
        <v>1956</v>
      </c>
      <c r="B1981" s="11">
        <v>148.85763527054641</v>
      </c>
      <c r="C1981" s="11">
        <v>-84.418235270546404</v>
      </c>
    </row>
    <row r="1982" spans="1:3" x14ac:dyDescent="0.25">
      <c r="A1982" s="11">
        <v>1957</v>
      </c>
      <c r="B1982" s="11">
        <v>153.69291741364219</v>
      </c>
      <c r="C1982" s="11">
        <v>-87.997017413642197</v>
      </c>
    </row>
    <row r="1983" spans="1:3" x14ac:dyDescent="0.25">
      <c r="A1983" s="11">
        <v>1958</v>
      </c>
      <c r="B1983" s="11">
        <v>153.06125627818577</v>
      </c>
      <c r="C1983" s="11">
        <v>-87.84775627818577</v>
      </c>
    </row>
    <row r="1984" spans="1:3" x14ac:dyDescent="0.25">
      <c r="A1984" s="11">
        <v>1959</v>
      </c>
      <c r="B1984" s="11">
        <v>154.3022188628878</v>
      </c>
      <c r="C1984" s="11">
        <v>-88.973418862887797</v>
      </c>
    </row>
    <row r="1985" spans="1:3" x14ac:dyDescent="0.25">
      <c r="A1985" s="11">
        <v>1960</v>
      </c>
      <c r="B1985" s="11">
        <v>155.42020317343017</v>
      </c>
      <c r="C1985" s="11">
        <v>-90.809303173430166</v>
      </c>
    </row>
    <row r="1986" spans="1:3" x14ac:dyDescent="0.25">
      <c r="A1986" s="11">
        <v>1961</v>
      </c>
      <c r="B1986" s="11">
        <v>154.2574994904661</v>
      </c>
      <c r="C1986" s="11">
        <v>-91.943099490466096</v>
      </c>
    </row>
    <row r="1987" spans="1:3" x14ac:dyDescent="0.25">
      <c r="A1987" s="11">
        <v>1962</v>
      </c>
      <c r="B1987" s="11">
        <v>162.4495295259654</v>
      </c>
      <c r="C1987" s="11">
        <v>-100.40902952596539</v>
      </c>
    </row>
    <row r="1988" spans="1:3" x14ac:dyDescent="0.25">
      <c r="A1988" s="11">
        <v>1963</v>
      </c>
      <c r="B1988" s="11">
        <v>163.61502816970585</v>
      </c>
      <c r="C1988" s="11">
        <v>-100.97602816970584</v>
      </c>
    </row>
    <row r="1989" spans="1:3" x14ac:dyDescent="0.25">
      <c r="A1989" s="11">
        <v>1964</v>
      </c>
      <c r="B1989" s="11">
        <v>168.8080652921752</v>
      </c>
      <c r="C1989" s="11">
        <v>-106.7901652921752</v>
      </c>
    </row>
    <row r="1990" spans="1:3" x14ac:dyDescent="0.25">
      <c r="A1990" s="11">
        <v>1965</v>
      </c>
      <c r="B1990" s="11">
        <v>177.79945410971231</v>
      </c>
      <c r="C1990" s="11">
        <v>-114.63015410971232</v>
      </c>
    </row>
    <row r="1991" spans="1:3" x14ac:dyDescent="0.25">
      <c r="A1991" s="11">
        <v>1966</v>
      </c>
      <c r="B1991" s="11">
        <v>173.88650902281398</v>
      </c>
      <c r="C1991" s="11">
        <v>-114.26080902281399</v>
      </c>
    </row>
    <row r="1992" spans="1:3" x14ac:dyDescent="0.25">
      <c r="A1992" s="11">
        <v>1967</v>
      </c>
      <c r="B1992" s="11">
        <v>171.36545440254091</v>
      </c>
      <c r="C1992" s="11">
        <v>-113.98065440254091</v>
      </c>
    </row>
    <row r="1993" spans="1:3" x14ac:dyDescent="0.25">
      <c r="A1993" s="11">
        <v>1968</v>
      </c>
      <c r="B1993" s="11">
        <v>171.44091834350252</v>
      </c>
      <c r="C1993" s="11">
        <v>-115.37711834350252</v>
      </c>
    </row>
    <row r="1994" spans="1:3" x14ac:dyDescent="0.25">
      <c r="A1994" s="11">
        <v>1969</v>
      </c>
      <c r="B1994" s="11">
        <v>169.11271601679803</v>
      </c>
      <c r="C1994" s="11">
        <v>-116.12781601679802</v>
      </c>
    </row>
    <row r="1995" spans="1:3" x14ac:dyDescent="0.25">
      <c r="A1995" s="11">
        <v>1970</v>
      </c>
      <c r="B1995" s="11">
        <v>167.05282992462369</v>
      </c>
      <c r="C1995" s="11">
        <v>-114.19392992462369</v>
      </c>
    </row>
    <row r="1996" spans="1:3" x14ac:dyDescent="0.25">
      <c r="A1996" s="11">
        <v>1971</v>
      </c>
      <c r="B1996" s="11">
        <v>167.89411311830682</v>
      </c>
      <c r="C1996" s="11">
        <v>-115.46391311830682</v>
      </c>
    </row>
    <row r="1997" spans="1:3" x14ac:dyDescent="0.25">
      <c r="A1997" s="11">
        <v>1972</v>
      </c>
      <c r="B1997" s="11">
        <v>165.47926700753527</v>
      </c>
      <c r="C1997" s="11">
        <v>-112.88936700753527</v>
      </c>
    </row>
    <row r="1998" spans="1:3" x14ac:dyDescent="0.25">
      <c r="A1998" s="11">
        <v>1973</v>
      </c>
      <c r="B1998" s="11">
        <v>162.40201519276738</v>
      </c>
      <c r="C1998" s="11">
        <v>-111.74271519276738</v>
      </c>
    </row>
    <row r="1999" spans="1:3" x14ac:dyDescent="0.25">
      <c r="A1999" s="11">
        <v>1974</v>
      </c>
      <c r="B1999" s="11">
        <v>160.92907086362777</v>
      </c>
      <c r="C1999" s="11">
        <v>-112.32177086362776</v>
      </c>
    </row>
    <row r="2000" spans="1:3" x14ac:dyDescent="0.25">
      <c r="A2000" s="11">
        <v>1975</v>
      </c>
      <c r="B2000" s="11">
        <v>164.07899165858095</v>
      </c>
      <c r="C2000" s="11">
        <v>-114.62059165858095</v>
      </c>
    </row>
    <row r="2001" spans="1:3" x14ac:dyDescent="0.25">
      <c r="A2001" s="11">
        <v>1976</v>
      </c>
      <c r="B2001" s="11">
        <v>160.12412216003725</v>
      </c>
      <c r="C2001" s="11">
        <v>-110.77342216003724</v>
      </c>
    </row>
    <row r="2002" spans="1:3" x14ac:dyDescent="0.25">
      <c r="A2002" s="11">
        <v>1977</v>
      </c>
      <c r="B2002" s="11">
        <v>159.062037065022</v>
      </c>
      <c r="C2002" s="11">
        <v>-109.969637065022</v>
      </c>
    </row>
    <row r="2003" spans="1:3" x14ac:dyDescent="0.25">
      <c r="A2003" s="11">
        <v>1978</v>
      </c>
      <c r="B2003" s="11">
        <v>163.46689524855898</v>
      </c>
      <c r="C2003" s="11">
        <v>-112.46839524855898</v>
      </c>
    </row>
    <row r="2004" spans="1:3" x14ac:dyDescent="0.25">
      <c r="A2004" s="11">
        <v>1979</v>
      </c>
      <c r="B2004" s="11">
        <v>166.36247461286376</v>
      </c>
      <c r="C2004" s="11">
        <v>-114.00287461286376</v>
      </c>
    </row>
    <row r="2005" spans="1:3" x14ac:dyDescent="0.25">
      <c r="A2005" s="11">
        <v>1980</v>
      </c>
      <c r="B2005" s="11">
        <v>169.0624067228236</v>
      </c>
      <c r="C2005" s="11">
        <v>-114.8777067228236</v>
      </c>
    </row>
    <row r="2006" spans="1:3" x14ac:dyDescent="0.25">
      <c r="A2006" s="11">
        <v>1981</v>
      </c>
      <c r="B2006" s="11">
        <v>163.23491350412144</v>
      </c>
      <c r="C2006" s="11">
        <v>-110.04411350412144</v>
      </c>
    </row>
    <row r="2007" spans="1:3" x14ac:dyDescent="0.25">
      <c r="A2007" s="11">
        <v>1982</v>
      </c>
      <c r="B2007" s="11">
        <v>169.43413650607894</v>
      </c>
      <c r="C2007" s="11">
        <v>-115.41863650607894</v>
      </c>
    </row>
    <row r="2008" spans="1:3" x14ac:dyDescent="0.25">
      <c r="A2008" s="11">
        <v>1983</v>
      </c>
      <c r="B2008" s="11">
        <v>167.96119217693936</v>
      </c>
      <c r="C2008" s="11">
        <v>-115.20649217693936</v>
      </c>
    </row>
    <row r="2009" spans="1:3" x14ac:dyDescent="0.25">
      <c r="A2009" s="11">
        <v>1984</v>
      </c>
      <c r="B2009" s="11">
        <v>174.32252290392552</v>
      </c>
      <c r="C2009" s="11">
        <v>-121.54972290392553</v>
      </c>
    </row>
    <row r="2010" spans="1:3" x14ac:dyDescent="0.25">
      <c r="A2010" s="11">
        <v>1985</v>
      </c>
      <c r="B2010" s="11">
        <v>172.46387398764881</v>
      </c>
      <c r="C2010" s="11">
        <v>-121.24727398764881</v>
      </c>
    </row>
    <row r="2011" spans="1:3" x14ac:dyDescent="0.25">
      <c r="A2011" s="11">
        <v>1986</v>
      </c>
      <c r="B2011" s="11">
        <v>166.83761794484425</v>
      </c>
      <c r="C2011" s="11">
        <v>-117.54101794484426</v>
      </c>
    </row>
    <row r="2012" spans="1:3" x14ac:dyDescent="0.25">
      <c r="A2012" s="11">
        <v>1987</v>
      </c>
      <c r="B2012" s="11">
        <v>173.83619972883957</v>
      </c>
      <c r="C2012" s="11">
        <v>-122.12189972883957</v>
      </c>
    </row>
    <row r="2013" spans="1:3" x14ac:dyDescent="0.25">
      <c r="A2013" s="11">
        <v>1988</v>
      </c>
      <c r="B2013" s="11">
        <v>176.56128648578664</v>
      </c>
      <c r="C2013" s="11">
        <v>-126.14318648578663</v>
      </c>
    </row>
    <row r="2014" spans="1:3" x14ac:dyDescent="0.25">
      <c r="A2014" s="11">
        <v>1989</v>
      </c>
      <c r="B2014" s="11">
        <v>169.1462555461143</v>
      </c>
      <c r="C2014" s="11">
        <v>-120.64565554611431</v>
      </c>
    </row>
    <row r="2015" spans="1:3" x14ac:dyDescent="0.25">
      <c r="A2015" s="11">
        <v>1990</v>
      </c>
      <c r="B2015" s="11">
        <v>163.49484485632254</v>
      </c>
      <c r="C2015" s="11">
        <v>-113.56944485632255</v>
      </c>
    </row>
    <row r="2016" spans="1:3" x14ac:dyDescent="0.25">
      <c r="A2016" s="11">
        <v>1991</v>
      </c>
      <c r="B2016" s="11">
        <v>167.79908445191072</v>
      </c>
      <c r="C2016" s="11">
        <v>-116.01308445191071</v>
      </c>
    </row>
    <row r="2017" spans="1:3" x14ac:dyDescent="0.25">
      <c r="A2017" s="11">
        <v>1992</v>
      </c>
      <c r="B2017" s="11">
        <v>169.14066562456156</v>
      </c>
      <c r="C2017" s="11">
        <v>-118.35146562456157</v>
      </c>
    </row>
    <row r="2018" spans="1:3" x14ac:dyDescent="0.25">
      <c r="A2018" s="11">
        <v>1993</v>
      </c>
      <c r="B2018" s="11">
        <v>169.17420515387784</v>
      </c>
      <c r="C2018" s="11">
        <v>-118.98310515387783</v>
      </c>
    </row>
    <row r="2019" spans="1:3" x14ac:dyDescent="0.25">
      <c r="A2019" s="11">
        <v>1994</v>
      </c>
      <c r="B2019" s="11">
        <v>166.37924437752187</v>
      </c>
      <c r="C2019" s="11">
        <v>-118.71814437752187</v>
      </c>
    </row>
    <row r="2020" spans="1:3" x14ac:dyDescent="0.25">
      <c r="A2020" s="11">
        <v>1995</v>
      </c>
      <c r="B2020" s="11">
        <v>166.64756061205205</v>
      </c>
      <c r="C2020" s="11">
        <v>-117.92336061205205</v>
      </c>
    </row>
    <row r="2021" spans="1:3" x14ac:dyDescent="0.25">
      <c r="A2021" s="11">
        <v>1996</v>
      </c>
      <c r="B2021" s="11">
        <v>169.08197144825809</v>
      </c>
      <c r="C2021" s="11">
        <v>-120.3630714482581</v>
      </c>
    </row>
    <row r="2022" spans="1:3" x14ac:dyDescent="0.25">
      <c r="A2022" s="11">
        <v>1997</v>
      </c>
      <c r="B2022" s="11">
        <v>163.62341305203489</v>
      </c>
      <c r="C2022" s="11">
        <v>-116.45821305203489</v>
      </c>
    </row>
    <row r="2023" spans="1:3" x14ac:dyDescent="0.25">
      <c r="A2023" s="11">
        <v>1998</v>
      </c>
      <c r="B2023" s="11">
        <v>161.34552001930481</v>
      </c>
      <c r="C2023" s="11">
        <v>-116.03832001930482</v>
      </c>
    </row>
    <row r="2024" spans="1:3" x14ac:dyDescent="0.25">
      <c r="A2024" s="11">
        <v>1999</v>
      </c>
      <c r="B2024" s="11">
        <v>160.56293100192514</v>
      </c>
      <c r="C2024" s="11">
        <v>-115.55623100192514</v>
      </c>
    </row>
    <row r="2025" spans="1:3" x14ac:dyDescent="0.25">
      <c r="A2025" s="11">
        <v>2000</v>
      </c>
      <c r="B2025" s="11">
        <v>166.44352847537806</v>
      </c>
      <c r="C2025" s="11">
        <v>-120.88512847537805</v>
      </c>
    </row>
    <row r="2026" spans="1:3" x14ac:dyDescent="0.25">
      <c r="A2026" s="11">
        <v>2001</v>
      </c>
      <c r="B2026" s="11">
        <v>160.29740972817132</v>
      </c>
      <c r="C2026" s="11">
        <v>-116.82490972817132</v>
      </c>
    </row>
    <row r="2027" spans="1:3" x14ac:dyDescent="0.25">
      <c r="A2027" s="11">
        <v>2002</v>
      </c>
      <c r="B2027" s="11">
        <v>155.38107372256121</v>
      </c>
      <c r="C2027" s="11">
        <v>-111.63487372256121</v>
      </c>
    </row>
    <row r="2028" spans="1:3" x14ac:dyDescent="0.25">
      <c r="A2028" s="11">
        <v>2003</v>
      </c>
      <c r="B2028" s="11">
        <v>138.77900671100684</v>
      </c>
      <c r="C2028" s="11">
        <v>-96.446506711006833</v>
      </c>
    </row>
    <row r="2029" spans="1:3" x14ac:dyDescent="0.25">
      <c r="A2029" s="11">
        <v>2004</v>
      </c>
      <c r="B2029" s="11">
        <v>136.5542179330275</v>
      </c>
      <c r="C2029" s="11">
        <v>-94.090017933027497</v>
      </c>
    </row>
    <row r="2030" spans="1:3" x14ac:dyDescent="0.25">
      <c r="A2030" s="11">
        <v>2005</v>
      </c>
      <c r="B2030" s="11">
        <v>137.3479867935126</v>
      </c>
      <c r="C2030" s="11">
        <v>-95.060786793512605</v>
      </c>
    </row>
    <row r="2031" spans="1:3" x14ac:dyDescent="0.25">
      <c r="A2031" s="11">
        <v>2006</v>
      </c>
      <c r="B2031" s="11">
        <v>141.10161911615864</v>
      </c>
      <c r="C2031" s="11">
        <v>-98.516619116158637</v>
      </c>
    </row>
    <row r="2032" spans="1:3" x14ac:dyDescent="0.25">
      <c r="A2032" s="11">
        <v>2007</v>
      </c>
      <c r="B2032" s="11">
        <v>137.84269485092759</v>
      </c>
      <c r="C2032" s="11">
        <v>-96.549394850927584</v>
      </c>
    </row>
    <row r="2033" spans="1:3" x14ac:dyDescent="0.25">
      <c r="A2033" s="11">
        <v>2008</v>
      </c>
      <c r="B2033" s="11">
        <v>137.85387469403301</v>
      </c>
      <c r="C2033" s="11">
        <v>-96.298974694033006</v>
      </c>
    </row>
    <row r="2034" spans="1:3" x14ac:dyDescent="0.25">
      <c r="A2034" s="11">
        <v>2009</v>
      </c>
      <c r="B2034" s="11">
        <v>133.25616421692749</v>
      </c>
      <c r="C2034" s="11">
        <v>-94.207064216927478</v>
      </c>
    </row>
    <row r="2035" spans="1:3" x14ac:dyDescent="0.25">
      <c r="A2035" s="11">
        <v>2010</v>
      </c>
      <c r="B2035" s="11">
        <v>131.75527028002432</v>
      </c>
      <c r="C2035" s="11">
        <v>-92.49617028002433</v>
      </c>
    </row>
    <row r="2036" spans="1:3" x14ac:dyDescent="0.25">
      <c r="A2036" s="11">
        <v>2011</v>
      </c>
      <c r="B2036" s="11">
        <v>136.06230483638885</v>
      </c>
      <c r="C2036" s="11">
        <v>-97.798504836388844</v>
      </c>
    </row>
    <row r="2037" spans="1:3" x14ac:dyDescent="0.25">
      <c r="A2037" s="11">
        <v>2012</v>
      </c>
      <c r="B2037" s="11">
        <v>142.21680846592466</v>
      </c>
      <c r="C2037" s="11">
        <v>-102.95760846592466</v>
      </c>
    </row>
    <row r="2038" spans="1:3" x14ac:dyDescent="0.25">
      <c r="A2038" s="11">
        <v>2013</v>
      </c>
      <c r="B2038" s="11">
        <v>143.06368158116052</v>
      </c>
      <c r="C2038" s="11">
        <v>-103.16778158116053</v>
      </c>
    </row>
    <row r="2039" spans="1:3" x14ac:dyDescent="0.25">
      <c r="A2039" s="11">
        <v>2014</v>
      </c>
      <c r="B2039" s="11">
        <v>144.74065804697409</v>
      </c>
      <c r="C2039" s="11">
        <v>-103.96585804697409</v>
      </c>
    </row>
    <row r="2040" spans="1:3" x14ac:dyDescent="0.25">
      <c r="A2040" s="11">
        <v>2015</v>
      </c>
      <c r="B2040" s="11">
        <v>142.09662515254135</v>
      </c>
      <c r="C2040" s="11">
        <v>-101.35142515254135</v>
      </c>
    </row>
    <row r="2041" spans="1:3" x14ac:dyDescent="0.25">
      <c r="A2041" s="11">
        <v>2016</v>
      </c>
      <c r="B2041" s="11">
        <v>141.70533064385151</v>
      </c>
      <c r="C2041" s="11">
        <v>-99.413230643851506</v>
      </c>
    </row>
    <row r="2042" spans="1:3" x14ac:dyDescent="0.25">
      <c r="A2042" s="11">
        <v>2017</v>
      </c>
      <c r="B2042" s="11">
        <v>146.21080741533731</v>
      </c>
      <c r="C2042" s="11">
        <v>-102.11210741533731</v>
      </c>
    </row>
    <row r="2043" spans="1:3" x14ac:dyDescent="0.25">
      <c r="A2043" s="11">
        <v>2018</v>
      </c>
      <c r="B2043" s="11">
        <v>150.06505832593217</v>
      </c>
      <c r="C2043" s="11">
        <v>-105.44645832593217</v>
      </c>
    </row>
    <row r="2044" spans="1:3" x14ac:dyDescent="0.25">
      <c r="A2044" s="11">
        <v>2019</v>
      </c>
      <c r="B2044" s="11">
        <v>151.80352392882557</v>
      </c>
      <c r="C2044" s="11">
        <v>-106.28892392882557</v>
      </c>
    </row>
    <row r="2045" spans="1:3" x14ac:dyDescent="0.25">
      <c r="A2045" s="11">
        <v>2020</v>
      </c>
      <c r="B2045" s="11">
        <v>157.51362879492081</v>
      </c>
      <c r="C2045" s="11">
        <v>-110.85832879492081</v>
      </c>
    </row>
    <row r="2046" spans="1:3" x14ac:dyDescent="0.25">
      <c r="A2046" s="11">
        <v>2021</v>
      </c>
      <c r="B2046" s="11">
        <v>162.82125930922078</v>
      </c>
      <c r="C2046" s="11">
        <v>-116.47015930922078</v>
      </c>
    </row>
    <row r="2047" spans="1:3" x14ac:dyDescent="0.25">
      <c r="A2047" s="11">
        <v>2022</v>
      </c>
      <c r="B2047" s="11">
        <v>164.17122536420067</v>
      </c>
      <c r="C2047" s="11">
        <v>-117.22572536420066</v>
      </c>
    </row>
    <row r="2048" spans="1:3" x14ac:dyDescent="0.25">
      <c r="A2048" s="11">
        <v>2023</v>
      </c>
      <c r="B2048" s="11">
        <v>163.23491350412144</v>
      </c>
      <c r="C2048" s="11">
        <v>-116.62531350412144</v>
      </c>
    </row>
    <row r="2049" spans="1:3" x14ac:dyDescent="0.25">
      <c r="A2049" s="11">
        <v>2024</v>
      </c>
      <c r="B2049" s="11">
        <v>157.88815353895251</v>
      </c>
      <c r="C2049" s="11">
        <v>-111.56635353895251</v>
      </c>
    </row>
    <row r="2050" spans="1:3" x14ac:dyDescent="0.25">
      <c r="A2050" s="11">
        <v>2025</v>
      </c>
      <c r="B2050" s="11">
        <v>159.59866953408232</v>
      </c>
      <c r="C2050" s="11">
        <v>-114.39816953408231</v>
      </c>
    </row>
    <row r="2051" spans="1:3" x14ac:dyDescent="0.25">
      <c r="A2051" s="11">
        <v>2026</v>
      </c>
      <c r="B2051" s="11">
        <v>159.81388151386173</v>
      </c>
      <c r="C2051" s="11">
        <v>-115.37998151386174</v>
      </c>
    </row>
    <row r="2052" spans="1:3" x14ac:dyDescent="0.25">
      <c r="A2052" s="11">
        <v>2027</v>
      </c>
      <c r="B2052" s="11">
        <v>159.82506135696718</v>
      </c>
      <c r="C2052" s="11">
        <v>-115.51936135696718</v>
      </c>
    </row>
    <row r="2053" spans="1:3" x14ac:dyDescent="0.25">
      <c r="A2053" s="11">
        <v>2028</v>
      </c>
      <c r="B2053" s="11">
        <v>156.7394246598702</v>
      </c>
      <c r="C2053" s="11">
        <v>-112.57822465987019</v>
      </c>
    </row>
    <row r="2054" spans="1:3" x14ac:dyDescent="0.25">
      <c r="A2054" s="11">
        <v>2029</v>
      </c>
      <c r="B2054" s="11">
        <v>155.63541515320961</v>
      </c>
      <c r="C2054" s="11">
        <v>-111.84051515320961</v>
      </c>
    </row>
    <row r="2055" spans="1:3" x14ac:dyDescent="0.25">
      <c r="A2055" s="11">
        <v>2030</v>
      </c>
      <c r="B2055" s="11">
        <v>152.48549435825643</v>
      </c>
      <c r="C2055" s="11">
        <v>-107.90389435825642</v>
      </c>
    </row>
    <row r="2056" spans="1:3" x14ac:dyDescent="0.25">
      <c r="A2056" s="11">
        <v>2031</v>
      </c>
      <c r="B2056" s="11">
        <v>157.80709967643818</v>
      </c>
      <c r="C2056" s="11">
        <v>-112.21239967643818</v>
      </c>
    </row>
    <row r="2057" spans="1:3" x14ac:dyDescent="0.25">
      <c r="A2057" s="11">
        <v>2032</v>
      </c>
      <c r="B2057" s="11">
        <v>162.09177454659186</v>
      </c>
      <c r="C2057" s="11">
        <v>-115.11497454659187</v>
      </c>
    </row>
    <row r="2058" spans="1:3" x14ac:dyDescent="0.25">
      <c r="A2058" s="11">
        <v>2033</v>
      </c>
      <c r="B2058" s="11">
        <v>160.45113257087093</v>
      </c>
      <c r="C2058" s="11">
        <v>-113.54123257087093</v>
      </c>
    </row>
    <row r="2059" spans="1:3" x14ac:dyDescent="0.25">
      <c r="A2059" s="11">
        <v>2034</v>
      </c>
      <c r="B2059" s="11">
        <v>162.19798305609339</v>
      </c>
      <c r="C2059" s="11">
        <v>-115.01708305609338</v>
      </c>
    </row>
    <row r="2060" spans="1:3" x14ac:dyDescent="0.25">
      <c r="A2060" s="11">
        <v>2035</v>
      </c>
      <c r="B2060" s="11">
        <v>158.57012396838334</v>
      </c>
      <c r="C2060" s="11">
        <v>-111.83682396838334</v>
      </c>
    </row>
    <row r="2061" spans="1:3" x14ac:dyDescent="0.25">
      <c r="A2061" s="11">
        <v>2036</v>
      </c>
      <c r="B2061" s="11">
        <v>161.00732976536574</v>
      </c>
      <c r="C2061" s="11">
        <v>-110.84602976536574</v>
      </c>
    </row>
    <row r="2062" spans="1:3" x14ac:dyDescent="0.25">
      <c r="A2062" s="11">
        <v>2037</v>
      </c>
      <c r="B2062" s="11">
        <v>156.76178434608104</v>
      </c>
      <c r="C2062" s="11">
        <v>-111.20728434608105</v>
      </c>
    </row>
    <row r="2063" spans="1:3" x14ac:dyDescent="0.25">
      <c r="A2063" s="11">
        <v>2038</v>
      </c>
      <c r="B2063" s="11">
        <v>148.74863180026853</v>
      </c>
      <c r="C2063" s="11">
        <v>-107.68773180026852</v>
      </c>
    </row>
    <row r="2064" spans="1:3" x14ac:dyDescent="0.25">
      <c r="A2064" s="11">
        <v>2039</v>
      </c>
      <c r="B2064" s="11">
        <v>145.42262847640492</v>
      </c>
      <c r="C2064" s="11">
        <v>-104.26172847640493</v>
      </c>
    </row>
    <row r="2065" spans="1:3" x14ac:dyDescent="0.25">
      <c r="A2065" s="11">
        <v>2040</v>
      </c>
      <c r="B2065" s="11">
        <v>144.87202120346282</v>
      </c>
      <c r="C2065" s="11">
        <v>-103.56052120346283</v>
      </c>
    </row>
    <row r="2066" spans="1:3" x14ac:dyDescent="0.25">
      <c r="A2066" s="11">
        <v>2041</v>
      </c>
      <c r="B2066" s="11">
        <v>146.82849374691199</v>
      </c>
      <c r="C2066" s="11">
        <v>-105.075293746912</v>
      </c>
    </row>
    <row r="2067" spans="1:3" x14ac:dyDescent="0.25">
      <c r="A2067" s="11">
        <v>2042</v>
      </c>
      <c r="B2067" s="11">
        <v>147.55238858798816</v>
      </c>
      <c r="C2067" s="11">
        <v>-104.44438858798816</v>
      </c>
    </row>
    <row r="2068" spans="1:3" x14ac:dyDescent="0.25">
      <c r="A2068" s="11">
        <v>2043</v>
      </c>
      <c r="B2068" s="11">
        <v>142.34258170086068</v>
      </c>
      <c r="C2068" s="11">
        <v>-100.26168170086068</v>
      </c>
    </row>
    <row r="2069" spans="1:3" x14ac:dyDescent="0.25">
      <c r="A2069" s="11">
        <v>2044</v>
      </c>
      <c r="B2069" s="11">
        <v>135.49772275956494</v>
      </c>
      <c r="C2069" s="11">
        <v>-94.854522759564929</v>
      </c>
    </row>
    <row r="2070" spans="1:3" x14ac:dyDescent="0.25">
      <c r="A2070" s="11">
        <v>2045</v>
      </c>
      <c r="B2070" s="11">
        <v>135.78280875875325</v>
      </c>
      <c r="C2070" s="11">
        <v>-93.852008758753243</v>
      </c>
    </row>
    <row r="2071" spans="1:3" x14ac:dyDescent="0.25">
      <c r="A2071" s="11">
        <v>2046</v>
      </c>
      <c r="B2071" s="11">
        <v>137.70294681210979</v>
      </c>
      <c r="C2071" s="11">
        <v>-93.480946812109778</v>
      </c>
    </row>
    <row r="2072" spans="1:3" x14ac:dyDescent="0.25">
      <c r="A2072" s="11">
        <v>2047</v>
      </c>
      <c r="B2072" s="11">
        <v>136.64924659942361</v>
      </c>
      <c r="C2072" s="11">
        <v>-92.727346599423612</v>
      </c>
    </row>
    <row r="2073" spans="1:3" x14ac:dyDescent="0.25">
      <c r="A2073" s="11">
        <v>2048</v>
      </c>
      <c r="B2073" s="11">
        <v>135.48374795568316</v>
      </c>
      <c r="C2073" s="11">
        <v>-89.980747955683157</v>
      </c>
    </row>
    <row r="2074" spans="1:3" x14ac:dyDescent="0.25">
      <c r="A2074" s="11">
        <v>2049</v>
      </c>
      <c r="B2074" s="11">
        <v>135.07847864311157</v>
      </c>
      <c r="C2074" s="11">
        <v>-87.137078643111565</v>
      </c>
    </row>
    <row r="2075" spans="1:3" x14ac:dyDescent="0.25">
      <c r="A2075" s="11">
        <v>2050</v>
      </c>
      <c r="B2075" s="11">
        <v>135.10922321165148</v>
      </c>
      <c r="C2075" s="11">
        <v>-85.845323211651476</v>
      </c>
    </row>
    <row r="2076" spans="1:3" x14ac:dyDescent="0.25">
      <c r="A2076" s="11">
        <v>2051</v>
      </c>
      <c r="B2076" s="11">
        <v>132.82294529659231</v>
      </c>
      <c r="C2076" s="11">
        <v>-79.902845296592318</v>
      </c>
    </row>
    <row r="2077" spans="1:3" x14ac:dyDescent="0.25">
      <c r="A2077" s="11">
        <v>2052</v>
      </c>
      <c r="B2077" s="11">
        <v>133.22262468761122</v>
      </c>
      <c r="C2077" s="11">
        <v>-81.373324687611216</v>
      </c>
    </row>
    <row r="2078" spans="1:3" x14ac:dyDescent="0.25">
      <c r="A2078" s="11">
        <v>2053</v>
      </c>
      <c r="B2078" s="11">
        <v>130.56741195007305</v>
      </c>
      <c r="C2078" s="11">
        <v>-79.641211950073057</v>
      </c>
    </row>
    <row r="2079" spans="1:3" x14ac:dyDescent="0.25">
      <c r="A2079" s="11">
        <v>2054</v>
      </c>
      <c r="B2079" s="11">
        <v>130.44722863668974</v>
      </c>
      <c r="C2079" s="11">
        <v>-79.634428636689734</v>
      </c>
    </row>
    <row r="2080" spans="1:3" x14ac:dyDescent="0.25">
      <c r="A2080" s="11">
        <v>2055</v>
      </c>
      <c r="B2080" s="11">
        <v>129.51930165893955</v>
      </c>
      <c r="C2080" s="11">
        <v>-77.391201658939551</v>
      </c>
    </row>
    <row r="2081" spans="1:3" x14ac:dyDescent="0.25">
      <c r="A2081" s="11">
        <v>2056</v>
      </c>
      <c r="B2081" s="11">
        <v>133.08846657034613</v>
      </c>
      <c r="C2081" s="11">
        <v>-81.165966570346129</v>
      </c>
    </row>
    <row r="2082" spans="1:3" x14ac:dyDescent="0.25">
      <c r="A2082" s="11">
        <v>2057</v>
      </c>
      <c r="B2082" s="11">
        <v>133.5077106867995</v>
      </c>
      <c r="C2082" s="11">
        <v>-80.074610686799502</v>
      </c>
    </row>
    <row r="2083" spans="1:3" x14ac:dyDescent="0.25">
      <c r="A2083" s="11">
        <v>2058</v>
      </c>
      <c r="B2083" s="11">
        <v>136.71912061883251</v>
      </c>
      <c r="C2083" s="11">
        <v>-82.532420618832504</v>
      </c>
    </row>
    <row r="2084" spans="1:3" x14ac:dyDescent="0.25">
      <c r="A2084" s="11">
        <v>2059</v>
      </c>
      <c r="B2084" s="11">
        <v>136.903588030072</v>
      </c>
      <c r="C2084" s="11">
        <v>-81.940988030071992</v>
      </c>
    </row>
    <row r="2085" spans="1:3" x14ac:dyDescent="0.25">
      <c r="A2085" s="11">
        <v>2060</v>
      </c>
      <c r="B2085" s="11">
        <v>135.07288872155885</v>
      </c>
      <c r="C2085" s="11">
        <v>-81.560888721558854</v>
      </c>
    </row>
    <row r="2086" spans="1:3" x14ac:dyDescent="0.25">
      <c r="A2086" s="11">
        <v>2061</v>
      </c>
      <c r="B2086" s="11">
        <v>135.91417191524198</v>
      </c>
      <c r="C2086" s="11">
        <v>-81.112071915241984</v>
      </c>
    </row>
    <row r="2087" spans="1:3" x14ac:dyDescent="0.25">
      <c r="A2087" s="11">
        <v>2062</v>
      </c>
      <c r="B2087" s="11">
        <v>137.4877348323304</v>
      </c>
      <c r="C2087" s="11">
        <v>-81.481034832330408</v>
      </c>
    </row>
    <row r="2088" spans="1:3" x14ac:dyDescent="0.25">
      <c r="A2088" s="11">
        <v>2063</v>
      </c>
      <c r="B2088" s="11">
        <v>138.63925867218904</v>
      </c>
      <c r="C2088" s="11">
        <v>-83.123358672189042</v>
      </c>
    </row>
    <row r="2089" spans="1:3" x14ac:dyDescent="0.25">
      <c r="A2089" s="11">
        <v>2064</v>
      </c>
      <c r="B2089" s="11">
        <v>133.77882188210603</v>
      </c>
      <c r="C2089" s="11">
        <v>-75.767321882106032</v>
      </c>
    </row>
    <row r="2090" spans="1:3" x14ac:dyDescent="0.25">
      <c r="A2090" s="11">
        <v>2065</v>
      </c>
      <c r="B2090" s="11">
        <v>135.49772275956494</v>
      </c>
      <c r="C2090" s="11">
        <v>-77.86652275956493</v>
      </c>
    </row>
    <row r="2091" spans="1:3" x14ac:dyDescent="0.25">
      <c r="A2091" s="11">
        <v>2066</v>
      </c>
      <c r="B2091" s="11">
        <v>136.9287426770592</v>
      </c>
      <c r="C2091" s="11">
        <v>-78.959042677059202</v>
      </c>
    </row>
    <row r="2092" spans="1:3" x14ac:dyDescent="0.25">
      <c r="A2092" s="11">
        <v>2067</v>
      </c>
      <c r="B2092" s="11">
        <v>138.06629171303607</v>
      </c>
      <c r="C2092" s="11">
        <v>-81.042491713036071</v>
      </c>
    </row>
    <row r="2093" spans="1:3" x14ac:dyDescent="0.25">
      <c r="A2093" s="11">
        <v>2068</v>
      </c>
      <c r="B2093" s="11">
        <v>145.47573273115569</v>
      </c>
      <c r="C2093" s="11">
        <v>-87.649932731155687</v>
      </c>
    </row>
    <row r="2094" spans="1:3" x14ac:dyDescent="0.25">
      <c r="A2094" s="11">
        <v>2069</v>
      </c>
      <c r="B2094" s="11">
        <v>144.86922624268644</v>
      </c>
      <c r="C2094" s="11">
        <v>-87.824826242686441</v>
      </c>
    </row>
    <row r="2095" spans="1:3" x14ac:dyDescent="0.25">
      <c r="A2095" s="11">
        <v>2070</v>
      </c>
      <c r="B2095" s="11">
        <v>148.84366046666463</v>
      </c>
      <c r="C2095" s="11">
        <v>-91.175560466664621</v>
      </c>
    </row>
    <row r="2096" spans="1:3" x14ac:dyDescent="0.25">
      <c r="A2096" s="11">
        <v>2071</v>
      </c>
      <c r="B2096" s="11">
        <v>148.53621478126547</v>
      </c>
      <c r="C2096" s="11">
        <v>-91.63721478126547</v>
      </c>
    </row>
    <row r="2097" spans="1:3" x14ac:dyDescent="0.25">
      <c r="A2097" s="11">
        <v>2072</v>
      </c>
      <c r="B2097" s="11">
        <v>141.99600656459253</v>
      </c>
      <c r="C2097" s="11">
        <v>-87.59550656459254</v>
      </c>
    </row>
    <row r="2098" spans="1:3" x14ac:dyDescent="0.25">
      <c r="A2098" s="11">
        <v>2073</v>
      </c>
      <c r="B2098" s="11">
        <v>144.13974148005755</v>
      </c>
      <c r="C2098" s="11">
        <v>-90.533841480057561</v>
      </c>
    </row>
    <row r="2099" spans="1:3" x14ac:dyDescent="0.25">
      <c r="A2099" s="11">
        <v>2074</v>
      </c>
      <c r="B2099" s="11">
        <v>129.03297848385364</v>
      </c>
      <c r="C2099" s="11">
        <v>-77.34577848385365</v>
      </c>
    </row>
    <row r="2100" spans="1:3" x14ac:dyDescent="0.25">
      <c r="A2100" s="11">
        <v>2075</v>
      </c>
      <c r="B2100" s="11">
        <v>129.82674734433871</v>
      </c>
      <c r="C2100" s="11">
        <v>-77.471947344338716</v>
      </c>
    </row>
    <row r="2101" spans="1:3" x14ac:dyDescent="0.25">
      <c r="A2101" s="11">
        <v>2076</v>
      </c>
      <c r="B2101" s="11">
        <v>126.14298904110156</v>
      </c>
      <c r="C2101" s="11">
        <v>-76.570589041101556</v>
      </c>
    </row>
    <row r="2102" spans="1:3" x14ac:dyDescent="0.25">
      <c r="A2102" s="11">
        <v>2077</v>
      </c>
      <c r="B2102" s="11">
        <v>130.20965697069948</v>
      </c>
      <c r="C2102" s="11">
        <v>-81.756456970699475</v>
      </c>
    </row>
    <row r="2103" spans="1:3" x14ac:dyDescent="0.25">
      <c r="A2103" s="11">
        <v>2078</v>
      </c>
      <c r="B2103" s="11">
        <v>136.01199554241444</v>
      </c>
      <c r="C2103" s="11">
        <v>-84.67639554241444</v>
      </c>
    </row>
    <row r="2104" spans="1:3" x14ac:dyDescent="0.25">
      <c r="A2104" s="11">
        <v>2079</v>
      </c>
      <c r="B2104" s="11">
        <v>138.73987726013786</v>
      </c>
      <c r="C2104" s="11">
        <v>-85.273377260137863</v>
      </c>
    </row>
    <row r="2105" spans="1:3" x14ac:dyDescent="0.25">
      <c r="A2105" s="11">
        <v>2080</v>
      </c>
      <c r="B2105" s="11">
        <v>146.94308713874258</v>
      </c>
      <c r="C2105" s="11">
        <v>-91.137087138742586</v>
      </c>
    </row>
    <row r="2106" spans="1:3" x14ac:dyDescent="0.25">
      <c r="A2106" s="11">
        <v>2081</v>
      </c>
      <c r="B2106" s="11">
        <v>144.54780575340553</v>
      </c>
      <c r="C2106" s="11">
        <v>-86.386205753405534</v>
      </c>
    </row>
    <row r="2107" spans="1:3" x14ac:dyDescent="0.25">
      <c r="A2107" s="11">
        <v>2082</v>
      </c>
      <c r="B2107" s="11">
        <v>166.58886643574857</v>
      </c>
      <c r="C2107" s="11">
        <v>-105.42556643574858</v>
      </c>
    </row>
    <row r="2108" spans="1:3" x14ac:dyDescent="0.25">
      <c r="A2108" s="11">
        <v>2083</v>
      </c>
      <c r="B2108" s="11">
        <v>154.69071841080128</v>
      </c>
      <c r="C2108" s="11">
        <v>-99.971018410801278</v>
      </c>
    </row>
    <row r="2109" spans="1:3" x14ac:dyDescent="0.25">
      <c r="A2109" s="11">
        <v>2084</v>
      </c>
      <c r="B2109" s="11">
        <v>147.83188466562376</v>
      </c>
      <c r="C2109" s="11">
        <v>-92.761284665623762</v>
      </c>
    </row>
    <row r="2110" spans="1:3" x14ac:dyDescent="0.25">
      <c r="A2110" s="11">
        <v>2085</v>
      </c>
      <c r="B2110" s="11">
        <v>134.58936050724927</v>
      </c>
      <c r="C2110" s="11">
        <v>-82.214360507249268</v>
      </c>
    </row>
    <row r="2111" spans="1:3" x14ac:dyDescent="0.25">
      <c r="A2111" s="11">
        <v>2086</v>
      </c>
      <c r="B2111" s="11">
        <v>121.78844015153898</v>
      </c>
      <c r="C2111" s="11">
        <v>-72.378340151538978</v>
      </c>
    </row>
    <row r="2112" spans="1:3" x14ac:dyDescent="0.25">
      <c r="A2112" s="11">
        <v>2087</v>
      </c>
      <c r="B2112" s="11">
        <v>131.75806524080068</v>
      </c>
      <c r="C2112" s="11">
        <v>-79.460965240800675</v>
      </c>
    </row>
    <row r="2113" spans="1:3" x14ac:dyDescent="0.25">
      <c r="A2113" s="11">
        <v>2088</v>
      </c>
      <c r="B2113" s="11">
        <v>146.09341906273036</v>
      </c>
      <c r="C2113" s="11">
        <v>-86.001219062730371</v>
      </c>
    </row>
    <row r="2114" spans="1:3" x14ac:dyDescent="0.25">
      <c r="A2114" s="11">
        <v>2089</v>
      </c>
      <c r="B2114" s="11">
        <v>154.39165760773119</v>
      </c>
      <c r="C2114" s="11">
        <v>-100.74235760773119</v>
      </c>
    </row>
    <row r="2115" spans="1:3" x14ac:dyDescent="0.25">
      <c r="A2115" s="11">
        <v>2090</v>
      </c>
      <c r="B2115" s="11">
        <v>176.10291291846426</v>
      </c>
      <c r="C2115" s="11">
        <v>-124.95741291846426</v>
      </c>
    </row>
    <row r="2116" spans="1:3" x14ac:dyDescent="0.25">
      <c r="A2116" s="11">
        <v>2091</v>
      </c>
      <c r="B2116" s="11">
        <v>115.17276799390443</v>
      </c>
      <c r="C2116" s="11">
        <v>-73.805967993904432</v>
      </c>
    </row>
    <row r="2117" spans="1:3" x14ac:dyDescent="0.25">
      <c r="A2117" s="11">
        <v>2092</v>
      </c>
      <c r="B2117" s="11">
        <v>115.17835791545716</v>
      </c>
      <c r="C2117" s="11">
        <v>-75.36825791545715</v>
      </c>
    </row>
    <row r="2118" spans="1:3" x14ac:dyDescent="0.25">
      <c r="A2118" s="11">
        <v>2093</v>
      </c>
      <c r="B2118" s="11">
        <v>105.71182576593954</v>
      </c>
      <c r="C2118" s="11">
        <v>-68.226225765939546</v>
      </c>
    </row>
    <row r="2119" spans="1:3" x14ac:dyDescent="0.25">
      <c r="A2119" s="11">
        <v>2094</v>
      </c>
      <c r="B2119" s="11">
        <v>102.75196230377857</v>
      </c>
      <c r="C2119" s="11">
        <v>-65.551462303778578</v>
      </c>
    </row>
    <row r="2120" spans="1:3" x14ac:dyDescent="0.25">
      <c r="A2120" s="11">
        <v>2095</v>
      </c>
      <c r="B2120" s="11">
        <v>94.132303269496816</v>
      </c>
      <c r="C2120" s="11">
        <v>-58.726503269496817</v>
      </c>
    </row>
    <row r="2121" spans="1:3" x14ac:dyDescent="0.25">
      <c r="A2121" s="11">
        <v>2096</v>
      </c>
      <c r="B2121" s="11">
        <v>94.84501826746758</v>
      </c>
      <c r="C2121" s="11">
        <v>-59.558218267467581</v>
      </c>
    </row>
    <row r="2122" spans="1:3" x14ac:dyDescent="0.25">
      <c r="A2122" s="11">
        <v>2097</v>
      </c>
      <c r="B2122" s="11">
        <v>85.540593842978609</v>
      </c>
      <c r="C2122" s="11">
        <v>-51.672093842978612</v>
      </c>
    </row>
    <row r="2123" spans="1:3" x14ac:dyDescent="0.25">
      <c r="A2123" s="11">
        <v>2098</v>
      </c>
      <c r="B2123" s="11">
        <v>78.824303097395244</v>
      </c>
      <c r="C2123" s="11">
        <v>-45.634803097395242</v>
      </c>
    </row>
    <row r="2124" spans="1:3" x14ac:dyDescent="0.25">
      <c r="A2124" s="11">
        <v>2099</v>
      </c>
      <c r="B2124" s="11">
        <v>78.13953770718804</v>
      </c>
      <c r="C2124" s="11">
        <v>-46.093137707188042</v>
      </c>
    </row>
    <row r="2125" spans="1:3" x14ac:dyDescent="0.25">
      <c r="A2125" s="11">
        <v>2100</v>
      </c>
      <c r="B2125" s="11">
        <v>70.514884709288992</v>
      </c>
      <c r="C2125" s="11">
        <v>-38.781684709288996</v>
      </c>
    </row>
    <row r="2126" spans="1:3" x14ac:dyDescent="0.25">
      <c r="A2126" s="11">
        <v>2101</v>
      </c>
      <c r="B2126" s="11">
        <v>70.520474630841704</v>
      </c>
      <c r="C2126" s="11">
        <v>-39.197374630841708</v>
      </c>
    </row>
    <row r="2127" spans="1:3" x14ac:dyDescent="0.25">
      <c r="A2127" s="11">
        <v>2102</v>
      </c>
      <c r="B2127" s="11">
        <v>68.966476439187787</v>
      </c>
      <c r="C2127" s="11">
        <v>-37.171576439187788</v>
      </c>
    </row>
    <row r="2128" spans="1:3" x14ac:dyDescent="0.25">
      <c r="A2128" s="11">
        <v>2103</v>
      </c>
      <c r="B2128" s="11">
        <v>70.679787395093996</v>
      </c>
      <c r="C2128" s="11">
        <v>-38.332587395093995</v>
      </c>
    </row>
    <row r="2129" spans="1:3" x14ac:dyDescent="0.25">
      <c r="A2129" s="11">
        <v>2104</v>
      </c>
      <c r="B2129" s="11">
        <v>68.656235793012286</v>
      </c>
      <c r="C2129" s="11">
        <v>-36.540235793012286</v>
      </c>
    </row>
    <row r="2130" spans="1:3" x14ac:dyDescent="0.25">
      <c r="A2130" s="11">
        <v>2105</v>
      </c>
      <c r="B2130" s="11">
        <v>67.675204560511347</v>
      </c>
      <c r="C2130" s="11">
        <v>-35.392704560511348</v>
      </c>
    </row>
    <row r="2131" spans="1:3" x14ac:dyDescent="0.25">
      <c r="A2131" s="11">
        <v>2106</v>
      </c>
      <c r="B2131" s="11">
        <v>65.74668162482574</v>
      </c>
      <c r="C2131" s="11">
        <v>-33.586081624825738</v>
      </c>
    </row>
    <row r="2132" spans="1:3" x14ac:dyDescent="0.25">
      <c r="A2132" s="11">
        <v>2107</v>
      </c>
      <c r="B2132" s="11">
        <v>65.74668162482574</v>
      </c>
      <c r="C2132" s="11">
        <v>-33.684981624825738</v>
      </c>
    </row>
    <row r="2133" spans="1:3" x14ac:dyDescent="0.25">
      <c r="A2133" s="11">
        <v>2108</v>
      </c>
      <c r="B2133" s="11">
        <v>65.584573899797093</v>
      </c>
      <c r="C2133" s="11">
        <v>-34.02157389979709</v>
      </c>
    </row>
    <row r="2134" spans="1:3" x14ac:dyDescent="0.25">
      <c r="A2134" s="11">
        <v>2109</v>
      </c>
      <c r="B2134" s="11">
        <v>65.039556548407688</v>
      </c>
      <c r="C2134" s="11">
        <v>-36.039956548407687</v>
      </c>
    </row>
    <row r="2135" spans="1:3" x14ac:dyDescent="0.25">
      <c r="A2135" s="11">
        <v>2110</v>
      </c>
      <c r="B2135" s="11">
        <v>65.897609506748964</v>
      </c>
      <c r="C2135" s="11">
        <v>-36.517009506748963</v>
      </c>
    </row>
    <row r="2136" spans="1:3" x14ac:dyDescent="0.25">
      <c r="A2136" s="11">
        <v>2111</v>
      </c>
      <c r="B2136" s="11">
        <v>66.026177702461339</v>
      </c>
      <c r="C2136" s="11">
        <v>-37.708077702461338</v>
      </c>
    </row>
    <row r="2137" spans="1:3" x14ac:dyDescent="0.25">
      <c r="A2137" s="11">
        <v>2112</v>
      </c>
      <c r="B2137" s="11">
        <v>64.944527882011585</v>
      </c>
      <c r="C2137" s="11">
        <v>-37.36262788201158</v>
      </c>
    </row>
    <row r="2138" spans="1:3" x14ac:dyDescent="0.25">
      <c r="A2138" s="11">
        <v>2113</v>
      </c>
      <c r="B2138" s="11">
        <v>64.695776372915901</v>
      </c>
      <c r="C2138" s="11">
        <v>-37.184776372915906</v>
      </c>
    </row>
    <row r="2139" spans="1:3" x14ac:dyDescent="0.25">
      <c r="A2139" s="11">
        <v>2114</v>
      </c>
      <c r="B2139" s="11">
        <v>64.43863998149115</v>
      </c>
      <c r="C2139" s="11">
        <v>-36.562839981491152</v>
      </c>
    </row>
    <row r="2140" spans="1:3" x14ac:dyDescent="0.25">
      <c r="A2140" s="11">
        <v>2115</v>
      </c>
      <c r="B2140" s="11">
        <v>63.90480247320717</v>
      </c>
      <c r="C2140" s="11">
        <v>-36.829002473207169</v>
      </c>
    </row>
    <row r="2141" spans="1:3" x14ac:dyDescent="0.25">
      <c r="A2141" s="11">
        <v>2116</v>
      </c>
      <c r="B2141" s="11">
        <v>63.281526220079783</v>
      </c>
      <c r="C2141" s="11">
        <v>-35.303826220079785</v>
      </c>
    </row>
    <row r="2142" spans="1:3" x14ac:dyDescent="0.25">
      <c r="A2142" s="11">
        <v>2117</v>
      </c>
      <c r="B2142" s="11">
        <v>66.386727642611248</v>
      </c>
      <c r="C2142" s="11">
        <v>-38.589027642611249</v>
      </c>
    </row>
    <row r="2143" spans="1:3" x14ac:dyDescent="0.25">
      <c r="A2143" s="11">
        <v>2118</v>
      </c>
      <c r="B2143" s="11">
        <v>69.092249674123821</v>
      </c>
      <c r="C2143" s="11">
        <v>-41.058949674123824</v>
      </c>
    </row>
    <row r="2144" spans="1:3" x14ac:dyDescent="0.25">
      <c r="A2144" s="11">
        <v>2119</v>
      </c>
      <c r="B2144" s="11">
        <v>69.751860417343821</v>
      </c>
      <c r="C2144" s="11">
        <v>-41.641060417343823</v>
      </c>
    </row>
    <row r="2145" spans="1:3" x14ac:dyDescent="0.25">
      <c r="A2145" s="11">
        <v>2120</v>
      </c>
      <c r="B2145" s="11">
        <v>70.827920316240863</v>
      </c>
      <c r="C2145" s="11">
        <v>-42.131120316240867</v>
      </c>
    </row>
    <row r="2146" spans="1:3" x14ac:dyDescent="0.25">
      <c r="A2146" s="11">
        <v>2121</v>
      </c>
      <c r="B2146" s="11">
        <v>71.708332960792987</v>
      </c>
      <c r="C2146" s="11">
        <v>-41.993432960792987</v>
      </c>
    </row>
    <row r="2147" spans="1:3" x14ac:dyDescent="0.25">
      <c r="A2147" s="11">
        <v>2122</v>
      </c>
      <c r="B2147" s="11">
        <v>72.09683250870647</v>
      </c>
      <c r="C2147" s="11">
        <v>-40.716432508706468</v>
      </c>
    </row>
    <row r="2148" spans="1:3" x14ac:dyDescent="0.25">
      <c r="A2148" s="11">
        <v>2123</v>
      </c>
      <c r="B2148" s="11">
        <v>72.270120076840541</v>
      </c>
      <c r="C2148" s="11">
        <v>-39.29682007684054</v>
      </c>
    </row>
    <row r="2149" spans="1:3" x14ac:dyDescent="0.25">
      <c r="A2149" s="11">
        <v>2124</v>
      </c>
      <c r="B2149" s="11">
        <v>71.867645725045278</v>
      </c>
      <c r="C2149" s="11">
        <v>-36.732245725045281</v>
      </c>
    </row>
    <row r="2150" spans="1:3" x14ac:dyDescent="0.25">
      <c r="A2150" s="11">
        <v>2125</v>
      </c>
      <c r="B2150" s="11">
        <v>71.862055803492566</v>
      </c>
      <c r="C2150" s="11">
        <v>-36.766155803492566</v>
      </c>
    </row>
    <row r="2151" spans="1:3" x14ac:dyDescent="0.25">
      <c r="A2151" s="11">
        <v>2126</v>
      </c>
      <c r="B2151" s="11">
        <v>72.244965429853337</v>
      </c>
      <c r="C2151" s="11">
        <v>-37.049165429853339</v>
      </c>
    </row>
    <row r="2152" spans="1:3" x14ac:dyDescent="0.25">
      <c r="A2152" s="11">
        <v>2127</v>
      </c>
      <c r="B2152" s="11">
        <v>73.052709094220205</v>
      </c>
      <c r="C2152" s="11">
        <v>-37.090209094220207</v>
      </c>
    </row>
    <row r="2153" spans="1:3" x14ac:dyDescent="0.25">
      <c r="A2153" s="11">
        <v>2128</v>
      </c>
      <c r="B2153" s="11">
        <v>72.264530155287829</v>
      </c>
      <c r="C2153" s="11">
        <v>-37.189530155287827</v>
      </c>
    </row>
    <row r="2154" spans="1:3" x14ac:dyDescent="0.25">
      <c r="A2154" s="11">
        <v>2129</v>
      </c>
      <c r="B2154" s="11">
        <v>72.320429370814935</v>
      </c>
      <c r="C2154" s="11">
        <v>-36.331529370814934</v>
      </c>
    </row>
    <row r="2155" spans="1:3" x14ac:dyDescent="0.25">
      <c r="A2155" s="11">
        <v>2130</v>
      </c>
      <c r="B2155" s="11">
        <v>72.647439781648586</v>
      </c>
      <c r="C2155" s="11">
        <v>-36.643639781648588</v>
      </c>
    </row>
    <row r="2156" spans="1:3" x14ac:dyDescent="0.25">
      <c r="A2156" s="11">
        <v>2131</v>
      </c>
      <c r="B2156" s="11">
        <v>72.694954114846638</v>
      </c>
      <c r="C2156" s="11">
        <v>-37.625954114846635</v>
      </c>
    </row>
    <row r="2157" spans="1:3" x14ac:dyDescent="0.25">
      <c r="A2157" s="11">
        <v>2132</v>
      </c>
      <c r="B2157" s="11">
        <v>72.694954114846638</v>
      </c>
      <c r="C2157" s="11">
        <v>-37.44395411484664</v>
      </c>
    </row>
    <row r="2158" spans="1:3" x14ac:dyDescent="0.25">
      <c r="A2158" s="11">
        <v>2133</v>
      </c>
      <c r="B2158" s="11">
        <v>72.694954114846638</v>
      </c>
      <c r="C2158" s="11">
        <v>-37.441654114846635</v>
      </c>
    </row>
    <row r="2159" spans="1:3" x14ac:dyDescent="0.25">
      <c r="A2159" s="11">
        <v>2134</v>
      </c>
      <c r="B2159" s="11">
        <v>74.159513561657164</v>
      </c>
      <c r="C2159" s="11">
        <v>-38.428813561657165</v>
      </c>
    </row>
    <row r="2160" spans="1:3" x14ac:dyDescent="0.25">
      <c r="A2160" s="11">
        <v>2135</v>
      </c>
      <c r="B2160" s="11">
        <v>74.265722071158692</v>
      </c>
      <c r="C2160" s="11">
        <v>-39.504722071158689</v>
      </c>
    </row>
    <row r="2161" spans="1:3" x14ac:dyDescent="0.25">
      <c r="A2161" s="11">
        <v>2136</v>
      </c>
      <c r="B2161" s="11">
        <v>75.428425754122756</v>
      </c>
      <c r="C2161" s="11">
        <v>-39.734525754122757</v>
      </c>
    </row>
    <row r="2162" spans="1:3" x14ac:dyDescent="0.25">
      <c r="A2162" s="11">
        <v>2137</v>
      </c>
      <c r="B2162" s="11">
        <v>73.826913229270801</v>
      </c>
      <c r="C2162" s="11">
        <v>-37.497513229270801</v>
      </c>
    </row>
    <row r="2163" spans="1:3" x14ac:dyDescent="0.25">
      <c r="A2163" s="11">
        <v>2138</v>
      </c>
      <c r="B2163" s="11">
        <v>74.385905384541999</v>
      </c>
      <c r="C2163" s="11">
        <v>-40.257505384542</v>
      </c>
    </row>
    <row r="2164" spans="1:3" x14ac:dyDescent="0.25">
      <c r="A2164" s="11">
        <v>2139</v>
      </c>
      <c r="B2164" s="11">
        <v>73.589341563280541</v>
      </c>
      <c r="C2164" s="11">
        <v>-41.598441563280545</v>
      </c>
    </row>
    <row r="2165" spans="1:3" x14ac:dyDescent="0.25">
      <c r="A2165" s="11">
        <v>2140</v>
      </c>
      <c r="B2165" s="11">
        <v>73.360154779619364</v>
      </c>
      <c r="C2165" s="11">
        <v>-42.520454779619364</v>
      </c>
    </row>
    <row r="2166" spans="1:3" x14ac:dyDescent="0.25">
      <c r="A2166" s="11">
        <v>2141</v>
      </c>
      <c r="B2166" s="11">
        <v>72.460177409632735</v>
      </c>
      <c r="C2166" s="11">
        <v>-43.568377409632731</v>
      </c>
    </row>
    <row r="2167" spans="1:3" x14ac:dyDescent="0.25">
      <c r="A2167" s="11">
        <v>2142</v>
      </c>
      <c r="B2167" s="11">
        <v>71.697153117687563</v>
      </c>
      <c r="C2167" s="11">
        <v>-43.352153117687564</v>
      </c>
    </row>
    <row r="2168" spans="1:3" x14ac:dyDescent="0.25">
      <c r="A2168" s="11">
        <v>2143</v>
      </c>
      <c r="B2168" s="11">
        <v>73.32102532875038</v>
      </c>
      <c r="C2168" s="11">
        <v>-44.775725328750383</v>
      </c>
    </row>
    <row r="2169" spans="1:3" x14ac:dyDescent="0.25">
      <c r="A2169" s="11">
        <v>2144</v>
      </c>
      <c r="B2169" s="11">
        <v>73.016374604127577</v>
      </c>
      <c r="C2169" s="11">
        <v>-45.739774604127575</v>
      </c>
    </row>
    <row r="2170" spans="1:3" x14ac:dyDescent="0.25">
      <c r="A2170" s="11">
        <v>2145</v>
      </c>
      <c r="B2170" s="11">
        <v>70.280108004075103</v>
      </c>
      <c r="C2170" s="11">
        <v>-44.573008004075106</v>
      </c>
    </row>
    <row r="2171" spans="1:3" x14ac:dyDescent="0.25">
      <c r="A2171" s="11">
        <v>2146</v>
      </c>
      <c r="B2171" s="11">
        <v>70.366751788142139</v>
      </c>
      <c r="C2171" s="11">
        <v>-44.740651788142138</v>
      </c>
    </row>
    <row r="2172" spans="1:3" x14ac:dyDescent="0.25">
      <c r="A2172" s="11">
        <v>2147</v>
      </c>
      <c r="B2172" s="11">
        <v>69.542238359117121</v>
      </c>
      <c r="C2172" s="11">
        <v>-43.575838359117121</v>
      </c>
    </row>
    <row r="2173" spans="1:3" x14ac:dyDescent="0.25">
      <c r="A2173" s="11">
        <v>2148</v>
      </c>
      <c r="B2173" s="11">
        <v>69.763040260449245</v>
      </c>
      <c r="C2173" s="11">
        <v>-43.734840260449246</v>
      </c>
    </row>
    <row r="2174" spans="1:3" x14ac:dyDescent="0.25">
      <c r="A2174" s="11">
        <v>2149</v>
      </c>
      <c r="B2174" s="11">
        <v>71.440016726262826</v>
      </c>
      <c r="C2174" s="11">
        <v>-44.827616726262825</v>
      </c>
    </row>
    <row r="2175" spans="1:3" x14ac:dyDescent="0.25">
      <c r="A2175" s="11">
        <v>2150</v>
      </c>
      <c r="B2175" s="11">
        <v>72.569180879910618</v>
      </c>
      <c r="C2175" s="11">
        <v>-45.730680879910622</v>
      </c>
    </row>
    <row r="2176" spans="1:3" x14ac:dyDescent="0.25">
      <c r="A2176" s="11">
        <v>2151</v>
      </c>
      <c r="B2176" s="11">
        <v>75.257933146765055</v>
      </c>
      <c r="C2176" s="11">
        <v>-47.455033146765054</v>
      </c>
    </row>
    <row r="2177" spans="1:3" x14ac:dyDescent="0.25">
      <c r="A2177" s="11">
        <v>2152</v>
      </c>
      <c r="B2177" s="11">
        <v>71.272319079681452</v>
      </c>
      <c r="C2177" s="11">
        <v>-44.479119079681453</v>
      </c>
    </row>
    <row r="2178" spans="1:3" x14ac:dyDescent="0.25">
      <c r="A2178" s="11">
        <v>2153</v>
      </c>
      <c r="B2178" s="11">
        <v>70.394701395905685</v>
      </c>
      <c r="C2178" s="11">
        <v>-43.431901395905683</v>
      </c>
    </row>
    <row r="2179" spans="1:3" x14ac:dyDescent="0.25">
      <c r="A2179" s="11">
        <v>2154</v>
      </c>
      <c r="B2179" s="11">
        <v>70.889409453320695</v>
      </c>
      <c r="C2179" s="11">
        <v>-43.519209453320698</v>
      </c>
    </row>
    <row r="2180" spans="1:3" x14ac:dyDescent="0.25">
      <c r="A2180" s="11">
        <v>2155</v>
      </c>
      <c r="B2180" s="11">
        <v>72.289684802275033</v>
      </c>
      <c r="C2180" s="11">
        <v>-45.069784802275038</v>
      </c>
    </row>
    <row r="2181" spans="1:3" x14ac:dyDescent="0.25">
      <c r="A2181" s="11">
        <v>2156</v>
      </c>
      <c r="B2181" s="11">
        <v>74.556397991899701</v>
      </c>
      <c r="C2181" s="11">
        <v>-46.982497991899706</v>
      </c>
    </row>
    <row r="2182" spans="1:3" x14ac:dyDescent="0.25">
      <c r="A2182" s="11">
        <v>2157</v>
      </c>
      <c r="B2182" s="11">
        <v>76.350762810320234</v>
      </c>
      <c r="C2182" s="11">
        <v>-45.602662810320233</v>
      </c>
    </row>
    <row r="2183" spans="1:3" x14ac:dyDescent="0.25">
      <c r="A2183" s="11">
        <v>2158</v>
      </c>
      <c r="B2183" s="11">
        <v>74.383110423765643</v>
      </c>
      <c r="C2183" s="11">
        <v>-45.486010423765649</v>
      </c>
    </row>
    <row r="2184" spans="1:3" x14ac:dyDescent="0.25">
      <c r="A2184" s="11">
        <v>2159</v>
      </c>
      <c r="B2184" s="11">
        <v>73.712319837440205</v>
      </c>
      <c r="C2184" s="11">
        <v>-45.660919837440204</v>
      </c>
    </row>
    <row r="2185" spans="1:3" x14ac:dyDescent="0.25">
      <c r="A2185" s="11">
        <v>2160</v>
      </c>
      <c r="B2185" s="11">
        <v>73.164507525274445</v>
      </c>
      <c r="C2185" s="11">
        <v>-45.170907525274444</v>
      </c>
    </row>
    <row r="2186" spans="1:3" x14ac:dyDescent="0.25">
      <c r="A2186" s="11">
        <v>2161</v>
      </c>
      <c r="B2186" s="11">
        <v>71.585354686633323</v>
      </c>
      <c r="C2186" s="11">
        <v>-45.66445468663332</v>
      </c>
    </row>
    <row r="2187" spans="1:3" x14ac:dyDescent="0.25">
      <c r="A2187" s="11">
        <v>2162</v>
      </c>
      <c r="B2187" s="11">
        <v>69.612112378526021</v>
      </c>
      <c r="C2187" s="11">
        <v>-42.427512378526018</v>
      </c>
    </row>
    <row r="2188" spans="1:3" x14ac:dyDescent="0.25">
      <c r="A2188" s="11">
        <v>2163</v>
      </c>
      <c r="B2188" s="11">
        <v>70.218618866995271</v>
      </c>
      <c r="C2188" s="11">
        <v>-42.227218866995273</v>
      </c>
    </row>
    <row r="2189" spans="1:3" x14ac:dyDescent="0.25">
      <c r="A2189" s="11">
        <v>2164</v>
      </c>
      <c r="B2189" s="11">
        <v>72.175091410444438</v>
      </c>
      <c r="C2189" s="11">
        <v>-43.648991410444438</v>
      </c>
    </row>
    <row r="2190" spans="1:3" x14ac:dyDescent="0.25">
      <c r="A2190" s="11">
        <v>2165</v>
      </c>
      <c r="B2190" s="11">
        <v>73.628471014149525</v>
      </c>
      <c r="C2190" s="11">
        <v>-44.924771014149528</v>
      </c>
    </row>
    <row r="2191" spans="1:3" x14ac:dyDescent="0.25">
      <c r="A2191" s="11">
        <v>2166</v>
      </c>
      <c r="B2191" s="11">
        <v>72.471357252738173</v>
      </c>
      <c r="C2191" s="11">
        <v>-45.609457252738174</v>
      </c>
    </row>
    <row r="2192" spans="1:3" x14ac:dyDescent="0.25">
      <c r="A2192" s="11">
        <v>2167</v>
      </c>
      <c r="B2192" s="11">
        <v>73.54182723008249</v>
      </c>
      <c r="C2192" s="11">
        <v>-45.908127230082485</v>
      </c>
    </row>
    <row r="2193" spans="1:3" x14ac:dyDescent="0.25">
      <c r="A2193" s="11">
        <v>2168</v>
      </c>
      <c r="B2193" s="11">
        <v>70.022971612650338</v>
      </c>
      <c r="C2193" s="11">
        <v>-45.964771612650338</v>
      </c>
    </row>
    <row r="2194" spans="1:3" x14ac:dyDescent="0.25">
      <c r="A2194" s="11">
        <v>2169</v>
      </c>
      <c r="B2194" s="11">
        <v>69.765835221225601</v>
      </c>
      <c r="C2194" s="11">
        <v>-46.953035221225605</v>
      </c>
    </row>
    <row r="2195" spans="1:3" x14ac:dyDescent="0.25">
      <c r="A2195" s="11">
        <v>2170</v>
      </c>
      <c r="B2195" s="11">
        <v>71.951494548335958</v>
      </c>
      <c r="C2195" s="11">
        <v>-45.781894548335956</v>
      </c>
    </row>
    <row r="2196" spans="1:3" x14ac:dyDescent="0.25">
      <c r="A2196" s="11">
        <v>2171</v>
      </c>
      <c r="B2196" s="11">
        <v>71.006797805927647</v>
      </c>
      <c r="C2196" s="11">
        <v>-45.844097805927646</v>
      </c>
    </row>
    <row r="2197" spans="1:3" x14ac:dyDescent="0.25">
      <c r="A2197" s="11">
        <v>2172</v>
      </c>
      <c r="B2197" s="11">
        <v>69.257152359928824</v>
      </c>
      <c r="C2197" s="11">
        <v>-45.133252359928825</v>
      </c>
    </row>
    <row r="2198" spans="1:3" x14ac:dyDescent="0.25">
      <c r="A2198" s="11">
        <v>2173</v>
      </c>
      <c r="B2198" s="11">
        <v>69.167713615085432</v>
      </c>
      <c r="C2198" s="11">
        <v>-46.078013615085432</v>
      </c>
    </row>
    <row r="2199" spans="1:3" x14ac:dyDescent="0.25">
      <c r="A2199" s="11">
        <v>2174</v>
      </c>
      <c r="B2199" s="11">
        <v>70.126385161375509</v>
      </c>
      <c r="C2199" s="11">
        <v>-47.227085161375513</v>
      </c>
    </row>
    <row r="2200" spans="1:3" x14ac:dyDescent="0.25">
      <c r="A2200" s="11">
        <v>2175</v>
      </c>
      <c r="B2200" s="11">
        <v>70.724506767515692</v>
      </c>
      <c r="C2200" s="11">
        <v>-47.017206767515688</v>
      </c>
    </row>
    <row r="2201" spans="1:3" x14ac:dyDescent="0.25">
      <c r="A2201" s="11">
        <v>2176</v>
      </c>
      <c r="B2201" s="11">
        <v>70.562399042487044</v>
      </c>
      <c r="C2201" s="11">
        <v>-48.271299042487044</v>
      </c>
    </row>
    <row r="2202" spans="1:3" x14ac:dyDescent="0.25">
      <c r="A2202" s="11">
        <v>2177</v>
      </c>
      <c r="B2202" s="11">
        <v>71.719512803898411</v>
      </c>
      <c r="C2202" s="11">
        <v>-49.422712803898406</v>
      </c>
    </row>
    <row r="2203" spans="1:3" x14ac:dyDescent="0.25">
      <c r="A2203" s="11">
        <v>2178</v>
      </c>
      <c r="B2203" s="11">
        <v>70.62109321879052</v>
      </c>
      <c r="C2203" s="11">
        <v>-47.973293218790516</v>
      </c>
    </row>
    <row r="2204" spans="1:3" x14ac:dyDescent="0.25">
      <c r="A2204" s="11">
        <v>2179</v>
      </c>
      <c r="B2204" s="11">
        <v>70.352776984260345</v>
      </c>
      <c r="C2204" s="11">
        <v>-47.671776984260347</v>
      </c>
    </row>
    <row r="2205" spans="1:3" x14ac:dyDescent="0.25">
      <c r="A2205" s="11">
        <v>2180</v>
      </c>
      <c r="B2205" s="11">
        <v>71.820131391847227</v>
      </c>
      <c r="C2205" s="11">
        <v>-49.249231391847225</v>
      </c>
    </row>
    <row r="2206" spans="1:3" x14ac:dyDescent="0.25">
      <c r="A2206" s="11">
        <v>2181</v>
      </c>
      <c r="B2206" s="11">
        <v>73.796168660730885</v>
      </c>
      <c r="C2206" s="11">
        <v>-50.756268660730882</v>
      </c>
    </row>
    <row r="2207" spans="1:3" x14ac:dyDescent="0.25">
      <c r="A2207" s="11">
        <v>2182</v>
      </c>
      <c r="B2207" s="11">
        <v>73.868837640916141</v>
      </c>
      <c r="C2207" s="11">
        <v>-50.644237640916145</v>
      </c>
    </row>
    <row r="2208" spans="1:3" x14ac:dyDescent="0.25">
      <c r="A2208" s="11">
        <v>2183</v>
      </c>
      <c r="B2208" s="11">
        <v>73.606111327938692</v>
      </c>
      <c r="C2208" s="11">
        <v>-50.424211327938693</v>
      </c>
    </row>
    <row r="2209" spans="1:3" x14ac:dyDescent="0.25">
      <c r="A2209" s="11">
        <v>2184</v>
      </c>
      <c r="B2209" s="11">
        <v>74.615092168203176</v>
      </c>
      <c r="C2209" s="11">
        <v>-51.135292168203179</v>
      </c>
    </row>
    <row r="2210" spans="1:3" x14ac:dyDescent="0.25">
      <c r="A2210" s="11">
        <v>2185</v>
      </c>
      <c r="B2210" s="11">
        <v>74.131563953893604</v>
      </c>
      <c r="C2210" s="11">
        <v>-51.004263953893599</v>
      </c>
    </row>
    <row r="2211" spans="1:3" x14ac:dyDescent="0.25">
      <c r="A2211" s="11">
        <v>2186</v>
      </c>
      <c r="B2211" s="11">
        <v>75.822515223588951</v>
      </c>
      <c r="C2211" s="11">
        <v>-52.483915223588951</v>
      </c>
    </row>
    <row r="2212" spans="1:3" x14ac:dyDescent="0.25">
      <c r="A2212" s="11">
        <v>2187</v>
      </c>
      <c r="B2212" s="11">
        <v>76.08803649734277</v>
      </c>
      <c r="C2212" s="11">
        <v>-53.145036497342772</v>
      </c>
    </row>
    <row r="2213" spans="1:3" x14ac:dyDescent="0.25">
      <c r="A2213" s="11">
        <v>2188</v>
      </c>
      <c r="B2213" s="11">
        <v>77.980224942935749</v>
      </c>
      <c r="C2213" s="11">
        <v>-54.756524942935748</v>
      </c>
    </row>
    <row r="2214" spans="1:3" x14ac:dyDescent="0.25">
      <c r="A2214" s="11">
        <v>2189</v>
      </c>
      <c r="B2214" s="11">
        <v>79.609687075551278</v>
      </c>
      <c r="C2214" s="11">
        <v>-56.092087075551277</v>
      </c>
    </row>
    <row r="2215" spans="1:3" x14ac:dyDescent="0.25">
      <c r="A2215" s="11">
        <v>2190</v>
      </c>
      <c r="B2215" s="11">
        <v>80.409045857589078</v>
      </c>
      <c r="C2215" s="11">
        <v>-56.441245857589081</v>
      </c>
    </row>
    <row r="2216" spans="1:3" x14ac:dyDescent="0.25">
      <c r="A2216" s="11">
        <v>2191</v>
      </c>
      <c r="B2216" s="11">
        <v>80.520844288643303</v>
      </c>
      <c r="C2216" s="11">
        <v>-57.766144288643304</v>
      </c>
    </row>
    <row r="2217" spans="1:3" x14ac:dyDescent="0.25">
      <c r="A2217" s="11">
        <v>2192</v>
      </c>
      <c r="B2217" s="11">
        <v>80.154704426940683</v>
      </c>
      <c r="C2217" s="11">
        <v>-58.768404426940684</v>
      </c>
    </row>
    <row r="2218" spans="1:3" x14ac:dyDescent="0.25">
      <c r="A2218" s="11">
        <v>2193</v>
      </c>
      <c r="B2218" s="11">
        <v>80.903753915004074</v>
      </c>
      <c r="C2218" s="11">
        <v>-59.995053915004078</v>
      </c>
    </row>
    <row r="2219" spans="1:3" x14ac:dyDescent="0.25">
      <c r="A2219" s="11">
        <v>2194</v>
      </c>
      <c r="B2219" s="11">
        <v>82.440982341999856</v>
      </c>
      <c r="C2219" s="11">
        <v>-60.692182341999853</v>
      </c>
    </row>
    <row r="2220" spans="1:3" x14ac:dyDescent="0.25">
      <c r="A2220" s="11">
        <v>2195</v>
      </c>
      <c r="B2220" s="11">
        <v>83.659585240491054</v>
      </c>
      <c r="C2220" s="11">
        <v>-60.465885240491055</v>
      </c>
    </row>
    <row r="2221" spans="1:3" x14ac:dyDescent="0.25">
      <c r="A2221" s="11">
        <v>2196</v>
      </c>
      <c r="B2221" s="11">
        <v>81.990993657006541</v>
      </c>
      <c r="C2221" s="11">
        <v>-59.20179365700654</v>
      </c>
    </row>
    <row r="2222" spans="1:3" x14ac:dyDescent="0.25">
      <c r="A2222" s="11">
        <v>2197</v>
      </c>
      <c r="B2222" s="11">
        <v>81.990993657006541</v>
      </c>
      <c r="C2222" s="11">
        <v>-59.080293657006543</v>
      </c>
    </row>
    <row r="2223" spans="1:3" x14ac:dyDescent="0.25">
      <c r="A2223" s="11">
        <v>2198</v>
      </c>
      <c r="B2223" s="11">
        <v>81.177660071086962</v>
      </c>
      <c r="C2223" s="11">
        <v>-58.323060071086957</v>
      </c>
    </row>
    <row r="2224" spans="1:3" x14ac:dyDescent="0.25">
      <c r="A2224" s="11">
        <v>2199</v>
      </c>
      <c r="B2224" s="11">
        <v>81.854040578965098</v>
      </c>
      <c r="C2224" s="11">
        <v>-59.001040578965096</v>
      </c>
    </row>
    <row r="2225" spans="1:3" x14ac:dyDescent="0.25">
      <c r="A2225" s="11">
        <v>2200</v>
      </c>
      <c r="B2225" s="11">
        <v>81.493490638815189</v>
      </c>
      <c r="C2225" s="11">
        <v>-58.594690638815187</v>
      </c>
    </row>
    <row r="2226" spans="1:3" x14ac:dyDescent="0.25">
      <c r="A2226" s="11">
        <v>2201</v>
      </c>
      <c r="B2226" s="11">
        <v>81.493490638815189</v>
      </c>
      <c r="C2226" s="11">
        <v>-58.605090638815184</v>
      </c>
    </row>
    <row r="2227" spans="1:3" x14ac:dyDescent="0.25">
      <c r="A2227" s="11">
        <v>2202</v>
      </c>
      <c r="B2227" s="11">
        <v>81.493490638815189</v>
      </c>
      <c r="C2227" s="11">
        <v>-58.631490638815194</v>
      </c>
    </row>
    <row r="2228" spans="1:3" x14ac:dyDescent="0.25">
      <c r="A2228" s="11">
        <v>2203</v>
      </c>
      <c r="B2228" s="11">
        <v>80.828289974042463</v>
      </c>
      <c r="C2228" s="11">
        <v>-57.832389974042464</v>
      </c>
    </row>
    <row r="2229" spans="1:3" x14ac:dyDescent="0.25">
      <c r="A2229" s="11">
        <v>2204</v>
      </c>
      <c r="B2229" s="11">
        <v>81.169275188757894</v>
      </c>
      <c r="C2229" s="11">
        <v>-58.330175188757892</v>
      </c>
    </row>
    <row r="2230" spans="1:3" x14ac:dyDescent="0.25">
      <c r="A2230" s="11">
        <v>2205</v>
      </c>
      <c r="B2230" s="11">
        <v>80.258117975665854</v>
      </c>
      <c r="C2230" s="11">
        <v>-57.386217975665858</v>
      </c>
    </row>
    <row r="2231" spans="1:3" x14ac:dyDescent="0.25">
      <c r="A2231" s="11">
        <v>2206</v>
      </c>
      <c r="B2231" s="11">
        <v>80.070855603650003</v>
      </c>
      <c r="C2231" s="11">
        <v>-57.227855603649999</v>
      </c>
    </row>
    <row r="2232" spans="1:3" x14ac:dyDescent="0.25">
      <c r="A2232" s="11">
        <v>2207</v>
      </c>
      <c r="B2232" s="11">
        <v>80.660592327461103</v>
      </c>
      <c r="C2232" s="11">
        <v>-57.780992327461107</v>
      </c>
    </row>
    <row r="2233" spans="1:3" x14ac:dyDescent="0.25">
      <c r="A2233" s="11">
        <v>2208</v>
      </c>
      <c r="B2233" s="11">
        <v>80.559973739512301</v>
      </c>
      <c r="C2233" s="11">
        <v>-58.229773739512297</v>
      </c>
    </row>
    <row r="2234" spans="1:3" x14ac:dyDescent="0.25">
      <c r="A2234" s="11">
        <v>2209</v>
      </c>
      <c r="B2234" s="11">
        <v>80.803135327055259</v>
      </c>
      <c r="C2234" s="11">
        <v>-58.745035327055263</v>
      </c>
    </row>
    <row r="2235" spans="1:3" x14ac:dyDescent="0.25">
      <c r="A2235" s="11">
        <v>2210</v>
      </c>
      <c r="B2235" s="11">
        <v>78.606296156839477</v>
      </c>
      <c r="C2235" s="11">
        <v>-56.782796156839481</v>
      </c>
    </row>
    <row r="2236" spans="1:3" x14ac:dyDescent="0.25">
      <c r="A2236" s="11">
        <v>2211</v>
      </c>
      <c r="B2236" s="11">
        <v>78.578346549075931</v>
      </c>
      <c r="C2236" s="11">
        <v>-56.155046549075934</v>
      </c>
    </row>
    <row r="2237" spans="1:3" x14ac:dyDescent="0.25">
      <c r="A2237" s="11">
        <v>2212</v>
      </c>
      <c r="B2237" s="11">
        <v>78.164692354175244</v>
      </c>
      <c r="C2237" s="11">
        <v>-55.701892354175243</v>
      </c>
    </row>
    <row r="2238" spans="1:3" x14ac:dyDescent="0.25">
      <c r="A2238" s="11">
        <v>2213</v>
      </c>
      <c r="B2238" s="11">
        <v>80.087625368308139</v>
      </c>
      <c r="C2238" s="11">
        <v>-57.050725368308136</v>
      </c>
    </row>
    <row r="2239" spans="1:3" x14ac:dyDescent="0.25">
      <c r="A2239" s="11">
        <v>2214</v>
      </c>
      <c r="B2239" s="11">
        <v>80.582333425723135</v>
      </c>
      <c r="C2239" s="11">
        <v>-57.448633425723131</v>
      </c>
    </row>
    <row r="2240" spans="1:3" x14ac:dyDescent="0.25">
      <c r="A2240" s="11">
        <v>2215</v>
      </c>
      <c r="B2240" s="11">
        <v>79.763409918250858</v>
      </c>
      <c r="C2240" s="11">
        <v>-57.287709918250854</v>
      </c>
    </row>
    <row r="2241" spans="1:3" x14ac:dyDescent="0.25">
      <c r="A2241" s="11">
        <v>2216</v>
      </c>
      <c r="B2241" s="11">
        <v>79.777384722132624</v>
      </c>
      <c r="C2241" s="11">
        <v>-56.762884722132625</v>
      </c>
    </row>
    <row r="2242" spans="1:3" x14ac:dyDescent="0.25">
      <c r="A2242" s="11">
        <v>2217</v>
      </c>
      <c r="B2242" s="11">
        <v>80.216193564020514</v>
      </c>
      <c r="C2242" s="11">
        <v>-56.195893564020515</v>
      </c>
    </row>
    <row r="2243" spans="1:3" x14ac:dyDescent="0.25">
      <c r="A2243" s="11">
        <v>2218</v>
      </c>
      <c r="B2243" s="11">
        <v>79.836078898436099</v>
      </c>
      <c r="C2243" s="11">
        <v>-56.314178898436097</v>
      </c>
    </row>
    <row r="2244" spans="1:3" x14ac:dyDescent="0.25">
      <c r="A2244" s="11">
        <v>2219</v>
      </c>
      <c r="B2244" s="11">
        <v>80.121164897624411</v>
      </c>
      <c r="C2244" s="11">
        <v>-57.338564897624408</v>
      </c>
    </row>
    <row r="2245" spans="1:3" x14ac:dyDescent="0.25">
      <c r="A2245" s="11">
        <v>2220</v>
      </c>
      <c r="B2245" s="11">
        <v>81.398461972419085</v>
      </c>
      <c r="C2245" s="11">
        <v>-58.58226197241909</v>
      </c>
    </row>
    <row r="2246" spans="1:3" x14ac:dyDescent="0.25">
      <c r="A2246" s="11">
        <v>2221</v>
      </c>
      <c r="B2246" s="11">
        <v>81.725472383252722</v>
      </c>
      <c r="C2246" s="11">
        <v>-58.815372383252722</v>
      </c>
    </row>
    <row r="2247" spans="1:3" x14ac:dyDescent="0.25">
      <c r="A2247" s="11">
        <v>2222</v>
      </c>
      <c r="B2247" s="11">
        <v>81.286663541364845</v>
      </c>
      <c r="C2247" s="11">
        <v>-58.023563541364844</v>
      </c>
    </row>
    <row r="2248" spans="1:3" x14ac:dyDescent="0.25">
      <c r="A2248" s="11">
        <v>2223</v>
      </c>
      <c r="B2248" s="11">
        <v>81.840065775083318</v>
      </c>
      <c r="C2248" s="11">
        <v>-58.189265775083314</v>
      </c>
    </row>
    <row r="2249" spans="1:3" x14ac:dyDescent="0.25">
      <c r="A2249" s="11">
        <v>2224</v>
      </c>
      <c r="B2249" s="11">
        <v>81.739447187134502</v>
      </c>
      <c r="C2249" s="11">
        <v>-58.153647187134503</v>
      </c>
    </row>
    <row r="2250" spans="1:3" x14ac:dyDescent="0.25">
      <c r="A2250" s="11">
        <v>2225</v>
      </c>
      <c r="B2250" s="11">
        <v>82.337568793274684</v>
      </c>
      <c r="C2250" s="11">
        <v>-57.975668793274686</v>
      </c>
    </row>
    <row r="2251" spans="1:3" x14ac:dyDescent="0.25">
      <c r="A2251" s="11">
        <v>2226</v>
      </c>
      <c r="B2251" s="11">
        <v>83.550581770213157</v>
      </c>
      <c r="C2251" s="11">
        <v>-58.703581770213155</v>
      </c>
    </row>
    <row r="2252" spans="1:3" x14ac:dyDescent="0.25">
      <c r="A2252" s="11">
        <v>2227</v>
      </c>
      <c r="B2252" s="11">
        <v>83.88318210259952</v>
      </c>
      <c r="C2252" s="11">
        <v>-57.126682102599517</v>
      </c>
    </row>
    <row r="2253" spans="1:3" x14ac:dyDescent="0.25">
      <c r="A2253" s="11">
        <v>2228</v>
      </c>
      <c r="B2253" s="11">
        <v>84.598692061346654</v>
      </c>
      <c r="C2253" s="11">
        <v>-56.277592061346652</v>
      </c>
    </row>
    <row r="2254" spans="1:3" x14ac:dyDescent="0.25">
      <c r="A2254" s="11">
        <v>2229</v>
      </c>
      <c r="B2254" s="11">
        <v>84.593102139793942</v>
      </c>
      <c r="C2254" s="11">
        <v>-54.746402139793943</v>
      </c>
    </row>
    <row r="2255" spans="1:3" x14ac:dyDescent="0.25">
      <c r="A2255" s="11">
        <v>2230</v>
      </c>
      <c r="B2255" s="11">
        <v>82.658989282555609</v>
      </c>
      <c r="C2255" s="11">
        <v>-53.251989282555613</v>
      </c>
    </row>
    <row r="2256" spans="1:3" x14ac:dyDescent="0.25">
      <c r="A2256" s="11">
        <v>2231</v>
      </c>
      <c r="B2256" s="11">
        <v>81.549389854342294</v>
      </c>
      <c r="C2256" s="11">
        <v>-51.926489854342293</v>
      </c>
    </row>
    <row r="2257" spans="1:3" x14ac:dyDescent="0.25">
      <c r="A2257" s="11">
        <v>2232</v>
      </c>
      <c r="B2257" s="11">
        <v>82.002173500111965</v>
      </c>
      <c r="C2257" s="11">
        <v>-51.198073500111967</v>
      </c>
    </row>
    <row r="2258" spans="1:3" x14ac:dyDescent="0.25">
      <c r="A2258" s="11">
        <v>2233</v>
      </c>
      <c r="B2258" s="11">
        <v>82.234155244549513</v>
      </c>
      <c r="C2258" s="11">
        <v>-51.464655244549512</v>
      </c>
    </row>
    <row r="2259" spans="1:3" x14ac:dyDescent="0.25">
      <c r="A2259" s="11">
        <v>2234</v>
      </c>
      <c r="B2259" s="11">
        <v>81.317408109904761</v>
      </c>
      <c r="C2259" s="11">
        <v>-48.052908109904763</v>
      </c>
    </row>
    <row r="2260" spans="1:3" x14ac:dyDescent="0.25">
      <c r="A2260" s="11">
        <v>2235</v>
      </c>
      <c r="B2260" s="11">
        <v>78.899767038356856</v>
      </c>
      <c r="C2260" s="11">
        <v>-47.429167038356852</v>
      </c>
    </row>
    <row r="2261" spans="1:3" x14ac:dyDescent="0.25">
      <c r="A2261" s="11">
        <v>2236</v>
      </c>
      <c r="B2261" s="11">
        <v>81.339767796115609</v>
      </c>
      <c r="C2261" s="11">
        <v>-50.440967796115608</v>
      </c>
    </row>
    <row r="2262" spans="1:3" x14ac:dyDescent="0.25">
      <c r="A2262" s="11">
        <v>2237</v>
      </c>
      <c r="B2262" s="11">
        <v>80.884189189569582</v>
      </c>
      <c r="C2262" s="11">
        <v>-49.763089189569584</v>
      </c>
    </row>
    <row r="2263" spans="1:3" x14ac:dyDescent="0.25">
      <c r="A2263" s="11">
        <v>2238</v>
      </c>
      <c r="B2263" s="11">
        <v>81.84565569663603</v>
      </c>
      <c r="C2263" s="11">
        <v>-50.792955696636028</v>
      </c>
    </row>
    <row r="2264" spans="1:3" x14ac:dyDescent="0.25">
      <c r="A2264" s="11">
        <v>2239</v>
      </c>
      <c r="B2264" s="11">
        <v>82.287259499300276</v>
      </c>
      <c r="C2264" s="11">
        <v>-52.341159499300275</v>
      </c>
    </row>
    <row r="2265" spans="1:3" x14ac:dyDescent="0.25">
      <c r="A2265" s="11">
        <v>2240</v>
      </c>
      <c r="B2265" s="11">
        <v>84.869803256653171</v>
      </c>
      <c r="C2265" s="11">
        <v>-52.969403256653166</v>
      </c>
    </row>
    <row r="2266" spans="1:3" x14ac:dyDescent="0.25">
      <c r="A2266" s="11">
        <v>2241</v>
      </c>
      <c r="B2266" s="11">
        <v>86.62503862420472</v>
      </c>
      <c r="C2266" s="11">
        <v>-53.19803862420472</v>
      </c>
    </row>
    <row r="2267" spans="1:3" x14ac:dyDescent="0.25">
      <c r="A2267" s="11">
        <v>2242</v>
      </c>
      <c r="B2267" s="11">
        <v>88.643000304733718</v>
      </c>
      <c r="C2267" s="11">
        <v>-54.33890030473372</v>
      </c>
    </row>
    <row r="2268" spans="1:3" x14ac:dyDescent="0.25">
      <c r="A2268" s="11">
        <v>2243</v>
      </c>
      <c r="B2268" s="11">
        <v>87.812896954155988</v>
      </c>
      <c r="C2268" s="11">
        <v>-52.268096954155986</v>
      </c>
    </row>
    <row r="2269" spans="1:3" x14ac:dyDescent="0.25">
      <c r="A2269" s="11">
        <v>2244</v>
      </c>
      <c r="B2269" s="11">
        <v>89.006345205659983</v>
      </c>
      <c r="C2269" s="11">
        <v>-51.625145205659983</v>
      </c>
    </row>
    <row r="2270" spans="1:3" x14ac:dyDescent="0.25">
      <c r="A2270" s="11">
        <v>2245</v>
      </c>
      <c r="B2270" s="11">
        <v>131.03696536050086</v>
      </c>
      <c r="C2270" s="11">
        <v>-95.816965360500859</v>
      </c>
    </row>
    <row r="2271" spans="1:3" x14ac:dyDescent="0.25">
      <c r="A2271" s="11">
        <v>2246</v>
      </c>
      <c r="B2271" s="11">
        <v>132.16053959259594</v>
      </c>
      <c r="C2271" s="11">
        <v>-94.395539592595938</v>
      </c>
    </row>
    <row r="2272" spans="1:3" x14ac:dyDescent="0.25">
      <c r="A2272" s="11">
        <v>2247</v>
      </c>
      <c r="B2272" s="11">
        <v>132.08507565163433</v>
      </c>
      <c r="C2272" s="11">
        <v>-93.66007565163433</v>
      </c>
    </row>
    <row r="2273" spans="1:3" x14ac:dyDescent="0.25">
      <c r="A2273" s="11">
        <v>2248</v>
      </c>
      <c r="B2273" s="11">
        <v>131.73291059381347</v>
      </c>
      <c r="C2273" s="11">
        <v>-93.012910593813473</v>
      </c>
    </row>
    <row r="2274" spans="1:3" x14ac:dyDescent="0.25">
      <c r="A2274" s="11">
        <v>2249</v>
      </c>
      <c r="B2274" s="11">
        <v>129.62551016844108</v>
      </c>
      <c r="C2274" s="11">
        <v>-90.440510168441079</v>
      </c>
    </row>
    <row r="2275" spans="1:3" x14ac:dyDescent="0.25">
      <c r="A2275" s="11">
        <v>2250</v>
      </c>
      <c r="B2275" s="11">
        <v>129.2370106205276</v>
      </c>
      <c r="C2275" s="11">
        <v>-87.887010620527604</v>
      </c>
    </row>
    <row r="2276" spans="1:3" x14ac:dyDescent="0.25">
      <c r="A2276" s="11">
        <v>2251</v>
      </c>
      <c r="B2276" s="11">
        <v>128.14977087852515</v>
      </c>
      <c r="C2276" s="11">
        <v>-87.48977087852515</v>
      </c>
    </row>
    <row r="2277" spans="1:3" x14ac:dyDescent="0.25">
      <c r="A2277" s="11">
        <v>2252</v>
      </c>
      <c r="B2277" s="11">
        <v>124.88525669174138</v>
      </c>
      <c r="C2277" s="11">
        <v>-86.345256691741383</v>
      </c>
    </row>
    <row r="2278" spans="1:3" x14ac:dyDescent="0.25">
      <c r="A2278" s="11">
        <v>2253</v>
      </c>
      <c r="B2278" s="11">
        <v>124.0523583803873</v>
      </c>
      <c r="C2278" s="11">
        <v>-87.687358380387309</v>
      </c>
    </row>
    <row r="2279" spans="1:3" x14ac:dyDescent="0.25">
      <c r="A2279" s="11">
        <v>2254</v>
      </c>
      <c r="B2279" s="11">
        <v>119.72575909858828</v>
      </c>
      <c r="C2279" s="11">
        <v>-88.195759098588283</v>
      </c>
    </row>
    <row r="2280" spans="1:3" x14ac:dyDescent="0.25">
      <c r="A2280" s="11">
        <v>2255</v>
      </c>
      <c r="B2280" s="11">
        <v>120.35462527326838</v>
      </c>
      <c r="C2280" s="11">
        <v>-87.944625273268386</v>
      </c>
    </row>
    <row r="2281" spans="1:3" x14ac:dyDescent="0.25">
      <c r="A2281" s="11">
        <v>2256</v>
      </c>
      <c r="B2281" s="11">
        <v>122.3194826990466</v>
      </c>
      <c r="C2281" s="11">
        <v>-89.294482699046597</v>
      </c>
    </row>
    <row r="2282" spans="1:3" x14ac:dyDescent="0.25">
      <c r="A2282" s="11">
        <v>2257</v>
      </c>
      <c r="B2282" s="11">
        <v>122.87567989354145</v>
      </c>
      <c r="C2282" s="11">
        <v>-90.110679893541445</v>
      </c>
    </row>
    <row r="2283" spans="1:3" x14ac:dyDescent="0.25">
      <c r="A2283" s="11">
        <v>2258</v>
      </c>
      <c r="B2283" s="11">
        <v>124.87687180941231</v>
      </c>
      <c r="C2283" s="11">
        <v>-91.416871809412299</v>
      </c>
    </row>
    <row r="2284" spans="1:3" x14ac:dyDescent="0.25">
      <c r="A2284" s="11">
        <v>2259</v>
      </c>
      <c r="B2284" s="11">
        <v>125.58399688583036</v>
      </c>
      <c r="C2284" s="11">
        <v>-89.193996885830359</v>
      </c>
    </row>
    <row r="2285" spans="1:3" x14ac:dyDescent="0.25">
      <c r="A2285" s="11">
        <v>2260</v>
      </c>
      <c r="B2285" s="11">
        <v>126.02280572771825</v>
      </c>
      <c r="C2285" s="11">
        <v>-87.637805727718245</v>
      </c>
    </row>
    <row r="2286" spans="1:3" x14ac:dyDescent="0.25">
      <c r="A2286" s="11">
        <v>2261</v>
      </c>
      <c r="B2286" s="11">
        <v>124.79581794689798</v>
      </c>
      <c r="C2286" s="11">
        <v>-84.860817946897981</v>
      </c>
    </row>
    <row r="2287" spans="1:3" x14ac:dyDescent="0.25">
      <c r="A2287" s="11">
        <v>2262</v>
      </c>
      <c r="B2287" s="11">
        <v>123.72814293033001</v>
      </c>
      <c r="C2287" s="11">
        <v>-84.468142930330004</v>
      </c>
    </row>
    <row r="2288" spans="1:3" x14ac:dyDescent="0.25">
      <c r="A2288" s="11">
        <v>2263</v>
      </c>
      <c r="B2288" s="11">
        <v>126.79980482354522</v>
      </c>
      <c r="C2288" s="11">
        <v>-87.744804823545223</v>
      </c>
    </row>
    <row r="2289" spans="1:3" x14ac:dyDescent="0.25">
      <c r="A2289" s="11">
        <v>2264</v>
      </c>
      <c r="B2289" s="11">
        <v>129.76525820725888</v>
      </c>
      <c r="C2289" s="11">
        <v>-90.090258207258884</v>
      </c>
    </row>
    <row r="2290" spans="1:3" x14ac:dyDescent="0.25">
      <c r="A2290" s="11">
        <v>2265</v>
      </c>
      <c r="B2290" s="11">
        <v>130.64567085181102</v>
      </c>
      <c r="C2290" s="11">
        <v>-91.830670851811021</v>
      </c>
    </row>
    <row r="2291" spans="1:3" x14ac:dyDescent="0.25">
      <c r="A2291" s="11">
        <v>2266</v>
      </c>
      <c r="B2291" s="11">
        <v>130.06711397110533</v>
      </c>
      <c r="C2291" s="11">
        <v>-92.23711397110533</v>
      </c>
    </row>
    <row r="2292" spans="1:3" x14ac:dyDescent="0.25">
      <c r="A2292" s="11">
        <v>2267</v>
      </c>
      <c r="B2292" s="11">
        <v>131.30807655580736</v>
      </c>
      <c r="C2292" s="11">
        <v>-95.883076555807364</v>
      </c>
    </row>
    <row r="2293" spans="1:3" x14ac:dyDescent="0.25">
      <c r="A2293" s="11">
        <v>2268</v>
      </c>
      <c r="B2293" s="11">
        <v>135.41666889705061</v>
      </c>
      <c r="C2293" s="11">
        <v>-99.34666889705062</v>
      </c>
    </row>
    <row r="2294" spans="1:3" x14ac:dyDescent="0.25">
      <c r="A2294" s="11">
        <v>2269</v>
      </c>
      <c r="B2294" s="11">
        <v>133.70615290192077</v>
      </c>
      <c r="C2294" s="11">
        <v>-97.151152901920767</v>
      </c>
    </row>
    <row r="2295" spans="1:3" x14ac:dyDescent="0.25">
      <c r="A2295" s="11">
        <v>2270</v>
      </c>
      <c r="B2295" s="11">
        <v>136.68837605029259</v>
      </c>
      <c r="C2295" s="11">
        <v>-100.13337605029258</v>
      </c>
    </row>
    <row r="2296" spans="1:3" x14ac:dyDescent="0.25">
      <c r="A2296" s="11">
        <v>2271</v>
      </c>
      <c r="B2296" s="11">
        <v>141.15192841013305</v>
      </c>
      <c r="C2296" s="11">
        <v>-102.40692841013305</v>
      </c>
    </row>
    <row r="2297" spans="1:3" x14ac:dyDescent="0.25">
      <c r="A2297" s="11">
        <v>2272</v>
      </c>
      <c r="B2297" s="11">
        <v>139.15353145503855</v>
      </c>
      <c r="C2297" s="11">
        <v>-100.43853145503854</v>
      </c>
    </row>
    <row r="2298" spans="1:3" x14ac:dyDescent="0.25">
      <c r="A2298" s="11">
        <v>2273</v>
      </c>
      <c r="B2298" s="11">
        <v>141.50688842873026</v>
      </c>
      <c r="C2298" s="11">
        <v>-102.33188842873027</v>
      </c>
    </row>
    <row r="2299" spans="1:3" x14ac:dyDescent="0.25">
      <c r="A2299" s="11">
        <v>2274</v>
      </c>
      <c r="B2299" s="11">
        <v>139.34358878783075</v>
      </c>
      <c r="C2299" s="11">
        <v>-97.808588787830757</v>
      </c>
    </row>
    <row r="2300" spans="1:3" x14ac:dyDescent="0.25">
      <c r="A2300" s="11">
        <v>2275</v>
      </c>
      <c r="B2300" s="11">
        <v>138.21162967340658</v>
      </c>
      <c r="C2300" s="11">
        <v>-95.966629673406572</v>
      </c>
    </row>
    <row r="2301" spans="1:3" x14ac:dyDescent="0.25">
      <c r="A2301" s="11">
        <v>2276</v>
      </c>
      <c r="B2301" s="11">
        <v>140.67678507815253</v>
      </c>
      <c r="C2301" s="11">
        <v>-96.961785078152531</v>
      </c>
    </row>
    <row r="2302" spans="1:3" x14ac:dyDescent="0.25">
      <c r="A2302" s="11">
        <v>2277</v>
      </c>
      <c r="B2302" s="11">
        <v>140.30785025567354</v>
      </c>
      <c r="C2302" s="11">
        <v>-95.162850255673533</v>
      </c>
    </row>
    <row r="2303" spans="1:3" x14ac:dyDescent="0.25">
      <c r="A2303" s="11">
        <v>2278</v>
      </c>
      <c r="B2303" s="11">
        <v>138.85726561274481</v>
      </c>
      <c r="C2303" s="11">
        <v>-93.872265612744812</v>
      </c>
    </row>
    <row r="2304" spans="1:3" x14ac:dyDescent="0.25">
      <c r="A2304" s="11">
        <v>2279</v>
      </c>
      <c r="B2304" s="11">
        <v>141.31124117438534</v>
      </c>
      <c r="C2304" s="11">
        <v>-95.536241174385339</v>
      </c>
    </row>
    <row r="2305" spans="1:3" x14ac:dyDescent="0.25">
      <c r="A2305" s="11">
        <v>2280</v>
      </c>
      <c r="B2305" s="11">
        <v>144.25153991111179</v>
      </c>
      <c r="C2305" s="11">
        <v>-96.516539911111792</v>
      </c>
    </row>
    <row r="2306" spans="1:3" x14ac:dyDescent="0.25">
      <c r="A2306" s="11">
        <v>2281</v>
      </c>
      <c r="B2306" s="11">
        <v>150.02592887506319</v>
      </c>
      <c r="C2306" s="11">
        <v>-102.00592887506318</v>
      </c>
    </row>
    <row r="2307" spans="1:3" x14ac:dyDescent="0.25">
      <c r="A2307" s="11">
        <v>2282</v>
      </c>
      <c r="B2307" s="11">
        <v>146.65520617877792</v>
      </c>
      <c r="C2307" s="11">
        <v>-99.095206178777914</v>
      </c>
    </row>
    <row r="2308" spans="1:3" x14ac:dyDescent="0.25">
      <c r="A2308" s="11">
        <v>2283</v>
      </c>
      <c r="B2308" s="11">
        <v>139.49172170897762</v>
      </c>
      <c r="C2308" s="11">
        <v>-93.786721708977623</v>
      </c>
    </row>
    <row r="2309" spans="1:3" x14ac:dyDescent="0.25">
      <c r="A2309" s="11">
        <v>2284</v>
      </c>
      <c r="B2309" s="11">
        <v>138.13337077166861</v>
      </c>
      <c r="C2309" s="11">
        <v>-90.318370771668611</v>
      </c>
    </row>
    <row r="2310" spans="1:3" x14ac:dyDescent="0.25">
      <c r="A2310" s="11">
        <v>2285</v>
      </c>
      <c r="B2310" s="11">
        <v>136.57657761923835</v>
      </c>
      <c r="C2310" s="11">
        <v>-85.571577619238354</v>
      </c>
    </row>
    <row r="2311" spans="1:3" x14ac:dyDescent="0.25">
      <c r="A2311" s="11">
        <v>2286</v>
      </c>
      <c r="B2311" s="11">
        <v>135.82193820962223</v>
      </c>
      <c r="C2311" s="11">
        <v>-86.491938209622234</v>
      </c>
    </row>
    <row r="2312" spans="1:3" x14ac:dyDescent="0.25">
      <c r="A2312" s="11">
        <v>2287</v>
      </c>
      <c r="B2312" s="11">
        <v>129.72053883483719</v>
      </c>
      <c r="C2312" s="11">
        <v>-81.790538834837179</v>
      </c>
    </row>
    <row r="2313" spans="1:3" x14ac:dyDescent="0.25">
      <c r="A2313" s="11">
        <v>2288</v>
      </c>
      <c r="B2313" s="11">
        <v>128.6081444458475</v>
      </c>
      <c r="C2313" s="11">
        <v>-77.668144445847503</v>
      </c>
    </row>
    <row r="2314" spans="1:3" x14ac:dyDescent="0.25">
      <c r="A2314" s="11">
        <v>2289</v>
      </c>
      <c r="B2314" s="11">
        <v>130.38573949960991</v>
      </c>
      <c r="C2314" s="11">
        <v>-78.96573949960991</v>
      </c>
    </row>
    <row r="2315" spans="1:3" x14ac:dyDescent="0.25">
      <c r="A2315" s="11">
        <v>2290</v>
      </c>
      <c r="B2315" s="11">
        <v>131.59875247654838</v>
      </c>
      <c r="C2315" s="11">
        <v>-79.178752476548382</v>
      </c>
    </row>
    <row r="2316" spans="1:3" x14ac:dyDescent="0.25">
      <c r="A2316" s="11">
        <v>2291</v>
      </c>
      <c r="B2316" s="11">
        <v>130.60095147938932</v>
      </c>
      <c r="C2316" s="11">
        <v>-78.395951479389325</v>
      </c>
    </row>
    <row r="2317" spans="1:3" x14ac:dyDescent="0.25">
      <c r="A2317" s="11">
        <v>2292</v>
      </c>
      <c r="B2317" s="11">
        <v>132.93194876687019</v>
      </c>
      <c r="C2317" s="11">
        <v>-79.406948766870187</v>
      </c>
    </row>
    <row r="2318" spans="1:3" x14ac:dyDescent="0.25">
      <c r="A2318" s="11">
        <v>2293</v>
      </c>
      <c r="B2318" s="11">
        <v>133.68379321570993</v>
      </c>
      <c r="C2318" s="11">
        <v>-80.15879321570992</v>
      </c>
    </row>
    <row r="2319" spans="1:3" x14ac:dyDescent="0.25">
      <c r="A2319" s="11">
        <v>2294</v>
      </c>
      <c r="B2319" s="11">
        <v>132.37295661159899</v>
      </c>
      <c r="C2319" s="11">
        <v>-77.282956611598991</v>
      </c>
    </row>
    <row r="2320" spans="1:3" x14ac:dyDescent="0.25">
      <c r="A2320" s="11">
        <v>2295</v>
      </c>
      <c r="B2320" s="11">
        <v>131.71893578993169</v>
      </c>
      <c r="C2320" s="11">
        <v>-78.663935789931685</v>
      </c>
    </row>
    <row r="2321" spans="1:3" x14ac:dyDescent="0.25">
      <c r="A2321" s="11">
        <v>2296</v>
      </c>
      <c r="B2321" s="11">
        <v>130.91957700789391</v>
      </c>
      <c r="C2321" s="11">
        <v>-77.209577007893898</v>
      </c>
    </row>
    <row r="2322" spans="1:3" x14ac:dyDescent="0.25">
      <c r="A2322" s="11">
        <v>2297</v>
      </c>
      <c r="B2322" s="11">
        <v>133.1918801190713</v>
      </c>
      <c r="C2322" s="11">
        <v>-77.071880119071295</v>
      </c>
    </row>
    <row r="2323" spans="1:3" x14ac:dyDescent="0.25">
      <c r="A2323" s="11">
        <v>2298</v>
      </c>
      <c r="B2323" s="11">
        <v>135.53126228888121</v>
      </c>
      <c r="C2323" s="11">
        <v>-78.861262288881207</v>
      </c>
    </row>
    <row r="2324" spans="1:3" x14ac:dyDescent="0.25">
      <c r="A2324" s="11">
        <v>2299</v>
      </c>
      <c r="B2324" s="11">
        <v>141.61030197745544</v>
      </c>
      <c r="C2324" s="11">
        <v>-80.770301977455432</v>
      </c>
    </row>
    <row r="2325" spans="1:3" x14ac:dyDescent="0.25">
      <c r="A2325" s="11">
        <v>2300</v>
      </c>
      <c r="B2325" s="11">
        <v>140.15412741297396</v>
      </c>
      <c r="C2325" s="11">
        <v>-78.484127412973962</v>
      </c>
    </row>
    <row r="2326" spans="1:3" x14ac:dyDescent="0.25">
      <c r="A2326" s="11">
        <v>2301</v>
      </c>
      <c r="B2326" s="11">
        <v>140.08704835434142</v>
      </c>
      <c r="C2326" s="11">
        <v>-78.08704835434142</v>
      </c>
    </row>
    <row r="2327" spans="1:3" x14ac:dyDescent="0.25">
      <c r="A2327" s="11">
        <v>2302</v>
      </c>
      <c r="B2327" s="11">
        <v>141.02056525364432</v>
      </c>
      <c r="C2327" s="11">
        <v>-76.940565253644323</v>
      </c>
    </row>
    <row r="2328" spans="1:3" x14ac:dyDescent="0.25">
      <c r="A2328" s="11">
        <v>2303</v>
      </c>
      <c r="B2328" s="11">
        <v>140.33859482421346</v>
      </c>
      <c r="C2328" s="11">
        <v>-77.958594824213463</v>
      </c>
    </row>
    <row r="2329" spans="1:3" x14ac:dyDescent="0.25">
      <c r="A2329" s="11">
        <v>2304</v>
      </c>
      <c r="B2329" s="11">
        <v>142.21960342670101</v>
      </c>
      <c r="C2329" s="11">
        <v>-77.14960342670102</v>
      </c>
    </row>
    <row r="2330" spans="1:3" x14ac:dyDescent="0.25">
      <c r="A2330" s="11">
        <v>2305</v>
      </c>
      <c r="B2330" s="11">
        <v>140.93671643035364</v>
      </c>
      <c r="C2330" s="11">
        <v>-71.946716430353646</v>
      </c>
    </row>
    <row r="2331" spans="1:3" x14ac:dyDescent="0.25">
      <c r="A2331" s="11">
        <v>2306</v>
      </c>
      <c r="B2331" s="11">
        <v>141.16310825323848</v>
      </c>
      <c r="C2331" s="11">
        <v>-72.25310825323848</v>
      </c>
    </row>
    <row r="2332" spans="1:3" x14ac:dyDescent="0.25">
      <c r="A2332" s="11">
        <v>2307</v>
      </c>
      <c r="B2332" s="11">
        <v>143.29286836482171</v>
      </c>
      <c r="C2332" s="11">
        <v>-72.827868364821711</v>
      </c>
    </row>
    <row r="2333" spans="1:3" x14ac:dyDescent="0.25">
      <c r="A2333" s="11">
        <v>2308</v>
      </c>
      <c r="B2333" s="11">
        <v>133.09964641345155</v>
      </c>
      <c r="C2333" s="11">
        <v>-64.219646413451557</v>
      </c>
    </row>
    <row r="2334" spans="1:3" x14ac:dyDescent="0.25">
      <c r="A2334" s="11">
        <v>2309</v>
      </c>
      <c r="B2334" s="11">
        <v>131.84470902486771</v>
      </c>
      <c r="C2334" s="11">
        <v>-67.534709024867709</v>
      </c>
    </row>
    <row r="2335" spans="1:3" x14ac:dyDescent="0.25">
      <c r="A2335" s="11">
        <v>2310</v>
      </c>
      <c r="B2335" s="11">
        <v>131.84750398564407</v>
      </c>
      <c r="C2335" s="11">
        <v>-67.077503985644071</v>
      </c>
    </row>
    <row r="2336" spans="1:3" x14ac:dyDescent="0.25">
      <c r="A2336" s="11">
        <v>2311</v>
      </c>
      <c r="B2336" s="11">
        <v>130.55623210696763</v>
      </c>
      <c r="C2336" s="11">
        <v>-62.776232106967626</v>
      </c>
    </row>
    <row r="2337" spans="1:3" x14ac:dyDescent="0.25">
      <c r="A2337" s="11">
        <v>2312</v>
      </c>
      <c r="B2337" s="11">
        <v>132.95151349230468</v>
      </c>
      <c r="C2337" s="11">
        <v>-65.786513492304678</v>
      </c>
    </row>
    <row r="2338" spans="1:3" x14ac:dyDescent="0.25">
      <c r="A2338" s="11">
        <v>2313</v>
      </c>
      <c r="B2338" s="11">
        <v>133.62509903940645</v>
      </c>
      <c r="C2338" s="11">
        <v>-67.060099039406452</v>
      </c>
    </row>
    <row r="2339" spans="1:3" x14ac:dyDescent="0.25">
      <c r="A2339" s="11">
        <v>2314</v>
      </c>
      <c r="B2339" s="11">
        <v>133.63627888251187</v>
      </c>
      <c r="C2339" s="11">
        <v>-67.201278882511872</v>
      </c>
    </row>
    <row r="2340" spans="1:3" x14ac:dyDescent="0.25">
      <c r="A2340" s="11">
        <v>2315</v>
      </c>
      <c r="B2340" s="11">
        <v>133.63627888251187</v>
      </c>
      <c r="C2340" s="11">
        <v>-67.421278882511871</v>
      </c>
    </row>
    <row r="2341" spans="1:3" x14ac:dyDescent="0.25">
      <c r="A2341" s="11">
        <v>2316</v>
      </c>
      <c r="B2341" s="11">
        <v>132.14935974949051</v>
      </c>
      <c r="C2341" s="11">
        <v>-66.099359749490517</v>
      </c>
    </row>
    <row r="2342" spans="1:3" x14ac:dyDescent="0.25">
      <c r="A2342" s="11">
        <v>2317</v>
      </c>
      <c r="B2342" s="11">
        <v>131.53726333946855</v>
      </c>
      <c r="C2342" s="11">
        <v>-68.987263339468555</v>
      </c>
    </row>
    <row r="2343" spans="1:3" x14ac:dyDescent="0.25">
      <c r="A2343" s="11">
        <v>2318</v>
      </c>
      <c r="B2343" s="11">
        <v>132.52667945429857</v>
      </c>
      <c r="C2343" s="11">
        <v>-71.041679454298574</v>
      </c>
    </row>
    <row r="2344" spans="1:3" x14ac:dyDescent="0.25">
      <c r="A2344" s="11">
        <v>2319</v>
      </c>
      <c r="B2344" s="11">
        <v>138.88242025973202</v>
      </c>
      <c r="C2344" s="11">
        <v>-75.437420259732022</v>
      </c>
    </row>
    <row r="2345" spans="1:3" x14ac:dyDescent="0.25">
      <c r="A2345" s="11">
        <v>2320</v>
      </c>
      <c r="B2345" s="11">
        <v>137.26693293099825</v>
      </c>
      <c r="C2345" s="11">
        <v>-75.466932930998254</v>
      </c>
    </row>
    <row r="2346" spans="1:3" x14ac:dyDescent="0.25">
      <c r="A2346" s="11">
        <v>2321</v>
      </c>
      <c r="B2346" s="11">
        <v>136.96787212792819</v>
      </c>
      <c r="C2346" s="11">
        <v>-75.617872127928194</v>
      </c>
    </row>
    <row r="2347" spans="1:3" x14ac:dyDescent="0.25">
      <c r="A2347" s="11">
        <v>2322</v>
      </c>
      <c r="B2347" s="11">
        <v>136.76104503047785</v>
      </c>
      <c r="C2347" s="11">
        <v>-77.726045030477849</v>
      </c>
    </row>
    <row r="2348" spans="1:3" x14ac:dyDescent="0.25">
      <c r="A2348" s="11">
        <v>2323</v>
      </c>
      <c r="B2348" s="11">
        <v>141.35875550758337</v>
      </c>
      <c r="C2348" s="11">
        <v>-81.593755507583367</v>
      </c>
    </row>
    <row r="2349" spans="1:3" x14ac:dyDescent="0.25">
      <c r="A2349" s="11">
        <v>2324</v>
      </c>
      <c r="B2349" s="11">
        <v>147.33717660820878</v>
      </c>
      <c r="C2349" s="11">
        <v>-84.642176608208786</v>
      </c>
    </row>
    <row r="2350" spans="1:3" x14ac:dyDescent="0.25">
      <c r="A2350" s="11">
        <v>2325</v>
      </c>
      <c r="B2350" s="11">
        <v>146.65241121800156</v>
      </c>
      <c r="C2350" s="11">
        <v>-84.982411218001559</v>
      </c>
    </row>
    <row r="2351" spans="1:3" x14ac:dyDescent="0.25">
      <c r="A2351" s="11">
        <v>2326</v>
      </c>
      <c r="B2351" s="11">
        <v>148.81291589812471</v>
      </c>
      <c r="C2351" s="11">
        <v>-88.422915898124714</v>
      </c>
    </row>
    <row r="2352" spans="1:3" x14ac:dyDescent="0.25">
      <c r="A2352" s="11">
        <v>2327</v>
      </c>
      <c r="B2352" s="11">
        <v>152.11376457500108</v>
      </c>
      <c r="C2352" s="11">
        <v>-89.988764575001085</v>
      </c>
    </row>
    <row r="2353" spans="1:3" x14ac:dyDescent="0.25">
      <c r="A2353" s="11">
        <v>2328</v>
      </c>
      <c r="B2353" s="11">
        <v>147.61387772506799</v>
      </c>
      <c r="C2353" s="11">
        <v>-88.983877725067998</v>
      </c>
    </row>
    <row r="2354" spans="1:3" x14ac:dyDescent="0.25">
      <c r="A2354" s="11">
        <v>2329</v>
      </c>
      <c r="B2354" s="11">
        <v>150.30262999192243</v>
      </c>
      <c r="C2354" s="11">
        <v>-92.107629991922437</v>
      </c>
    </row>
    <row r="2355" spans="1:3" x14ac:dyDescent="0.25">
      <c r="A2355" s="11">
        <v>2330</v>
      </c>
      <c r="B2355" s="11">
        <v>148.85763527054641</v>
      </c>
      <c r="C2355" s="11">
        <v>-91.537635270546417</v>
      </c>
    </row>
    <row r="2356" spans="1:3" x14ac:dyDescent="0.25">
      <c r="A2356" s="11">
        <v>2331</v>
      </c>
      <c r="B2356" s="11">
        <v>153.69291741364219</v>
      </c>
      <c r="C2356" s="11">
        <v>-96.957917413642193</v>
      </c>
    </row>
    <row r="2357" spans="1:3" x14ac:dyDescent="0.25">
      <c r="A2357" s="11">
        <v>2332</v>
      </c>
      <c r="B2357" s="11">
        <v>153.06125627818577</v>
      </c>
      <c r="C2357" s="11">
        <v>-96.241256278185773</v>
      </c>
    </row>
    <row r="2358" spans="1:3" x14ac:dyDescent="0.25">
      <c r="A2358" s="11">
        <v>2333</v>
      </c>
      <c r="B2358" s="11">
        <v>154.3022188628878</v>
      </c>
      <c r="C2358" s="11">
        <v>-96.7072188628878</v>
      </c>
    </row>
    <row r="2359" spans="1:3" x14ac:dyDescent="0.25">
      <c r="A2359" s="11">
        <v>2334</v>
      </c>
      <c r="B2359" s="11">
        <v>155.42020317343017</v>
      </c>
      <c r="C2359" s="11">
        <v>-97.515203173430166</v>
      </c>
    </row>
    <row r="2360" spans="1:3" x14ac:dyDescent="0.25">
      <c r="A2360" s="11">
        <v>2335</v>
      </c>
      <c r="B2360" s="11">
        <v>154.2574994904661</v>
      </c>
      <c r="C2360" s="11">
        <v>-98.497499490466112</v>
      </c>
    </row>
    <row r="2361" spans="1:3" x14ac:dyDescent="0.25">
      <c r="A2361" s="11">
        <v>2336</v>
      </c>
      <c r="B2361" s="11">
        <v>162.4495295259654</v>
      </c>
      <c r="C2361" s="11">
        <v>-105.6045295259654</v>
      </c>
    </row>
    <row r="2362" spans="1:3" x14ac:dyDescent="0.25">
      <c r="A2362" s="11">
        <v>2337</v>
      </c>
      <c r="B2362" s="11">
        <v>163.61502816970585</v>
      </c>
      <c r="C2362" s="11">
        <v>-107.84502816970584</v>
      </c>
    </row>
    <row r="2363" spans="1:3" x14ac:dyDescent="0.25">
      <c r="A2363" s="11">
        <v>2338</v>
      </c>
      <c r="B2363" s="11">
        <v>168.8080652921752</v>
      </c>
      <c r="C2363" s="11">
        <v>-113.4180652921752</v>
      </c>
    </row>
    <row r="2364" spans="1:3" x14ac:dyDescent="0.25">
      <c r="A2364" s="11">
        <v>2339</v>
      </c>
      <c r="B2364" s="11">
        <v>177.79945410971231</v>
      </c>
      <c r="C2364" s="11">
        <v>-121.38945410971232</v>
      </c>
    </row>
    <row r="2365" spans="1:3" x14ac:dyDescent="0.25">
      <c r="A2365" s="11">
        <v>2340</v>
      </c>
      <c r="B2365" s="11">
        <v>173.88650902281398</v>
      </c>
      <c r="C2365" s="11">
        <v>-120.81650902281399</v>
      </c>
    </row>
    <row r="2366" spans="1:3" x14ac:dyDescent="0.25">
      <c r="A2366" s="11">
        <v>2341</v>
      </c>
      <c r="B2366" s="11">
        <v>171.36545440254091</v>
      </c>
      <c r="C2366" s="11">
        <v>-119.0604544025409</v>
      </c>
    </row>
    <row r="2367" spans="1:3" x14ac:dyDescent="0.25">
      <c r="A2367" s="11">
        <v>2342</v>
      </c>
      <c r="B2367" s="11">
        <v>171.44091834350252</v>
      </c>
      <c r="C2367" s="11">
        <v>-120.81591834350252</v>
      </c>
    </row>
    <row r="2368" spans="1:3" x14ac:dyDescent="0.25">
      <c r="A2368" s="11">
        <v>2343</v>
      </c>
      <c r="B2368" s="11">
        <v>169.11271601679803</v>
      </c>
      <c r="C2368" s="11">
        <v>-119.81271601679803</v>
      </c>
    </row>
    <row r="2369" spans="1:3" x14ac:dyDescent="0.25">
      <c r="A2369" s="11">
        <v>2344</v>
      </c>
      <c r="B2369" s="11">
        <v>167.05282992462369</v>
      </c>
      <c r="C2369" s="11">
        <v>-118.38282992462369</v>
      </c>
    </row>
    <row r="2370" spans="1:3" x14ac:dyDescent="0.25">
      <c r="A2370" s="11">
        <v>2345</v>
      </c>
      <c r="B2370" s="11">
        <v>167.89411311830682</v>
      </c>
      <c r="C2370" s="11">
        <v>-119.80911311830681</v>
      </c>
    </row>
    <row r="2371" spans="1:3" x14ac:dyDescent="0.25">
      <c r="A2371" s="11">
        <v>2346</v>
      </c>
      <c r="B2371" s="11">
        <v>165.47926700753527</v>
      </c>
      <c r="C2371" s="11">
        <v>-117.82926700753526</v>
      </c>
    </row>
    <row r="2372" spans="1:3" x14ac:dyDescent="0.25">
      <c r="A2372" s="11">
        <v>2347</v>
      </c>
      <c r="B2372" s="11">
        <v>162.40201519276738</v>
      </c>
      <c r="C2372" s="11">
        <v>-115.04701519276739</v>
      </c>
    </row>
    <row r="2373" spans="1:3" x14ac:dyDescent="0.25">
      <c r="A2373" s="11">
        <v>2348</v>
      </c>
      <c r="B2373" s="11">
        <v>160.92907086362777</v>
      </c>
      <c r="C2373" s="11">
        <v>-115.21907086362776</v>
      </c>
    </row>
    <row r="2374" spans="1:3" x14ac:dyDescent="0.25">
      <c r="A2374" s="11">
        <v>2349</v>
      </c>
      <c r="B2374" s="11">
        <v>164.07899165858095</v>
      </c>
      <c r="C2374" s="11">
        <v>-117.06899165858096</v>
      </c>
    </row>
    <row r="2375" spans="1:3" x14ac:dyDescent="0.25">
      <c r="A2375" s="11">
        <v>2350</v>
      </c>
      <c r="B2375" s="11">
        <v>160.12412216003725</v>
      </c>
      <c r="C2375" s="11">
        <v>-113.83412216003725</v>
      </c>
    </row>
    <row r="2376" spans="1:3" x14ac:dyDescent="0.25">
      <c r="A2376" s="11">
        <v>2351</v>
      </c>
      <c r="B2376" s="11">
        <v>159.062037065022</v>
      </c>
      <c r="C2376" s="11">
        <v>-112.772037065022</v>
      </c>
    </row>
    <row r="2377" spans="1:3" x14ac:dyDescent="0.25">
      <c r="A2377" s="11">
        <v>2352</v>
      </c>
      <c r="B2377" s="11">
        <v>163.46689524855898</v>
      </c>
      <c r="C2377" s="11">
        <v>-115.02689524855899</v>
      </c>
    </row>
    <row r="2378" spans="1:3" x14ac:dyDescent="0.25">
      <c r="A2378" s="11">
        <v>2353</v>
      </c>
      <c r="B2378" s="11">
        <v>166.36247461286376</v>
      </c>
      <c r="C2378" s="11">
        <v>-116.51247461286377</v>
      </c>
    </row>
    <row r="2379" spans="1:3" x14ac:dyDescent="0.25">
      <c r="A2379" s="11">
        <v>2354</v>
      </c>
      <c r="B2379" s="11">
        <v>169.0624067228236</v>
      </c>
      <c r="C2379" s="11">
        <v>-117.54240672282359</v>
      </c>
    </row>
    <row r="2380" spans="1:3" x14ac:dyDescent="0.25">
      <c r="A2380" s="11">
        <v>2355</v>
      </c>
      <c r="B2380" s="11">
        <v>163.23491350412144</v>
      </c>
      <c r="C2380" s="11">
        <v>-112.32991350412144</v>
      </c>
    </row>
    <row r="2381" spans="1:3" x14ac:dyDescent="0.25">
      <c r="A2381" s="11">
        <v>2356</v>
      </c>
      <c r="B2381" s="11">
        <v>169.43413650607894</v>
      </c>
      <c r="C2381" s="11">
        <v>-119.09913650607893</v>
      </c>
    </row>
    <row r="2382" spans="1:3" x14ac:dyDescent="0.25">
      <c r="A2382" s="11">
        <v>2357</v>
      </c>
      <c r="B2382" s="11">
        <v>167.96119217693936</v>
      </c>
      <c r="C2382" s="11">
        <v>-119.82619217693937</v>
      </c>
    </row>
    <row r="2383" spans="1:3" x14ac:dyDescent="0.25">
      <c r="A2383" s="11">
        <v>2358</v>
      </c>
      <c r="B2383" s="11">
        <v>174.32252290392552</v>
      </c>
      <c r="C2383" s="11">
        <v>-125.81752290392552</v>
      </c>
    </row>
    <row r="2384" spans="1:3" x14ac:dyDescent="0.25">
      <c r="A2384" s="11">
        <v>2359</v>
      </c>
      <c r="B2384" s="11">
        <v>172.46387398764881</v>
      </c>
      <c r="C2384" s="11">
        <v>-124.66387398764881</v>
      </c>
    </row>
    <row r="2385" spans="1:3" x14ac:dyDescent="0.25">
      <c r="A2385" s="11">
        <v>2360</v>
      </c>
      <c r="B2385" s="11">
        <v>166.83761794484425</v>
      </c>
      <c r="C2385" s="11">
        <v>-121.78761794484426</v>
      </c>
    </row>
    <row r="2386" spans="1:3" x14ac:dyDescent="0.25">
      <c r="A2386" s="11">
        <v>2361</v>
      </c>
      <c r="B2386" s="11">
        <v>173.83619972883957</v>
      </c>
      <c r="C2386" s="11">
        <v>-126.58119972883958</v>
      </c>
    </row>
    <row r="2387" spans="1:3" x14ac:dyDescent="0.25">
      <c r="A2387" s="11">
        <v>2362</v>
      </c>
      <c r="B2387" s="11">
        <v>176.56128648578664</v>
      </c>
      <c r="C2387" s="11">
        <v>-129.12628648578664</v>
      </c>
    </row>
    <row r="2388" spans="1:3" x14ac:dyDescent="0.25">
      <c r="A2388" s="11">
        <v>2363</v>
      </c>
      <c r="B2388" s="11">
        <v>169.1462555461143</v>
      </c>
      <c r="C2388" s="11">
        <v>-124.1512555461143</v>
      </c>
    </row>
    <row r="2389" spans="1:3" x14ac:dyDescent="0.25">
      <c r="A2389" s="11">
        <v>2364</v>
      </c>
      <c r="B2389" s="11">
        <v>163.49484485632254</v>
      </c>
      <c r="C2389" s="11">
        <v>-117.82984485632255</v>
      </c>
    </row>
    <row r="2390" spans="1:3" x14ac:dyDescent="0.25">
      <c r="A2390" s="11">
        <v>2365</v>
      </c>
      <c r="B2390" s="11">
        <v>167.79908445191072</v>
      </c>
      <c r="C2390" s="11">
        <v>-120.52408445191071</v>
      </c>
    </row>
    <row r="2391" spans="1:3" x14ac:dyDescent="0.25">
      <c r="A2391" s="11">
        <v>2366</v>
      </c>
      <c r="B2391" s="11">
        <v>169.14066562456156</v>
      </c>
      <c r="C2391" s="11">
        <v>-121.23566562456156</v>
      </c>
    </row>
    <row r="2392" spans="1:3" x14ac:dyDescent="0.25">
      <c r="A2392" s="11">
        <v>2367</v>
      </c>
      <c r="B2392" s="11">
        <v>169.17420515387784</v>
      </c>
      <c r="C2392" s="11">
        <v>-121.15920515387783</v>
      </c>
    </row>
    <row r="2393" spans="1:3" x14ac:dyDescent="0.25">
      <c r="A2393" s="11">
        <v>2368</v>
      </c>
      <c r="B2393" s="11">
        <v>166.37924437752187</v>
      </c>
      <c r="C2393" s="11">
        <v>-121.90424437752188</v>
      </c>
    </row>
    <row r="2394" spans="1:3" x14ac:dyDescent="0.25">
      <c r="A2394" s="11">
        <v>2369</v>
      </c>
      <c r="B2394" s="11">
        <v>166.64756061205205</v>
      </c>
      <c r="C2394" s="11">
        <v>-122.00756061205205</v>
      </c>
    </row>
    <row r="2395" spans="1:3" x14ac:dyDescent="0.25">
      <c r="A2395" s="11">
        <v>2370</v>
      </c>
      <c r="B2395" s="11">
        <v>169.08197144825809</v>
      </c>
      <c r="C2395" s="11">
        <v>-123.82697144825809</v>
      </c>
    </row>
    <row r="2396" spans="1:3" x14ac:dyDescent="0.25">
      <c r="A2396" s="11">
        <v>2371</v>
      </c>
      <c r="B2396" s="11">
        <v>163.62341305203489</v>
      </c>
      <c r="C2396" s="11">
        <v>-119.68841305203489</v>
      </c>
    </row>
    <row r="2397" spans="1:3" x14ac:dyDescent="0.25">
      <c r="A2397" s="11">
        <v>2372</v>
      </c>
      <c r="B2397" s="11">
        <v>161.34552001930481</v>
      </c>
      <c r="C2397" s="11">
        <v>-119.4505200193048</v>
      </c>
    </row>
    <row r="2398" spans="1:3" x14ac:dyDescent="0.25">
      <c r="A2398" s="11">
        <v>2373</v>
      </c>
      <c r="B2398" s="11">
        <v>160.56293100192514</v>
      </c>
      <c r="C2398" s="11">
        <v>-119.83793100192514</v>
      </c>
    </row>
    <row r="2399" spans="1:3" x14ac:dyDescent="0.25">
      <c r="A2399" s="11">
        <v>2374</v>
      </c>
      <c r="B2399" s="11">
        <v>166.44352847537806</v>
      </c>
      <c r="C2399" s="11">
        <v>-124.37852847537806</v>
      </c>
    </row>
    <row r="2400" spans="1:3" x14ac:dyDescent="0.25">
      <c r="A2400" s="11">
        <v>2375</v>
      </c>
      <c r="B2400" s="11">
        <v>160.29740972817132</v>
      </c>
      <c r="C2400" s="11">
        <v>-119.94240972817133</v>
      </c>
    </row>
    <row r="2401" spans="1:3" x14ac:dyDescent="0.25">
      <c r="A2401" s="11">
        <v>2376</v>
      </c>
      <c r="B2401" s="11">
        <v>155.38107372256121</v>
      </c>
      <c r="C2401" s="11">
        <v>-114.99607372256122</v>
      </c>
    </row>
    <row r="2402" spans="1:3" x14ac:dyDescent="0.25">
      <c r="A2402" s="11">
        <v>2377</v>
      </c>
      <c r="B2402" s="11">
        <v>138.77900671100684</v>
      </c>
      <c r="C2402" s="11">
        <v>-99.849006711006837</v>
      </c>
    </row>
    <row r="2403" spans="1:3" x14ac:dyDescent="0.25">
      <c r="A2403" s="11">
        <v>2378</v>
      </c>
      <c r="B2403" s="11">
        <v>136.5542179330275</v>
      </c>
      <c r="C2403" s="11">
        <v>-97.2592179330275</v>
      </c>
    </row>
    <row r="2404" spans="1:3" x14ac:dyDescent="0.25">
      <c r="A2404" s="11">
        <v>2379</v>
      </c>
      <c r="B2404" s="11">
        <v>137.3479867935126</v>
      </c>
      <c r="C2404" s="11">
        <v>-97.707986793512603</v>
      </c>
    </row>
    <row r="2405" spans="1:3" x14ac:dyDescent="0.25">
      <c r="A2405" s="11">
        <v>2380</v>
      </c>
      <c r="B2405" s="11">
        <v>141.10161911615864</v>
      </c>
      <c r="C2405" s="11">
        <v>-101.32661911615864</v>
      </c>
    </row>
    <row r="2406" spans="1:3" x14ac:dyDescent="0.25">
      <c r="A2406" s="11">
        <v>2381</v>
      </c>
      <c r="B2406" s="11">
        <v>137.84269485092759</v>
      </c>
      <c r="C2406" s="11">
        <v>-99.132694850927578</v>
      </c>
    </row>
    <row r="2407" spans="1:3" x14ac:dyDescent="0.25">
      <c r="A2407" s="11">
        <v>2382</v>
      </c>
      <c r="B2407" s="11">
        <v>137.85387469403301</v>
      </c>
      <c r="C2407" s="11">
        <v>-98.933874694033008</v>
      </c>
    </row>
    <row r="2408" spans="1:3" x14ac:dyDescent="0.25">
      <c r="A2408" s="11">
        <v>2383</v>
      </c>
      <c r="B2408" s="11">
        <v>133.25616421692749</v>
      </c>
      <c r="C2408" s="11">
        <v>-97.641164216927478</v>
      </c>
    </row>
    <row r="2409" spans="1:3" x14ac:dyDescent="0.25">
      <c r="A2409" s="11">
        <v>2384</v>
      </c>
      <c r="B2409" s="11">
        <v>131.75527028002432</v>
      </c>
      <c r="C2409" s="11">
        <v>-96.135270280024315</v>
      </c>
    </row>
    <row r="2410" spans="1:3" x14ac:dyDescent="0.25">
      <c r="A2410" s="11">
        <v>2385</v>
      </c>
      <c r="B2410" s="11">
        <v>136.06230483638885</v>
      </c>
      <c r="C2410" s="11">
        <v>-100.35730483638885</v>
      </c>
    </row>
    <row r="2411" spans="1:3" x14ac:dyDescent="0.25">
      <c r="A2411" s="11">
        <v>2386</v>
      </c>
      <c r="B2411" s="11">
        <v>142.21680846592466</v>
      </c>
      <c r="C2411" s="11">
        <v>-106.03680846592465</v>
      </c>
    </row>
    <row r="2412" spans="1:3" x14ac:dyDescent="0.25">
      <c r="A2412" s="11">
        <v>2387</v>
      </c>
      <c r="B2412" s="11">
        <v>143.06368158116052</v>
      </c>
      <c r="C2412" s="11">
        <v>-106.11868158116053</v>
      </c>
    </row>
    <row r="2413" spans="1:3" x14ac:dyDescent="0.25">
      <c r="A2413" s="11">
        <v>2388</v>
      </c>
      <c r="B2413" s="11">
        <v>144.74065804697409</v>
      </c>
      <c r="C2413" s="11">
        <v>-106.91565804697409</v>
      </c>
    </row>
    <row r="2414" spans="1:3" x14ac:dyDescent="0.25">
      <c r="A2414" s="11">
        <v>2389</v>
      </c>
      <c r="B2414" s="11">
        <v>142.09662515254135</v>
      </c>
      <c r="C2414" s="11">
        <v>-103.32162515254134</v>
      </c>
    </row>
    <row r="2415" spans="1:3" x14ac:dyDescent="0.25">
      <c r="A2415" s="11">
        <v>2390</v>
      </c>
      <c r="B2415" s="11">
        <v>141.70533064385151</v>
      </c>
      <c r="C2415" s="11">
        <v>-102.8403306438515</v>
      </c>
    </row>
    <row r="2416" spans="1:3" x14ac:dyDescent="0.25">
      <c r="A2416" s="11">
        <v>2391</v>
      </c>
      <c r="B2416" s="11">
        <v>146.21080741533731</v>
      </c>
      <c r="C2416" s="11">
        <v>-106.01080741533731</v>
      </c>
    </row>
    <row r="2417" spans="1:3" x14ac:dyDescent="0.25">
      <c r="A2417" s="11">
        <v>2392</v>
      </c>
      <c r="B2417" s="11">
        <v>150.06505832593217</v>
      </c>
      <c r="C2417" s="11">
        <v>-108.98505832593217</v>
      </c>
    </row>
    <row r="2418" spans="1:3" x14ac:dyDescent="0.25">
      <c r="A2418" s="11">
        <v>2393</v>
      </c>
      <c r="B2418" s="11">
        <v>151.80352392882557</v>
      </c>
      <c r="C2418" s="11">
        <v>-109.74852392882556</v>
      </c>
    </row>
    <row r="2419" spans="1:3" x14ac:dyDescent="0.25">
      <c r="A2419" s="11">
        <v>2394</v>
      </c>
      <c r="B2419" s="11">
        <v>157.51362879492081</v>
      </c>
      <c r="C2419" s="11">
        <v>-114.3686287949208</v>
      </c>
    </row>
    <row r="2420" spans="1:3" x14ac:dyDescent="0.25">
      <c r="A2420" s="11">
        <v>2395</v>
      </c>
      <c r="B2420" s="11">
        <v>162.82125930922078</v>
      </c>
      <c r="C2420" s="11">
        <v>-118.76625930922077</v>
      </c>
    </row>
    <row r="2421" spans="1:3" x14ac:dyDescent="0.25">
      <c r="A2421" s="11">
        <v>2396</v>
      </c>
      <c r="B2421" s="11">
        <v>164.17122536420067</v>
      </c>
      <c r="C2421" s="11">
        <v>-120.42622536420066</v>
      </c>
    </row>
    <row r="2422" spans="1:3" x14ac:dyDescent="0.25">
      <c r="A2422" s="11">
        <v>2397</v>
      </c>
      <c r="B2422" s="11">
        <v>163.23491350412144</v>
      </c>
      <c r="C2422" s="11">
        <v>-119.61991350412143</v>
      </c>
    </row>
    <row r="2423" spans="1:3" x14ac:dyDescent="0.25">
      <c r="A2423" s="11">
        <v>2398</v>
      </c>
      <c r="B2423" s="11">
        <v>157.88815353895251</v>
      </c>
      <c r="C2423" s="11">
        <v>-115.00315353895252</v>
      </c>
    </row>
    <row r="2424" spans="1:3" x14ac:dyDescent="0.25">
      <c r="A2424" s="11">
        <v>2399</v>
      </c>
      <c r="B2424" s="11">
        <v>159.59866953408232</v>
      </c>
      <c r="C2424" s="11">
        <v>-117.19866953408231</v>
      </c>
    </row>
    <row r="2425" spans="1:3" x14ac:dyDescent="0.25">
      <c r="A2425" s="11">
        <v>2400</v>
      </c>
      <c r="B2425" s="11">
        <v>159.81388151386173</v>
      </c>
      <c r="C2425" s="11">
        <v>-116.86388151386173</v>
      </c>
    </row>
    <row r="2426" spans="1:3" x14ac:dyDescent="0.25">
      <c r="A2426" s="11">
        <v>2401</v>
      </c>
      <c r="B2426" s="11">
        <v>159.82506135696718</v>
      </c>
      <c r="C2426" s="11">
        <v>-116.76506135696718</v>
      </c>
    </row>
    <row r="2427" spans="1:3" x14ac:dyDescent="0.25">
      <c r="A2427" s="11">
        <v>2402</v>
      </c>
      <c r="B2427" s="11">
        <v>156.7394246598702</v>
      </c>
      <c r="C2427" s="11">
        <v>-113.91442465987019</v>
      </c>
    </row>
    <row r="2428" spans="1:3" x14ac:dyDescent="0.25">
      <c r="A2428" s="11">
        <v>2403</v>
      </c>
      <c r="B2428" s="11">
        <v>155.63541515320961</v>
      </c>
      <c r="C2428" s="11">
        <v>-113.72541515320961</v>
      </c>
    </row>
    <row r="2429" spans="1:3" x14ac:dyDescent="0.25">
      <c r="A2429" s="11">
        <v>2404</v>
      </c>
      <c r="B2429" s="11">
        <v>152.48549435825643</v>
      </c>
      <c r="C2429" s="11">
        <v>-110.05549435825642</v>
      </c>
    </row>
    <row r="2430" spans="1:3" x14ac:dyDescent="0.25">
      <c r="A2430" s="11">
        <v>2405</v>
      </c>
      <c r="B2430" s="11">
        <v>157.80709967643818</v>
      </c>
      <c r="C2430" s="11">
        <v>-114.64709967643819</v>
      </c>
    </row>
    <row r="2431" spans="1:3" x14ac:dyDescent="0.25">
      <c r="A2431" s="11">
        <v>2406</v>
      </c>
      <c r="B2431" s="11">
        <v>162.09177454659186</v>
      </c>
      <c r="C2431" s="11">
        <v>-118.37677454659186</v>
      </c>
    </row>
    <row r="2432" spans="1:3" x14ac:dyDescent="0.25">
      <c r="A2432" s="11">
        <v>2407</v>
      </c>
      <c r="B2432" s="11">
        <v>160.45113257087093</v>
      </c>
      <c r="C2432" s="11">
        <v>-115.71613257087093</v>
      </c>
    </row>
    <row r="2433" spans="1:3" x14ac:dyDescent="0.25">
      <c r="A2433" s="11">
        <v>2408</v>
      </c>
      <c r="B2433" s="11">
        <v>162.19798305609339</v>
      </c>
      <c r="C2433" s="11">
        <v>-116.6879830560934</v>
      </c>
    </row>
    <row r="2434" spans="1:3" x14ac:dyDescent="0.25">
      <c r="A2434" s="11">
        <v>2409</v>
      </c>
      <c r="B2434" s="11">
        <v>158.57012396838334</v>
      </c>
      <c r="C2434" s="11">
        <v>-115.13012396838334</v>
      </c>
    </row>
    <row r="2435" spans="1:3" x14ac:dyDescent="0.25">
      <c r="A2435" s="11">
        <v>2410</v>
      </c>
      <c r="B2435" s="11">
        <v>161.00732976536574</v>
      </c>
      <c r="C2435" s="11">
        <v>-115.67732976536574</v>
      </c>
    </row>
    <row r="2436" spans="1:3" x14ac:dyDescent="0.25">
      <c r="A2436" s="11">
        <v>2411</v>
      </c>
      <c r="B2436" s="11">
        <v>156.76178434608104</v>
      </c>
      <c r="C2436" s="11">
        <v>-112.18178434608105</v>
      </c>
    </row>
    <row r="2437" spans="1:3" x14ac:dyDescent="0.25">
      <c r="A2437" s="11">
        <v>2412</v>
      </c>
      <c r="B2437" s="11">
        <v>148.74863180026853</v>
      </c>
      <c r="C2437" s="11">
        <v>-107.74363180026853</v>
      </c>
    </row>
    <row r="2438" spans="1:3" x14ac:dyDescent="0.25">
      <c r="A2438" s="11">
        <v>2413</v>
      </c>
      <c r="B2438" s="11">
        <v>145.42262847640492</v>
      </c>
      <c r="C2438" s="11">
        <v>-104.75762847640493</v>
      </c>
    </row>
    <row r="2439" spans="1:3" x14ac:dyDescent="0.25">
      <c r="A2439" s="11">
        <v>2414</v>
      </c>
      <c r="B2439" s="11">
        <v>144.87202120346282</v>
      </c>
      <c r="C2439" s="11">
        <v>-104.17702120346283</v>
      </c>
    </row>
    <row r="2440" spans="1:3" x14ac:dyDescent="0.25">
      <c r="A2440" s="11">
        <v>2415</v>
      </c>
      <c r="B2440" s="11">
        <v>146.82849374691199</v>
      </c>
      <c r="C2440" s="11">
        <v>-105.22849374691199</v>
      </c>
    </row>
    <row r="2441" spans="1:3" x14ac:dyDescent="0.25">
      <c r="A2441" s="11">
        <v>2416</v>
      </c>
      <c r="B2441" s="11">
        <v>147.55238858798816</v>
      </c>
      <c r="C2441" s="11">
        <v>-105.32238858798817</v>
      </c>
    </row>
    <row r="2442" spans="1:3" x14ac:dyDescent="0.25">
      <c r="A2442" s="11">
        <v>2417</v>
      </c>
      <c r="B2442" s="11">
        <v>142.34258170086068</v>
      </c>
      <c r="C2442" s="11">
        <v>-100.79758170086068</v>
      </c>
    </row>
    <row r="2443" spans="1:3" x14ac:dyDescent="0.25">
      <c r="A2443" s="11">
        <v>2418</v>
      </c>
      <c r="B2443" s="11">
        <v>135.49772275956494</v>
      </c>
      <c r="C2443" s="11">
        <v>-95.627722759564932</v>
      </c>
    </row>
    <row r="2444" spans="1:3" x14ac:dyDescent="0.25">
      <c r="A2444" s="11">
        <v>2419</v>
      </c>
      <c r="B2444" s="11">
        <v>135.78280875875325</v>
      </c>
      <c r="C2444" s="11">
        <v>-95.57280875875324</v>
      </c>
    </row>
    <row r="2445" spans="1:3" x14ac:dyDescent="0.25">
      <c r="A2445" s="11">
        <v>2420</v>
      </c>
      <c r="B2445" s="11">
        <v>137.70294681210979</v>
      </c>
      <c r="C2445" s="11">
        <v>-94.787946812109794</v>
      </c>
    </row>
    <row r="2446" spans="1:3" x14ac:dyDescent="0.25">
      <c r="A2446" s="11">
        <v>2421</v>
      </c>
      <c r="B2446" s="11">
        <v>136.64924659942361</v>
      </c>
      <c r="C2446" s="11">
        <v>-93.344246599423599</v>
      </c>
    </row>
    <row r="2447" spans="1:3" x14ac:dyDescent="0.25">
      <c r="A2447" s="11">
        <v>2422</v>
      </c>
      <c r="B2447" s="11">
        <v>135.48374795568316</v>
      </c>
      <c r="C2447" s="11">
        <v>-92.593747955683156</v>
      </c>
    </row>
    <row r="2448" spans="1:3" x14ac:dyDescent="0.25">
      <c r="A2448" s="11">
        <v>2423</v>
      </c>
      <c r="B2448" s="11">
        <v>135.07847864311157</v>
      </c>
      <c r="C2448" s="11">
        <v>-87.858478643111567</v>
      </c>
    </row>
    <row r="2449" spans="1:3" x14ac:dyDescent="0.25">
      <c r="A2449" s="11">
        <v>2424</v>
      </c>
      <c r="B2449" s="11">
        <v>135.10922321165148</v>
      </c>
      <c r="C2449" s="11">
        <v>-87.449223211651486</v>
      </c>
    </row>
    <row r="2450" spans="1:3" x14ac:dyDescent="0.25">
      <c r="A2450" s="11">
        <v>2425</v>
      </c>
      <c r="B2450" s="11">
        <v>132.82294529659231</v>
      </c>
      <c r="C2450" s="11">
        <v>-82.382945296592311</v>
      </c>
    </row>
    <row r="2451" spans="1:3" x14ac:dyDescent="0.25">
      <c r="A2451" s="11">
        <v>2426</v>
      </c>
      <c r="B2451" s="11">
        <v>133.22262468761122</v>
      </c>
      <c r="C2451" s="11">
        <v>-81.867624687611226</v>
      </c>
    </row>
    <row r="2452" spans="1:3" x14ac:dyDescent="0.25">
      <c r="A2452" s="11">
        <v>2427</v>
      </c>
      <c r="B2452" s="11">
        <v>130.56741195007305</v>
      </c>
      <c r="C2452" s="11">
        <v>-79.847411950073052</v>
      </c>
    </row>
    <row r="2453" spans="1:3" x14ac:dyDescent="0.25">
      <c r="A2453" s="11">
        <v>2428</v>
      </c>
      <c r="B2453" s="11">
        <v>130.44722863668974</v>
      </c>
      <c r="C2453" s="11">
        <v>-80.422228636689738</v>
      </c>
    </row>
    <row r="2454" spans="1:3" x14ac:dyDescent="0.25">
      <c r="A2454" s="11">
        <v>2429</v>
      </c>
      <c r="B2454" s="11">
        <v>129.51930165893955</v>
      </c>
      <c r="C2454" s="11">
        <v>-79.464301658939547</v>
      </c>
    </row>
    <row r="2455" spans="1:3" x14ac:dyDescent="0.25">
      <c r="A2455" s="11">
        <v>2430</v>
      </c>
      <c r="B2455" s="11">
        <v>133.08846657034613</v>
      </c>
      <c r="C2455" s="11">
        <v>-82.553466570346131</v>
      </c>
    </row>
    <row r="2456" spans="1:3" x14ac:dyDescent="0.25">
      <c r="A2456" s="11">
        <v>2431</v>
      </c>
      <c r="B2456" s="11">
        <v>133.5077106867995</v>
      </c>
      <c r="C2456" s="11">
        <v>-81.792710686799495</v>
      </c>
    </row>
    <row r="2457" spans="1:3" x14ac:dyDescent="0.25">
      <c r="A2457" s="11">
        <v>2432</v>
      </c>
      <c r="B2457" s="11">
        <v>136.71912061883251</v>
      </c>
      <c r="C2457" s="11">
        <v>-83.174120618832504</v>
      </c>
    </row>
    <row r="2458" spans="1:3" x14ac:dyDescent="0.25">
      <c r="A2458" s="11">
        <v>2433</v>
      </c>
      <c r="B2458" s="11">
        <v>136.903588030072</v>
      </c>
      <c r="C2458" s="11">
        <v>-82.308588030072002</v>
      </c>
    </row>
    <row r="2459" spans="1:3" x14ac:dyDescent="0.25">
      <c r="A2459" s="11">
        <v>2434</v>
      </c>
      <c r="B2459" s="11">
        <v>135.07288872155885</v>
      </c>
      <c r="C2459" s="11">
        <v>-82.642888721558847</v>
      </c>
    </row>
    <row r="2460" spans="1:3" x14ac:dyDescent="0.25">
      <c r="A2460" s="11">
        <v>2435</v>
      </c>
      <c r="B2460" s="11">
        <v>135.91417191524198</v>
      </c>
      <c r="C2460" s="11">
        <v>-81.194171915241981</v>
      </c>
    </row>
    <row r="2461" spans="1:3" x14ac:dyDescent="0.25">
      <c r="A2461" s="11">
        <v>2436</v>
      </c>
      <c r="B2461" s="11">
        <v>137.4877348323304</v>
      </c>
      <c r="C2461" s="11">
        <v>-82.287734832330401</v>
      </c>
    </row>
    <row r="2462" spans="1:3" x14ac:dyDescent="0.25">
      <c r="A2462" s="11">
        <v>2437</v>
      </c>
      <c r="B2462" s="11">
        <v>138.63925867218904</v>
      </c>
      <c r="C2462" s="11">
        <v>-84.394258672189039</v>
      </c>
    </row>
    <row r="2463" spans="1:3" x14ac:dyDescent="0.25">
      <c r="A2463" s="11">
        <v>2438</v>
      </c>
      <c r="B2463" s="11">
        <v>133.77882188210603</v>
      </c>
      <c r="C2463" s="11">
        <v>-78.16882188210603</v>
      </c>
    </row>
    <row r="2464" spans="1:3" x14ac:dyDescent="0.25">
      <c r="A2464" s="11">
        <v>2439</v>
      </c>
      <c r="B2464" s="11">
        <v>135.49772275956494</v>
      </c>
      <c r="C2464" s="11">
        <v>-79.482722759564936</v>
      </c>
    </row>
    <row r="2465" spans="1:3" x14ac:dyDescent="0.25">
      <c r="A2465" s="11">
        <v>2440</v>
      </c>
      <c r="B2465" s="11">
        <v>136.9287426770592</v>
      </c>
      <c r="C2465" s="11">
        <v>-80.033742677059195</v>
      </c>
    </row>
    <row r="2466" spans="1:3" x14ac:dyDescent="0.25">
      <c r="A2466" s="11">
        <v>2441</v>
      </c>
      <c r="B2466" s="11">
        <v>138.06629171303607</v>
      </c>
      <c r="C2466" s="11">
        <v>-83.026291713036073</v>
      </c>
    </row>
    <row r="2467" spans="1:3" x14ac:dyDescent="0.25">
      <c r="A2467" s="11">
        <v>2442</v>
      </c>
      <c r="B2467" s="11">
        <v>145.47573273115569</v>
      </c>
      <c r="C2467" s="11">
        <v>-88.790732731155686</v>
      </c>
    </row>
    <row r="2468" spans="1:3" x14ac:dyDescent="0.25">
      <c r="A2468" s="11">
        <v>2443</v>
      </c>
      <c r="B2468" s="11">
        <v>144.86922624268644</v>
      </c>
      <c r="C2468" s="11">
        <v>-90.029226242686434</v>
      </c>
    </row>
    <row r="2469" spans="1:3" x14ac:dyDescent="0.25">
      <c r="A2469" s="11">
        <v>2444</v>
      </c>
      <c r="B2469" s="11">
        <v>148.84366046666463</v>
      </c>
      <c r="C2469" s="11">
        <v>-92.728660466664621</v>
      </c>
    </row>
    <row r="2470" spans="1:3" x14ac:dyDescent="0.25">
      <c r="A2470" s="11">
        <v>2445</v>
      </c>
      <c r="B2470" s="11">
        <v>148.53621478126547</v>
      </c>
      <c r="C2470" s="11">
        <v>-93.891214781265461</v>
      </c>
    </row>
    <row r="2471" spans="1:3" x14ac:dyDescent="0.25">
      <c r="A2471" s="11">
        <v>2446</v>
      </c>
      <c r="B2471" s="11">
        <v>141.99600656459253</v>
      </c>
      <c r="C2471" s="11">
        <v>-88.726006564592524</v>
      </c>
    </row>
    <row r="2472" spans="1:3" x14ac:dyDescent="0.25">
      <c r="A2472" s="11">
        <v>2447</v>
      </c>
      <c r="B2472" s="11">
        <v>144.13974148005755</v>
      </c>
      <c r="C2472" s="11">
        <v>-91.45474148005755</v>
      </c>
    </row>
    <row r="2473" spans="1:3" x14ac:dyDescent="0.25">
      <c r="A2473" s="11">
        <v>2448</v>
      </c>
      <c r="B2473" s="11">
        <v>129.03297848385364</v>
      </c>
      <c r="C2473" s="11">
        <v>-79.482978483853643</v>
      </c>
    </row>
    <row r="2474" spans="1:3" x14ac:dyDescent="0.25">
      <c r="A2474" s="11">
        <v>2449</v>
      </c>
      <c r="B2474" s="11">
        <v>129.82674734433871</v>
      </c>
      <c r="C2474" s="11">
        <v>-79.571747344338718</v>
      </c>
    </row>
    <row r="2475" spans="1:3" x14ac:dyDescent="0.25">
      <c r="A2475" s="11">
        <v>2450</v>
      </c>
      <c r="B2475" s="11">
        <v>126.14298904110156</v>
      </c>
      <c r="C2475" s="11">
        <v>-77.287989041101554</v>
      </c>
    </row>
    <row r="2476" spans="1:3" x14ac:dyDescent="0.25">
      <c r="A2476" s="11">
        <v>2451</v>
      </c>
      <c r="B2476" s="11">
        <v>130.20965697069948</v>
      </c>
      <c r="C2476" s="11">
        <v>-81.894656970699486</v>
      </c>
    </row>
    <row r="2477" spans="1:3" x14ac:dyDescent="0.25">
      <c r="A2477" s="11">
        <v>2452</v>
      </c>
      <c r="B2477" s="11">
        <v>136.01199554241444</v>
      </c>
      <c r="C2477" s="11">
        <v>-87.496995542414439</v>
      </c>
    </row>
    <row r="2478" spans="1:3" x14ac:dyDescent="0.25">
      <c r="A2478" s="11">
        <v>2453</v>
      </c>
      <c r="B2478" s="11">
        <v>138.73987726013786</v>
      </c>
      <c r="C2478" s="11">
        <v>-87.049877260137862</v>
      </c>
    </row>
    <row r="2479" spans="1:3" x14ac:dyDescent="0.25">
      <c r="A2479" s="11">
        <v>2454</v>
      </c>
      <c r="B2479" s="11">
        <v>146.94308713874258</v>
      </c>
      <c r="C2479" s="11">
        <v>-91.923087138742574</v>
      </c>
    </row>
    <row r="2480" spans="1:3" x14ac:dyDescent="0.25">
      <c r="A2480" s="11">
        <v>2455</v>
      </c>
      <c r="B2480" s="11">
        <v>144.54780575340553</v>
      </c>
      <c r="C2480" s="11">
        <v>-88.322805753405532</v>
      </c>
    </row>
    <row r="2481" spans="1:3" x14ac:dyDescent="0.25">
      <c r="A2481" s="11">
        <v>2456</v>
      </c>
      <c r="B2481" s="11">
        <v>166.58886643574857</v>
      </c>
      <c r="C2481" s="11">
        <v>-106.58386643574858</v>
      </c>
    </row>
    <row r="2482" spans="1:3" x14ac:dyDescent="0.25">
      <c r="A2482" s="11">
        <v>2457</v>
      </c>
      <c r="B2482" s="11">
        <v>154.69071841080128</v>
      </c>
      <c r="C2482" s="11">
        <v>-99.080718410801282</v>
      </c>
    </row>
    <row r="2483" spans="1:3" x14ac:dyDescent="0.25">
      <c r="A2483" s="11">
        <v>2458</v>
      </c>
      <c r="B2483" s="11">
        <v>147.83188466562376</v>
      </c>
      <c r="C2483" s="11">
        <v>-93.05188466562376</v>
      </c>
    </row>
    <row r="2484" spans="1:3" x14ac:dyDescent="0.25">
      <c r="A2484" s="11">
        <v>2459</v>
      </c>
      <c r="B2484" s="11">
        <v>134.58936050724927</v>
      </c>
      <c r="C2484" s="11">
        <v>-82.114360507249273</v>
      </c>
    </row>
    <row r="2485" spans="1:3" x14ac:dyDescent="0.25">
      <c r="A2485" s="11">
        <v>2460</v>
      </c>
      <c r="B2485" s="11">
        <v>121.78844015153898</v>
      </c>
      <c r="C2485" s="11">
        <v>-71.628440151538982</v>
      </c>
    </row>
    <row r="2486" spans="1:3" x14ac:dyDescent="0.25">
      <c r="A2486" s="11">
        <v>2461</v>
      </c>
      <c r="B2486" s="11">
        <v>131.75806524080068</v>
      </c>
      <c r="C2486" s="11">
        <v>-79.178065240800677</v>
      </c>
    </row>
    <row r="2487" spans="1:3" x14ac:dyDescent="0.25">
      <c r="A2487" s="11">
        <v>2462</v>
      </c>
      <c r="B2487" s="11">
        <v>146.09341906273036</v>
      </c>
      <c r="C2487" s="11">
        <v>-93.308419062730366</v>
      </c>
    </row>
    <row r="2488" spans="1:3" x14ac:dyDescent="0.25">
      <c r="A2488" s="11">
        <v>2463</v>
      </c>
      <c r="B2488" s="11">
        <v>154.39165760773119</v>
      </c>
      <c r="C2488" s="11">
        <v>-102.29665760773119</v>
      </c>
    </row>
    <row r="2489" spans="1:3" x14ac:dyDescent="0.25">
      <c r="A2489" s="11">
        <v>2464</v>
      </c>
      <c r="B2489" s="11">
        <v>176.10291291846426</v>
      </c>
      <c r="C2489" s="11">
        <v>-125.30791291846425</v>
      </c>
    </row>
    <row r="2490" spans="1:3" x14ac:dyDescent="0.25">
      <c r="A2490" s="11">
        <v>2465</v>
      </c>
      <c r="B2490" s="11">
        <v>115.17276799390443</v>
      </c>
      <c r="C2490" s="11">
        <v>-78.037767993904424</v>
      </c>
    </row>
    <row r="2491" spans="1:3" x14ac:dyDescent="0.25">
      <c r="A2491" s="11">
        <v>2466</v>
      </c>
      <c r="B2491" s="11">
        <v>115.17835791545716</v>
      </c>
      <c r="C2491" s="11">
        <v>-78.27835791545715</v>
      </c>
    </row>
    <row r="2492" spans="1:3" x14ac:dyDescent="0.25">
      <c r="A2492" s="11">
        <v>2467</v>
      </c>
      <c r="B2492" s="11">
        <v>105.71182576593954</v>
      </c>
      <c r="C2492" s="11">
        <v>-71.056825765939536</v>
      </c>
    </row>
    <row r="2493" spans="1:3" x14ac:dyDescent="0.25">
      <c r="A2493" s="11">
        <v>2468</v>
      </c>
      <c r="B2493" s="11">
        <v>102.75196230377857</v>
      </c>
      <c r="C2493" s="11">
        <v>-68.831962303778568</v>
      </c>
    </row>
    <row r="2494" spans="1:3" x14ac:dyDescent="0.25">
      <c r="A2494" s="11">
        <v>2469</v>
      </c>
      <c r="B2494" s="11">
        <v>94.132303269496816</v>
      </c>
      <c r="C2494" s="11">
        <v>-61.987303269496813</v>
      </c>
    </row>
    <row r="2495" spans="1:3" x14ac:dyDescent="0.25">
      <c r="A2495" s="11">
        <v>2470</v>
      </c>
      <c r="B2495" s="11">
        <v>94.84501826746758</v>
      </c>
      <c r="C2495" s="11">
        <v>-62.785018267467578</v>
      </c>
    </row>
    <row r="2496" spans="1:3" x14ac:dyDescent="0.25">
      <c r="A2496" s="11">
        <v>2471</v>
      </c>
      <c r="B2496" s="11">
        <v>85.540593842978609</v>
      </c>
      <c r="C2496" s="11">
        <v>-54.75059384297861</v>
      </c>
    </row>
    <row r="2497" spans="1:3" x14ac:dyDescent="0.25">
      <c r="A2497" s="11">
        <v>2472</v>
      </c>
      <c r="B2497" s="11">
        <v>78.824303097395244</v>
      </c>
      <c r="C2497" s="11">
        <v>-48.834303097395249</v>
      </c>
    </row>
    <row r="2498" spans="1:3" x14ac:dyDescent="0.25">
      <c r="A2498" s="11">
        <v>2473</v>
      </c>
      <c r="B2498" s="11">
        <v>78.13953770718804</v>
      </c>
      <c r="C2498" s="11">
        <v>-48.954537707188038</v>
      </c>
    </row>
    <row r="2499" spans="1:3" x14ac:dyDescent="0.25">
      <c r="A2499" s="11">
        <v>2474</v>
      </c>
      <c r="B2499" s="11">
        <v>70.514884709288992</v>
      </c>
      <c r="C2499" s="11">
        <v>-42.239884709288994</v>
      </c>
    </row>
    <row r="2500" spans="1:3" x14ac:dyDescent="0.25">
      <c r="A2500" s="11">
        <v>2475</v>
      </c>
      <c r="B2500" s="11">
        <v>70.520474630841704</v>
      </c>
      <c r="C2500" s="11">
        <v>-42.4004746308417</v>
      </c>
    </row>
    <row r="2501" spans="1:3" x14ac:dyDescent="0.25">
      <c r="A2501" s="11">
        <v>2476</v>
      </c>
      <c r="B2501" s="11">
        <v>68.966476439187787</v>
      </c>
      <c r="C2501" s="11">
        <v>-40.581476439187782</v>
      </c>
    </row>
    <row r="2502" spans="1:3" x14ac:dyDescent="0.25">
      <c r="A2502" s="11">
        <v>2477</v>
      </c>
      <c r="B2502" s="11">
        <v>70.679787395093996</v>
      </c>
      <c r="C2502" s="11">
        <v>-41.189787395094001</v>
      </c>
    </row>
    <row r="2503" spans="1:3" x14ac:dyDescent="0.25">
      <c r="A2503" s="11">
        <v>2478</v>
      </c>
      <c r="B2503" s="11">
        <v>68.656235793012286</v>
      </c>
      <c r="C2503" s="11">
        <v>-38.931235793012284</v>
      </c>
    </row>
    <row r="2504" spans="1:3" x14ac:dyDescent="0.25">
      <c r="A2504" s="11">
        <v>2479</v>
      </c>
      <c r="B2504" s="11">
        <v>67.675204560511347</v>
      </c>
      <c r="C2504" s="11">
        <v>-37.355204560511346</v>
      </c>
    </row>
    <row r="2505" spans="1:3" x14ac:dyDescent="0.25">
      <c r="A2505" s="11">
        <v>2480</v>
      </c>
      <c r="B2505" s="11">
        <v>65.74668162482574</v>
      </c>
      <c r="C2505" s="11">
        <v>-35.906681624825737</v>
      </c>
    </row>
    <row r="2506" spans="1:3" x14ac:dyDescent="0.25">
      <c r="A2506" s="11">
        <v>2481</v>
      </c>
      <c r="B2506" s="11">
        <v>65.74668162482574</v>
      </c>
      <c r="C2506" s="11">
        <v>-35.831681624825741</v>
      </c>
    </row>
    <row r="2507" spans="1:3" x14ac:dyDescent="0.25">
      <c r="A2507" s="11">
        <v>2482</v>
      </c>
      <c r="B2507" s="11">
        <v>65.584573899797093</v>
      </c>
      <c r="C2507" s="11">
        <v>-35.994573899797089</v>
      </c>
    </row>
    <row r="2508" spans="1:3" x14ac:dyDescent="0.25">
      <c r="A2508" s="11">
        <v>2483</v>
      </c>
      <c r="B2508" s="11">
        <v>65.039556548407688</v>
      </c>
      <c r="C2508" s="11">
        <v>-37.004556548407692</v>
      </c>
    </row>
    <row r="2509" spans="1:3" x14ac:dyDescent="0.25">
      <c r="A2509" s="11">
        <v>2484</v>
      </c>
      <c r="B2509" s="11">
        <v>65.897609506748964</v>
      </c>
      <c r="C2509" s="11">
        <v>-36.887609506748959</v>
      </c>
    </row>
    <row r="2510" spans="1:3" x14ac:dyDescent="0.25">
      <c r="A2510" s="11">
        <v>2485</v>
      </c>
      <c r="B2510" s="11">
        <v>66.026177702461339</v>
      </c>
      <c r="C2510" s="11">
        <v>-38.046177702461335</v>
      </c>
    </row>
    <row r="2511" spans="1:3" x14ac:dyDescent="0.25">
      <c r="A2511" s="11">
        <v>2486</v>
      </c>
      <c r="B2511" s="11">
        <v>64.944527882011585</v>
      </c>
      <c r="C2511" s="11">
        <v>-38.044527882011586</v>
      </c>
    </row>
    <row r="2512" spans="1:3" x14ac:dyDescent="0.25">
      <c r="A2512" s="11">
        <v>2487</v>
      </c>
      <c r="B2512" s="11">
        <v>64.695776372915901</v>
      </c>
      <c r="C2512" s="11">
        <v>-38.375776372915901</v>
      </c>
    </row>
    <row r="2513" spans="1:3" x14ac:dyDescent="0.25">
      <c r="A2513" s="11">
        <v>2488</v>
      </c>
      <c r="B2513" s="11">
        <v>64.43863998149115</v>
      </c>
      <c r="C2513" s="11">
        <v>-37.793639981491154</v>
      </c>
    </row>
    <row r="2514" spans="1:3" x14ac:dyDescent="0.25">
      <c r="A2514" s="11">
        <v>2489</v>
      </c>
      <c r="B2514" s="11">
        <v>63.90480247320717</v>
      </c>
      <c r="C2514" s="11">
        <v>-38.334802473207169</v>
      </c>
    </row>
    <row r="2515" spans="1:3" x14ac:dyDescent="0.25">
      <c r="A2515" s="11">
        <v>2490</v>
      </c>
      <c r="B2515" s="11">
        <v>63.281526220079783</v>
      </c>
      <c r="C2515" s="11">
        <v>-36.876526220079782</v>
      </c>
    </row>
    <row r="2516" spans="1:3" x14ac:dyDescent="0.25">
      <c r="A2516" s="11">
        <v>2491</v>
      </c>
      <c r="B2516" s="11">
        <v>66.386727642611248</v>
      </c>
      <c r="C2516" s="11">
        <v>-40.161727642611247</v>
      </c>
    </row>
    <row r="2517" spans="1:3" x14ac:dyDescent="0.25">
      <c r="A2517" s="11">
        <v>2492</v>
      </c>
      <c r="B2517" s="11">
        <v>69.092249674123821</v>
      </c>
      <c r="C2517" s="11">
        <v>-42.557249674123824</v>
      </c>
    </row>
    <row r="2518" spans="1:3" x14ac:dyDescent="0.25">
      <c r="A2518" s="11">
        <v>2493</v>
      </c>
      <c r="B2518" s="11">
        <v>69.751860417343821</v>
      </c>
      <c r="C2518" s="11">
        <v>-43.411860417343817</v>
      </c>
    </row>
    <row r="2519" spans="1:3" x14ac:dyDescent="0.25">
      <c r="A2519" s="11">
        <v>2494</v>
      </c>
      <c r="B2519" s="11">
        <v>70.827920316240863</v>
      </c>
      <c r="C2519" s="11">
        <v>-43.982920316240865</v>
      </c>
    </row>
    <row r="2520" spans="1:3" x14ac:dyDescent="0.25">
      <c r="A2520" s="11">
        <v>2495</v>
      </c>
      <c r="B2520" s="11">
        <v>71.708332960792987</v>
      </c>
      <c r="C2520" s="11">
        <v>-43.703332960792991</v>
      </c>
    </row>
    <row r="2521" spans="1:3" x14ac:dyDescent="0.25">
      <c r="A2521" s="11">
        <v>2496</v>
      </c>
      <c r="B2521" s="11">
        <v>72.09683250870647</v>
      </c>
      <c r="C2521" s="11">
        <v>-42.661832508706468</v>
      </c>
    </row>
    <row r="2522" spans="1:3" x14ac:dyDescent="0.25">
      <c r="A2522" s="11">
        <v>2497</v>
      </c>
      <c r="B2522" s="11">
        <v>72.270120076840541</v>
      </c>
      <c r="C2522" s="11">
        <v>-40.54512007684054</v>
      </c>
    </row>
    <row r="2523" spans="1:3" x14ac:dyDescent="0.25">
      <c r="A2523" s="11">
        <v>2498</v>
      </c>
      <c r="B2523" s="11">
        <v>71.867645725045278</v>
      </c>
      <c r="C2523" s="11">
        <v>-38.172645725045278</v>
      </c>
    </row>
    <row r="2524" spans="1:3" x14ac:dyDescent="0.25">
      <c r="A2524" s="11">
        <v>2499</v>
      </c>
      <c r="B2524" s="11">
        <v>71.862055803492566</v>
      </c>
      <c r="C2524" s="11">
        <v>-38.917055803492566</v>
      </c>
    </row>
    <row r="2525" spans="1:3" x14ac:dyDescent="0.25">
      <c r="A2525" s="11">
        <v>2500</v>
      </c>
      <c r="B2525" s="11">
        <v>72.244965429853337</v>
      </c>
      <c r="C2525" s="11">
        <v>-38.469965429853339</v>
      </c>
    </row>
    <row r="2526" spans="1:3" x14ac:dyDescent="0.25">
      <c r="A2526" s="11">
        <v>2501</v>
      </c>
      <c r="B2526" s="11">
        <v>73.052709094220205</v>
      </c>
      <c r="C2526" s="11">
        <v>-39.032709094220202</v>
      </c>
    </row>
    <row r="2527" spans="1:3" x14ac:dyDescent="0.25">
      <c r="A2527" s="11">
        <v>2502</v>
      </c>
      <c r="B2527" s="11">
        <v>72.264530155287829</v>
      </c>
      <c r="C2527" s="11">
        <v>-38.699530155287832</v>
      </c>
    </row>
    <row r="2528" spans="1:3" x14ac:dyDescent="0.25">
      <c r="A2528" s="11">
        <v>2503</v>
      </c>
      <c r="B2528" s="11">
        <v>72.320429370814935</v>
      </c>
      <c r="C2528" s="11">
        <v>-37.265429370814935</v>
      </c>
    </row>
    <row r="2529" spans="1:3" x14ac:dyDescent="0.25">
      <c r="A2529" s="11">
        <v>2504</v>
      </c>
      <c r="B2529" s="11">
        <v>72.647439781648586</v>
      </c>
      <c r="C2529" s="11">
        <v>-37.937439781648585</v>
      </c>
    </row>
    <row r="2530" spans="1:3" x14ac:dyDescent="0.25">
      <c r="A2530" s="11">
        <v>2505</v>
      </c>
      <c r="B2530" s="11">
        <v>72.694954114846638</v>
      </c>
      <c r="C2530" s="11">
        <v>-38.374954114846638</v>
      </c>
    </row>
    <row r="2531" spans="1:3" x14ac:dyDescent="0.25">
      <c r="A2531" s="11">
        <v>2506</v>
      </c>
      <c r="B2531" s="11">
        <v>72.694954114846638</v>
      </c>
      <c r="C2531" s="11">
        <v>-38.534954114846641</v>
      </c>
    </row>
    <row r="2532" spans="1:3" x14ac:dyDescent="0.25">
      <c r="A2532" s="11">
        <v>2507</v>
      </c>
      <c r="B2532" s="11">
        <v>72.694954114846638</v>
      </c>
      <c r="C2532" s="11">
        <v>-38.324954114846641</v>
      </c>
    </row>
    <row r="2533" spans="1:3" x14ac:dyDescent="0.25">
      <c r="A2533" s="11">
        <v>2508</v>
      </c>
      <c r="B2533" s="11">
        <v>74.159513561657164</v>
      </c>
      <c r="C2533" s="11">
        <v>-39.904513561657161</v>
      </c>
    </row>
    <row r="2534" spans="1:3" x14ac:dyDescent="0.25">
      <c r="A2534" s="11">
        <v>2509</v>
      </c>
      <c r="B2534" s="11">
        <v>74.265722071158692</v>
      </c>
      <c r="C2534" s="11">
        <v>-41.130722071158694</v>
      </c>
    </row>
    <row r="2535" spans="1:3" x14ac:dyDescent="0.25">
      <c r="A2535" s="11">
        <v>2510</v>
      </c>
      <c r="B2535" s="11">
        <v>75.428425754122756</v>
      </c>
      <c r="C2535" s="11">
        <v>-40.518425754122759</v>
      </c>
    </row>
    <row r="2536" spans="1:3" x14ac:dyDescent="0.25">
      <c r="A2536" s="11">
        <v>2511</v>
      </c>
      <c r="B2536" s="11">
        <v>73.826913229270801</v>
      </c>
      <c r="C2536" s="11">
        <v>-38.751913229270798</v>
      </c>
    </row>
    <row r="2537" spans="1:3" x14ac:dyDescent="0.25">
      <c r="A2537" s="11">
        <v>2512</v>
      </c>
      <c r="B2537" s="11">
        <v>74.385905384541999</v>
      </c>
      <c r="C2537" s="11">
        <v>-40.965905384541998</v>
      </c>
    </row>
    <row r="2538" spans="1:3" x14ac:dyDescent="0.25">
      <c r="A2538" s="11">
        <v>2513</v>
      </c>
      <c r="B2538" s="11">
        <v>73.589341563280541</v>
      </c>
      <c r="C2538" s="11">
        <v>-43.774341563280544</v>
      </c>
    </row>
    <row r="2539" spans="1:3" x14ac:dyDescent="0.25">
      <c r="A2539" s="11">
        <v>2514</v>
      </c>
      <c r="B2539" s="11">
        <v>73.360154779619364</v>
      </c>
      <c r="C2539" s="11">
        <v>-43.590154779619368</v>
      </c>
    </row>
    <row r="2540" spans="1:3" x14ac:dyDescent="0.25">
      <c r="A2540" s="11">
        <v>2515</v>
      </c>
      <c r="B2540" s="11">
        <v>72.460177409632735</v>
      </c>
      <c r="C2540" s="11">
        <v>-45.320177409632734</v>
      </c>
    </row>
    <row r="2541" spans="1:3" x14ac:dyDescent="0.25">
      <c r="A2541" s="11">
        <v>2516</v>
      </c>
      <c r="B2541" s="11">
        <v>71.697153117687563</v>
      </c>
      <c r="C2541" s="11">
        <v>-45.427153117687567</v>
      </c>
    </row>
    <row r="2542" spans="1:3" x14ac:dyDescent="0.25">
      <c r="A2542" s="11">
        <v>2517</v>
      </c>
      <c r="B2542" s="11">
        <v>73.32102532875038</v>
      </c>
      <c r="C2542" s="11">
        <v>-46.48602532875038</v>
      </c>
    </row>
    <row r="2543" spans="1:3" x14ac:dyDescent="0.25">
      <c r="A2543" s="11">
        <v>2518</v>
      </c>
      <c r="B2543" s="11">
        <v>73.016374604127577</v>
      </c>
      <c r="C2543" s="11">
        <v>-46.866374604127579</v>
      </c>
    </row>
    <row r="2544" spans="1:3" x14ac:dyDescent="0.25">
      <c r="A2544" s="11">
        <v>2519</v>
      </c>
      <c r="B2544" s="11">
        <v>70.280108004075103</v>
      </c>
      <c r="C2544" s="11">
        <v>-45.8151080040751</v>
      </c>
    </row>
    <row r="2545" spans="1:3" x14ac:dyDescent="0.25">
      <c r="A2545" s="11">
        <v>2520</v>
      </c>
      <c r="B2545" s="11">
        <v>70.366751788142139</v>
      </c>
      <c r="C2545" s="11">
        <v>-46.34175178814214</v>
      </c>
    </row>
    <row r="2546" spans="1:3" x14ac:dyDescent="0.25">
      <c r="A2546" s="11">
        <v>2521</v>
      </c>
      <c r="B2546" s="11">
        <v>69.542238359117121</v>
      </c>
      <c r="C2546" s="11">
        <v>-45.257238359117125</v>
      </c>
    </row>
    <row r="2547" spans="1:3" x14ac:dyDescent="0.25">
      <c r="A2547" s="11">
        <v>2522</v>
      </c>
      <c r="B2547" s="11">
        <v>69.763040260449245</v>
      </c>
      <c r="C2547" s="11">
        <v>-45.293040260449246</v>
      </c>
    </row>
    <row r="2548" spans="1:3" x14ac:dyDescent="0.25">
      <c r="A2548" s="11">
        <v>2523</v>
      </c>
      <c r="B2548" s="11">
        <v>71.440016726262826</v>
      </c>
      <c r="C2548" s="11">
        <v>-46.000016726262828</v>
      </c>
    </row>
    <row r="2549" spans="1:3" x14ac:dyDescent="0.25">
      <c r="A2549" s="11">
        <v>2524</v>
      </c>
      <c r="B2549" s="11">
        <v>72.569180879910618</v>
      </c>
      <c r="C2549" s="11">
        <v>-46.994180879910616</v>
      </c>
    </row>
    <row r="2550" spans="1:3" x14ac:dyDescent="0.25">
      <c r="A2550" s="11">
        <v>2525</v>
      </c>
      <c r="B2550" s="11">
        <v>75.257933146765055</v>
      </c>
      <c r="C2550" s="11">
        <v>-48.26793314676506</v>
      </c>
    </row>
    <row r="2551" spans="1:3" x14ac:dyDescent="0.25">
      <c r="A2551" s="11">
        <v>2526</v>
      </c>
      <c r="B2551" s="11">
        <v>71.272319079681452</v>
      </c>
      <c r="C2551" s="11">
        <v>-44.867319079681451</v>
      </c>
    </row>
    <row r="2552" spans="1:3" x14ac:dyDescent="0.25">
      <c r="A2552" s="11">
        <v>2527</v>
      </c>
      <c r="B2552" s="11">
        <v>70.394701395905685</v>
      </c>
      <c r="C2552" s="11">
        <v>-44.064701395905686</v>
      </c>
    </row>
    <row r="2553" spans="1:3" x14ac:dyDescent="0.25">
      <c r="A2553" s="11">
        <v>2528</v>
      </c>
      <c r="B2553" s="11">
        <v>70.889409453320695</v>
      </c>
      <c r="C2553" s="11">
        <v>-45.199409453320698</v>
      </c>
    </row>
    <row r="2554" spans="1:3" x14ac:dyDescent="0.25">
      <c r="A2554" s="11">
        <v>2529</v>
      </c>
      <c r="B2554" s="11">
        <v>72.289684802275033</v>
      </c>
      <c r="C2554" s="11">
        <v>-46.204684802275032</v>
      </c>
    </row>
    <row r="2555" spans="1:3" x14ac:dyDescent="0.25">
      <c r="A2555" s="11">
        <v>2530</v>
      </c>
      <c r="B2555" s="11">
        <v>74.556397991899701</v>
      </c>
      <c r="C2555" s="11">
        <v>-47.171397991899696</v>
      </c>
    </row>
    <row r="2556" spans="1:3" x14ac:dyDescent="0.25">
      <c r="A2556" s="11">
        <v>2531</v>
      </c>
      <c r="B2556" s="11">
        <v>76.350762810320234</v>
      </c>
      <c r="C2556" s="11">
        <v>-46.915762810320231</v>
      </c>
    </row>
    <row r="2557" spans="1:3" x14ac:dyDescent="0.25">
      <c r="A2557" s="11">
        <v>2532</v>
      </c>
      <c r="B2557" s="11">
        <v>74.383110423765643</v>
      </c>
      <c r="C2557" s="11">
        <v>-46.913110423765644</v>
      </c>
    </row>
    <row r="2558" spans="1:3" x14ac:dyDescent="0.25">
      <c r="A2558" s="11">
        <v>2533</v>
      </c>
      <c r="B2558" s="11">
        <v>73.712319837440205</v>
      </c>
      <c r="C2558" s="11">
        <v>-47.2023198374402</v>
      </c>
    </row>
    <row r="2559" spans="1:3" x14ac:dyDescent="0.25">
      <c r="A2559" s="11">
        <v>2534</v>
      </c>
      <c r="B2559" s="11">
        <v>73.164507525274445</v>
      </c>
      <c r="C2559" s="11">
        <v>-47.644507525274449</v>
      </c>
    </row>
    <row r="2560" spans="1:3" x14ac:dyDescent="0.25">
      <c r="A2560" s="11">
        <v>2535</v>
      </c>
      <c r="B2560" s="11">
        <v>71.585354686633323</v>
      </c>
      <c r="C2560" s="11">
        <v>-46.51035468663332</v>
      </c>
    </row>
    <row r="2561" spans="1:3" x14ac:dyDescent="0.25">
      <c r="A2561" s="11">
        <v>2536</v>
      </c>
      <c r="B2561" s="11">
        <v>69.612112378526021</v>
      </c>
      <c r="C2561" s="11">
        <v>-44.692112378526019</v>
      </c>
    </row>
    <row r="2562" spans="1:3" x14ac:dyDescent="0.25">
      <c r="A2562" s="11">
        <v>2537</v>
      </c>
      <c r="B2562" s="11">
        <v>70.218618866995271</v>
      </c>
      <c r="C2562" s="11">
        <v>-44.353618866995276</v>
      </c>
    </row>
    <row r="2563" spans="1:3" x14ac:dyDescent="0.25">
      <c r="A2563" s="11">
        <v>2538</v>
      </c>
      <c r="B2563" s="11">
        <v>72.175091410444438</v>
      </c>
      <c r="C2563" s="11">
        <v>-45.48509141044444</v>
      </c>
    </row>
    <row r="2564" spans="1:3" x14ac:dyDescent="0.25">
      <c r="A2564" s="11">
        <v>2539</v>
      </c>
      <c r="B2564" s="11">
        <v>73.628471014149525</v>
      </c>
      <c r="C2564" s="11">
        <v>-46.608471014149529</v>
      </c>
    </row>
    <row r="2565" spans="1:3" x14ac:dyDescent="0.25">
      <c r="A2565" s="11">
        <v>2540</v>
      </c>
      <c r="B2565" s="11">
        <v>72.471357252738173</v>
      </c>
      <c r="C2565" s="11">
        <v>-46.241357252738169</v>
      </c>
    </row>
    <row r="2566" spans="1:3" x14ac:dyDescent="0.25">
      <c r="A2566" s="11">
        <v>2541</v>
      </c>
      <c r="B2566" s="11">
        <v>73.54182723008249</v>
      </c>
      <c r="C2566" s="11">
        <v>-46.801827230082495</v>
      </c>
    </row>
    <row r="2567" spans="1:3" x14ac:dyDescent="0.25">
      <c r="A2567" s="11">
        <v>2542</v>
      </c>
      <c r="B2567" s="11">
        <v>70.022971612650338</v>
      </c>
      <c r="C2567" s="11">
        <v>-46.287971612650338</v>
      </c>
    </row>
    <row r="2568" spans="1:3" x14ac:dyDescent="0.25">
      <c r="A2568" s="11">
        <v>2543</v>
      </c>
      <c r="B2568" s="11">
        <v>69.765835221225601</v>
      </c>
      <c r="C2568" s="11">
        <v>-48.295835221225602</v>
      </c>
    </row>
    <row r="2569" spans="1:3" x14ac:dyDescent="0.25">
      <c r="A2569" s="11">
        <v>2544</v>
      </c>
      <c r="B2569" s="11">
        <v>71.951494548335958</v>
      </c>
      <c r="C2569" s="11">
        <v>-48.461494548335963</v>
      </c>
    </row>
    <row r="2570" spans="1:3" x14ac:dyDescent="0.25">
      <c r="A2570" s="11">
        <v>2545</v>
      </c>
      <c r="B2570" s="11">
        <v>71.006797805927647</v>
      </c>
      <c r="C2570" s="11">
        <v>-48.451797805927647</v>
      </c>
    </row>
    <row r="2571" spans="1:3" x14ac:dyDescent="0.25">
      <c r="A2571" s="11">
        <v>2546</v>
      </c>
      <c r="B2571" s="11">
        <v>69.257152359928824</v>
      </c>
      <c r="C2571" s="11">
        <v>-47.802152359928826</v>
      </c>
    </row>
    <row r="2572" spans="1:3" x14ac:dyDescent="0.25">
      <c r="A2572" s="11">
        <v>2547</v>
      </c>
      <c r="B2572" s="11">
        <v>69.167713615085432</v>
      </c>
      <c r="C2572" s="11">
        <v>-48.652713615085432</v>
      </c>
    </row>
    <row r="2573" spans="1:3" x14ac:dyDescent="0.25">
      <c r="A2573" s="11">
        <v>2548</v>
      </c>
      <c r="B2573" s="11">
        <v>70.126385161375509</v>
      </c>
      <c r="C2573" s="11">
        <v>-49.261385161375514</v>
      </c>
    </row>
    <row r="2574" spans="1:3" x14ac:dyDescent="0.25">
      <c r="A2574" s="11">
        <v>2549</v>
      </c>
      <c r="B2574" s="11">
        <v>70.724506767515692</v>
      </c>
      <c r="C2574" s="11">
        <v>-48.989506767515692</v>
      </c>
    </row>
    <row r="2575" spans="1:3" x14ac:dyDescent="0.25">
      <c r="A2575" s="11">
        <v>2550</v>
      </c>
      <c r="B2575" s="11">
        <v>70.562399042487044</v>
      </c>
      <c r="C2575" s="11">
        <v>-50.122399042487046</v>
      </c>
    </row>
    <row r="2576" spans="1:3" x14ac:dyDescent="0.25">
      <c r="A2576" s="11">
        <v>2551</v>
      </c>
      <c r="B2576" s="11">
        <v>71.719512803898411</v>
      </c>
      <c r="C2576" s="11">
        <v>-52.20451280389841</v>
      </c>
    </row>
    <row r="2577" spans="1:3" x14ac:dyDescent="0.25">
      <c r="A2577" s="11">
        <v>2552</v>
      </c>
      <c r="B2577" s="11">
        <v>70.62109321879052</v>
      </c>
      <c r="C2577" s="11">
        <v>-51.001093218790515</v>
      </c>
    </row>
    <row r="2578" spans="1:3" x14ac:dyDescent="0.25">
      <c r="A2578" s="11">
        <v>2553</v>
      </c>
      <c r="B2578" s="11">
        <v>70.352776984260345</v>
      </c>
      <c r="C2578" s="11">
        <v>-50.762776984260341</v>
      </c>
    </row>
    <row r="2579" spans="1:3" x14ac:dyDescent="0.25">
      <c r="A2579" s="11">
        <v>2554</v>
      </c>
      <c r="B2579" s="11">
        <v>71.820131391847227</v>
      </c>
      <c r="C2579" s="11">
        <v>-52.540131391847225</v>
      </c>
    </row>
    <row r="2580" spans="1:3" x14ac:dyDescent="0.25">
      <c r="A2580" s="11">
        <v>2555</v>
      </c>
      <c r="B2580" s="11">
        <v>73.796168660730885</v>
      </c>
      <c r="C2580" s="11">
        <v>-54.101168660730885</v>
      </c>
    </row>
    <row r="2581" spans="1:3" x14ac:dyDescent="0.25">
      <c r="A2581" s="11">
        <v>2556</v>
      </c>
      <c r="B2581" s="11">
        <v>73.868837640916141</v>
      </c>
      <c r="C2581" s="11">
        <v>-53.993837640916141</v>
      </c>
    </row>
    <row r="2582" spans="1:3" x14ac:dyDescent="0.25">
      <c r="A2582" s="11">
        <v>2557</v>
      </c>
      <c r="B2582" s="11">
        <v>73.606111327938692</v>
      </c>
      <c r="C2582" s="11">
        <v>-53.816111327938692</v>
      </c>
    </row>
    <row r="2583" spans="1:3" x14ac:dyDescent="0.25">
      <c r="A2583" s="11">
        <v>2558</v>
      </c>
      <c r="B2583" s="11">
        <v>74.615092168203176</v>
      </c>
      <c r="C2583" s="11">
        <v>-55.320092168203175</v>
      </c>
    </row>
    <row r="2584" spans="1:3" x14ac:dyDescent="0.25">
      <c r="A2584" s="11">
        <v>2559</v>
      </c>
      <c r="B2584" s="11">
        <v>74.131563953893604</v>
      </c>
      <c r="C2584" s="11">
        <v>-54.966563953893605</v>
      </c>
    </row>
    <row r="2585" spans="1:3" x14ac:dyDescent="0.25">
      <c r="A2585" s="11">
        <v>2560</v>
      </c>
      <c r="B2585" s="11">
        <v>75.822515223588951</v>
      </c>
      <c r="C2585" s="11">
        <v>-56.252515223588951</v>
      </c>
    </row>
    <row r="2586" spans="1:3" x14ac:dyDescent="0.25">
      <c r="A2586" s="11">
        <v>2561</v>
      </c>
      <c r="B2586" s="11">
        <v>76.08803649734277</v>
      </c>
      <c r="C2586" s="11">
        <v>-56.868036497342771</v>
      </c>
    </row>
    <row r="2587" spans="1:3" x14ac:dyDescent="0.25">
      <c r="A2587" s="11">
        <v>2562</v>
      </c>
      <c r="B2587" s="11">
        <v>77.980224942935749</v>
      </c>
      <c r="C2587" s="11">
        <v>-58.710224942935753</v>
      </c>
    </row>
    <row r="2588" spans="1:3" x14ac:dyDescent="0.25">
      <c r="A2588" s="11">
        <v>2563</v>
      </c>
      <c r="B2588" s="11">
        <v>79.609687075551278</v>
      </c>
      <c r="C2588" s="11">
        <v>-60.014687075551279</v>
      </c>
    </row>
    <row r="2589" spans="1:3" x14ac:dyDescent="0.25">
      <c r="A2589" s="11">
        <v>2564</v>
      </c>
      <c r="B2589" s="11">
        <v>80.409045857589078</v>
      </c>
      <c r="C2589" s="11">
        <v>-60.334045857589075</v>
      </c>
    </row>
    <row r="2590" spans="1:3" x14ac:dyDescent="0.25">
      <c r="A2590" s="11">
        <v>2565</v>
      </c>
      <c r="B2590" s="11">
        <v>80.520844288643303</v>
      </c>
      <c r="C2590" s="11">
        <v>-61.350844288643302</v>
      </c>
    </row>
    <row r="2591" spans="1:3" x14ac:dyDescent="0.25">
      <c r="A2591" s="11">
        <v>2566</v>
      </c>
      <c r="B2591" s="11">
        <v>80.154704426940683</v>
      </c>
      <c r="C2591" s="11">
        <v>-61.699704426940684</v>
      </c>
    </row>
    <row r="2592" spans="1:3" x14ac:dyDescent="0.25">
      <c r="A2592" s="11">
        <v>2567</v>
      </c>
      <c r="B2592" s="11">
        <v>80.903753915004074</v>
      </c>
      <c r="C2592" s="11">
        <v>-62.988753915004075</v>
      </c>
    </row>
    <row r="2593" spans="1:3" x14ac:dyDescent="0.25">
      <c r="A2593" s="11">
        <v>2568</v>
      </c>
      <c r="B2593" s="11">
        <v>82.440982341999856</v>
      </c>
      <c r="C2593" s="11">
        <v>-63.290982341999857</v>
      </c>
    </row>
    <row r="2594" spans="1:3" x14ac:dyDescent="0.25">
      <c r="A2594" s="11">
        <v>2569</v>
      </c>
      <c r="B2594" s="11">
        <v>83.659585240491054</v>
      </c>
      <c r="C2594" s="11">
        <v>-63.399585240491049</v>
      </c>
    </row>
    <row r="2595" spans="1:3" x14ac:dyDescent="0.25">
      <c r="A2595" s="11">
        <v>2570</v>
      </c>
      <c r="B2595" s="11">
        <v>81.990993657006541</v>
      </c>
      <c r="C2595" s="11">
        <v>-62.470993657006545</v>
      </c>
    </row>
    <row r="2596" spans="1:3" x14ac:dyDescent="0.25">
      <c r="A2596" s="11">
        <v>2571</v>
      </c>
      <c r="B2596" s="11">
        <v>81.990993657006541</v>
      </c>
      <c r="C2596" s="11">
        <v>-62.445993657006539</v>
      </c>
    </row>
    <row r="2597" spans="1:3" x14ac:dyDescent="0.25">
      <c r="A2597" s="11">
        <v>2572</v>
      </c>
      <c r="B2597" s="11">
        <v>81.177660071086962</v>
      </c>
      <c r="C2597" s="11">
        <v>-61.807660071086957</v>
      </c>
    </row>
    <row r="2598" spans="1:3" x14ac:dyDescent="0.25">
      <c r="A2598" s="11">
        <v>2573</v>
      </c>
      <c r="B2598" s="11">
        <v>81.854040578965098</v>
      </c>
      <c r="C2598" s="11">
        <v>-62.354040578965098</v>
      </c>
    </row>
    <row r="2599" spans="1:3" x14ac:dyDescent="0.25">
      <c r="A2599" s="11">
        <v>2574</v>
      </c>
      <c r="B2599" s="11">
        <v>81.493490638815189</v>
      </c>
      <c r="C2599" s="11">
        <v>-62.178490638815191</v>
      </c>
    </row>
    <row r="2600" spans="1:3" x14ac:dyDescent="0.25">
      <c r="A2600" s="11">
        <v>2575</v>
      </c>
      <c r="B2600" s="11">
        <v>81.493490638815189</v>
      </c>
      <c r="C2600" s="11">
        <v>-61.57849063881519</v>
      </c>
    </row>
    <row r="2601" spans="1:3" x14ac:dyDescent="0.25">
      <c r="A2601" s="11">
        <v>2576</v>
      </c>
      <c r="B2601" s="11">
        <v>81.493490638815189</v>
      </c>
      <c r="C2601" s="11">
        <v>-61.563490638815189</v>
      </c>
    </row>
    <row r="2602" spans="1:3" x14ac:dyDescent="0.25">
      <c r="A2602" s="11">
        <v>2577</v>
      </c>
      <c r="B2602" s="11">
        <v>80.828289974042463</v>
      </c>
      <c r="C2602" s="11">
        <v>-60.903289974042465</v>
      </c>
    </row>
    <row r="2603" spans="1:3" x14ac:dyDescent="0.25">
      <c r="A2603" s="11">
        <v>2578</v>
      </c>
      <c r="B2603" s="11">
        <v>81.169275188757894</v>
      </c>
      <c r="C2603" s="11">
        <v>-61.049275188757889</v>
      </c>
    </row>
    <row r="2604" spans="1:3" x14ac:dyDescent="0.25">
      <c r="A2604" s="11">
        <v>2579</v>
      </c>
      <c r="B2604" s="11">
        <v>80.258117975665854</v>
      </c>
      <c r="C2604" s="11">
        <v>-60.198117975665852</v>
      </c>
    </row>
    <row r="2605" spans="1:3" x14ac:dyDescent="0.25">
      <c r="A2605" s="11">
        <v>2580</v>
      </c>
      <c r="B2605" s="11">
        <v>80.070855603650003</v>
      </c>
      <c r="C2605" s="11">
        <v>-59.835855603650003</v>
      </c>
    </row>
    <row r="2606" spans="1:3" x14ac:dyDescent="0.25">
      <c r="A2606" s="11">
        <v>2581</v>
      </c>
      <c r="B2606" s="11">
        <v>80.660592327461103</v>
      </c>
      <c r="C2606" s="11">
        <v>-60.035592327461103</v>
      </c>
    </row>
    <row r="2607" spans="1:3" x14ac:dyDescent="0.25">
      <c r="A2607" s="11">
        <v>2582</v>
      </c>
      <c r="B2607" s="11">
        <v>80.559973739512301</v>
      </c>
      <c r="C2607" s="11">
        <v>-60.229973739512303</v>
      </c>
    </row>
    <row r="2608" spans="1:3" x14ac:dyDescent="0.25">
      <c r="A2608" s="11">
        <v>2583</v>
      </c>
      <c r="B2608" s="11">
        <v>80.803135327055259</v>
      </c>
      <c r="C2608" s="11">
        <v>-60.148135327055257</v>
      </c>
    </row>
    <row r="2609" spans="1:3" x14ac:dyDescent="0.25">
      <c r="A2609" s="11">
        <v>2584</v>
      </c>
      <c r="B2609" s="11">
        <v>78.606296156839477</v>
      </c>
      <c r="C2609" s="11">
        <v>-58.991296156839482</v>
      </c>
    </row>
    <row r="2610" spans="1:3" x14ac:dyDescent="0.25">
      <c r="A2610" s="11">
        <v>2585</v>
      </c>
      <c r="B2610" s="11">
        <v>78.578346549075931</v>
      </c>
      <c r="C2610" s="11">
        <v>-57.433346549075935</v>
      </c>
    </row>
    <row r="2611" spans="1:3" x14ac:dyDescent="0.25">
      <c r="A2611" s="11">
        <v>2586</v>
      </c>
      <c r="B2611" s="11">
        <v>78.164692354175244</v>
      </c>
      <c r="C2611" s="11">
        <v>-57.04469235417524</v>
      </c>
    </row>
    <row r="2612" spans="1:3" x14ac:dyDescent="0.25">
      <c r="A2612" s="11">
        <v>2587</v>
      </c>
      <c r="B2612" s="11">
        <v>80.087625368308139</v>
      </c>
      <c r="C2612" s="11">
        <v>-58.662625368308142</v>
      </c>
    </row>
    <row r="2613" spans="1:3" x14ac:dyDescent="0.25">
      <c r="A2613" s="11">
        <v>2588</v>
      </c>
      <c r="B2613" s="11">
        <v>80.582333425723135</v>
      </c>
      <c r="C2613" s="11">
        <v>-58.902333425723135</v>
      </c>
    </row>
    <row r="2614" spans="1:3" x14ac:dyDescent="0.25">
      <c r="A2614" s="11">
        <v>2589</v>
      </c>
      <c r="B2614" s="11">
        <v>79.763409918250858</v>
      </c>
      <c r="C2614" s="11">
        <v>-58.583409918250858</v>
      </c>
    </row>
    <row r="2615" spans="1:3" x14ac:dyDescent="0.25">
      <c r="A2615" s="11">
        <v>2590</v>
      </c>
      <c r="B2615" s="11">
        <v>79.777384722132624</v>
      </c>
      <c r="C2615" s="11">
        <v>-58.56238472213262</v>
      </c>
    </row>
    <row r="2616" spans="1:3" x14ac:dyDescent="0.25">
      <c r="A2616" s="11">
        <v>2591</v>
      </c>
      <c r="B2616" s="11">
        <v>80.216193564020514</v>
      </c>
      <c r="C2616" s="11">
        <v>-58.47119356402051</v>
      </c>
    </row>
    <row r="2617" spans="1:3" x14ac:dyDescent="0.25">
      <c r="A2617" s="11">
        <v>2592</v>
      </c>
      <c r="B2617" s="11">
        <v>79.836078898436099</v>
      </c>
      <c r="C2617" s="11">
        <v>-57.736078898436098</v>
      </c>
    </row>
    <row r="2618" spans="1:3" x14ac:dyDescent="0.25">
      <c r="A2618" s="11">
        <v>2593</v>
      </c>
      <c r="B2618" s="11">
        <v>80.121164897624411</v>
      </c>
      <c r="C2618" s="11">
        <v>-58.42616489762441</v>
      </c>
    </row>
    <row r="2619" spans="1:3" x14ac:dyDescent="0.25">
      <c r="A2619" s="11">
        <v>2594</v>
      </c>
      <c r="B2619" s="11">
        <v>81.398461972419085</v>
      </c>
      <c r="C2619" s="11">
        <v>-58.913461972419086</v>
      </c>
    </row>
    <row r="2620" spans="1:3" x14ac:dyDescent="0.25">
      <c r="A2620" s="11">
        <v>2595</v>
      </c>
      <c r="B2620" s="11">
        <v>81.725472383252722</v>
      </c>
      <c r="C2620" s="11">
        <v>-59.505472383252723</v>
      </c>
    </row>
    <row r="2621" spans="1:3" x14ac:dyDescent="0.25">
      <c r="A2621" s="11">
        <v>2596</v>
      </c>
      <c r="B2621" s="11">
        <v>81.286663541364845</v>
      </c>
      <c r="C2621" s="11">
        <v>-58.106663541364846</v>
      </c>
    </row>
    <row r="2622" spans="1:3" x14ac:dyDescent="0.25">
      <c r="A2622" s="11">
        <v>2597</v>
      </c>
      <c r="B2622" s="11">
        <v>81.840065775083318</v>
      </c>
      <c r="C2622" s="11">
        <v>-58.510065775083319</v>
      </c>
    </row>
    <row r="2623" spans="1:3" x14ac:dyDescent="0.25">
      <c r="A2623" s="11">
        <v>2598</v>
      </c>
      <c r="B2623" s="11">
        <v>81.739447187134502</v>
      </c>
      <c r="C2623" s="11">
        <v>-58.274447187134498</v>
      </c>
    </row>
    <row r="2624" spans="1:3" x14ac:dyDescent="0.25">
      <c r="A2624" s="11">
        <v>2599</v>
      </c>
      <c r="B2624" s="11">
        <v>82.337568793274684</v>
      </c>
      <c r="C2624" s="11">
        <v>-58.127568793274683</v>
      </c>
    </row>
    <row r="2625" spans="1:3" x14ac:dyDescent="0.25">
      <c r="A2625" s="11">
        <v>2600</v>
      </c>
      <c r="B2625" s="11">
        <v>83.550581770213157</v>
      </c>
      <c r="C2625" s="11">
        <v>-58.715581770213156</v>
      </c>
    </row>
    <row r="2626" spans="1:3" x14ac:dyDescent="0.25">
      <c r="A2626" s="11">
        <v>2601</v>
      </c>
      <c r="B2626" s="11">
        <v>83.88318210259952</v>
      </c>
      <c r="C2626" s="11">
        <v>-57.143182102599525</v>
      </c>
    </row>
    <row r="2627" spans="1:3" x14ac:dyDescent="0.25">
      <c r="A2627" s="11">
        <v>2602</v>
      </c>
      <c r="B2627" s="11">
        <v>84.598692061346654</v>
      </c>
      <c r="C2627" s="11">
        <v>-57.028692061346653</v>
      </c>
    </row>
    <row r="2628" spans="1:3" x14ac:dyDescent="0.25">
      <c r="A2628" s="11">
        <v>2603</v>
      </c>
      <c r="B2628" s="11">
        <v>84.593102139793942</v>
      </c>
      <c r="C2628" s="11">
        <v>-56.378102139793938</v>
      </c>
    </row>
    <row r="2629" spans="1:3" x14ac:dyDescent="0.25">
      <c r="A2629" s="11">
        <v>2604</v>
      </c>
      <c r="B2629" s="11">
        <v>82.658989282555609</v>
      </c>
      <c r="C2629" s="11">
        <v>-54.483989282555612</v>
      </c>
    </row>
    <row r="2630" spans="1:3" x14ac:dyDescent="0.25">
      <c r="A2630" s="11">
        <v>2605</v>
      </c>
      <c r="B2630" s="11">
        <v>81.549389854342294</v>
      </c>
      <c r="C2630" s="11">
        <v>-54.334389854342291</v>
      </c>
    </row>
    <row r="2631" spans="1:3" x14ac:dyDescent="0.25">
      <c r="A2631" s="11">
        <v>2606</v>
      </c>
      <c r="B2631" s="11">
        <v>82.002173500111965</v>
      </c>
      <c r="C2631" s="11">
        <v>-53.162173500111962</v>
      </c>
    </row>
    <row r="2632" spans="1:3" x14ac:dyDescent="0.25">
      <c r="A2632" s="11">
        <v>2607</v>
      </c>
      <c r="B2632" s="11">
        <v>82.234155244549513</v>
      </c>
      <c r="C2632" s="11">
        <v>-52.544155244549515</v>
      </c>
    </row>
    <row r="2633" spans="1:3" x14ac:dyDescent="0.25">
      <c r="A2633" s="11">
        <v>2608</v>
      </c>
      <c r="B2633" s="11">
        <v>81.317408109904761</v>
      </c>
      <c r="C2633" s="11">
        <v>-51.222408109904762</v>
      </c>
    </row>
    <row r="2634" spans="1:3" x14ac:dyDescent="0.25">
      <c r="A2634" s="11">
        <v>2609</v>
      </c>
      <c r="B2634" s="11">
        <v>78.899767038356856</v>
      </c>
      <c r="C2634" s="11">
        <v>-49.134767038356856</v>
      </c>
    </row>
    <row r="2635" spans="1:3" x14ac:dyDescent="0.25">
      <c r="A2635" s="11">
        <v>2610</v>
      </c>
      <c r="B2635" s="11">
        <v>81.339767796115609</v>
      </c>
      <c r="C2635" s="11">
        <v>-51.389767796115606</v>
      </c>
    </row>
    <row r="2636" spans="1:3" x14ac:dyDescent="0.25">
      <c r="A2636" s="11">
        <v>2611</v>
      </c>
      <c r="B2636" s="11">
        <v>80.884189189569582</v>
      </c>
      <c r="C2636" s="11">
        <v>-51.224189189569586</v>
      </c>
    </row>
    <row r="2637" spans="1:3" x14ac:dyDescent="0.25">
      <c r="A2637" s="11">
        <v>2612</v>
      </c>
      <c r="B2637" s="11">
        <v>81.84565569663603</v>
      </c>
      <c r="C2637" s="11">
        <v>-52.550655696636028</v>
      </c>
    </row>
    <row r="2638" spans="1:3" x14ac:dyDescent="0.25">
      <c r="A2638" s="11">
        <v>2613</v>
      </c>
      <c r="B2638" s="11">
        <v>82.287259499300276</v>
      </c>
      <c r="C2638" s="11">
        <v>-53.427259499300277</v>
      </c>
    </row>
    <row r="2639" spans="1:3" x14ac:dyDescent="0.25">
      <c r="A2639" s="11">
        <v>2614</v>
      </c>
      <c r="B2639" s="11">
        <v>84.869803256653171</v>
      </c>
      <c r="C2639" s="11">
        <v>-54.924803256653171</v>
      </c>
    </row>
    <row r="2640" spans="1:3" x14ac:dyDescent="0.25">
      <c r="A2640" s="11">
        <v>2615</v>
      </c>
      <c r="B2640" s="11">
        <v>86.62503862420472</v>
      </c>
      <c r="C2640" s="11">
        <v>-55.535038624204716</v>
      </c>
    </row>
    <row r="2641" spans="1:3" x14ac:dyDescent="0.25">
      <c r="A2641" s="11">
        <v>2616</v>
      </c>
      <c r="B2641" s="11">
        <v>88.643000304733718</v>
      </c>
      <c r="C2641" s="11">
        <v>-57.148000304733714</v>
      </c>
    </row>
    <row r="2642" spans="1:3" x14ac:dyDescent="0.25">
      <c r="A2642" s="11">
        <v>2617</v>
      </c>
      <c r="B2642" s="11">
        <v>87.812896954155988</v>
      </c>
      <c r="C2642" s="11">
        <v>-54.80289695415599</v>
      </c>
    </row>
    <row r="2643" spans="1:3" x14ac:dyDescent="0.25">
      <c r="A2643" s="11">
        <v>2618</v>
      </c>
      <c r="B2643" s="11">
        <v>89.006345205659983</v>
      </c>
      <c r="C2643" s="11">
        <v>-54.886345205659985</v>
      </c>
    </row>
    <row r="2644" spans="1:3" x14ac:dyDescent="0.25">
      <c r="A2644" s="11">
        <v>2619</v>
      </c>
      <c r="B2644" s="11">
        <v>85.953722970541975</v>
      </c>
      <c r="C2644" s="11">
        <v>-40.562722970541977</v>
      </c>
    </row>
    <row r="2645" spans="1:3" x14ac:dyDescent="0.25">
      <c r="A2645" s="11">
        <v>2620</v>
      </c>
      <c r="B2645" s="11">
        <v>86.637642080596322</v>
      </c>
      <c r="C2645" s="11">
        <v>-39.519342080596324</v>
      </c>
    </row>
    <row r="2646" spans="1:3" x14ac:dyDescent="0.25">
      <c r="A2646" s="11">
        <v>2621</v>
      </c>
      <c r="B2646" s="11">
        <v>86.591707214995665</v>
      </c>
      <c r="C2646" s="11">
        <v>-37.806407214995666</v>
      </c>
    </row>
    <row r="2647" spans="1:3" x14ac:dyDescent="0.25">
      <c r="A2647" s="11">
        <v>2622</v>
      </c>
      <c r="B2647" s="11">
        <v>86.37734450885921</v>
      </c>
      <c r="C2647" s="11">
        <v>-38.287744508859213</v>
      </c>
    </row>
    <row r="2648" spans="1:3" x14ac:dyDescent="0.25">
      <c r="A2648" s="11">
        <v>2623</v>
      </c>
      <c r="B2648" s="11">
        <v>85.09457085467767</v>
      </c>
      <c r="C2648" s="11">
        <v>-36.055270854677673</v>
      </c>
    </row>
    <row r="2649" spans="1:3" x14ac:dyDescent="0.25">
      <c r="A2649" s="11">
        <v>2624</v>
      </c>
      <c r="B2649" s="11">
        <v>84.85809136140017</v>
      </c>
      <c r="C2649" s="11">
        <v>-33.279491361400169</v>
      </c>
    </row>
    <row r="2650" spans="1:3" x14ac:dyDescent="0.25">
      <c r="A2650" s="11">
        <v>2625</v>
      </c>
      <c r="B2650" s="11">
        <v>84.196289038486881</v>
      </c>
      <c r="C2650" s="11">
        <v>-33.96528903848688</v>
      </c>
    </row>
    <row r="2651" spans="1:3" x14ac:dyDescent="0.25">
      <c r="A2651" s="11">
        <v>2626</v>
      </c>
      <c r="B2651" s="11">
        <v>82.209180778428461</v>
      </c>
      <c r="C2651" s="11">
        <v>-34.575780778428459</v>
      </c>
    </row>
    <row r="2652" spans="1:3" x14ac:dyDescent="0.25">
      <c r="A2652" s="11">
        <v>2627</v>
      </c>
      <c r="B2652" s="11">
        <v>81.702195965502611</v>
      </c>
      <c r="C2652" s="11">
        <v>-36.241795965502611</v>
      </c>
    </row>
    <row r="2653" spans="1:3" x14ac:dyDescent="0.25">
      <c r="A2653" s="11">
        <v>2628</v>
      </c>
      <c r="B2653" s="11">
        <v>79.068597004397787</v>
      </c>
      <c r="C2653" s="11">
        <v>-38.640097004397788</v>
      </c>
    </row>
    <row r="2654" spans="1:3" x14ac:dyDescent="0.25">
      <c r="A2654" s="11">
        <v>2629</v>
      </c>
      <c r="B2654" s="11">
        <v>79.451387551069999</v>
      </c>
      <c r="C2654" s="11">
        <v>-37.511387551070001</v>
      </c>
    </row>
    <row r="2655" spans="1:3" x14ac:dyDescent="0.25">
      <c r="A2655" s="11">
        <v>2630</v>
      </c>
      <c r="B2655" s="11">
        <v>80.647395348005844</v>
      </c>
      <c r="C2655" s="11">
        <v>-38.634495348005842</v>
      </c>
    </row>
    <row r="2656" spans="1:3" x14ac:dyDescent="0.25">
      <c r="A2656" s="11">
        <v>2631</v>
      </c>
      <c r="B2656" s="11">
        <v>80.985952320395924</v>
      </c>
      <c r="C2656" s="11">
        <v>-38.650352320395925</v>
      </c>
    </row>
    <row r="2657" spans="1:3" x14ac:dyDescent="0.25">
      <c r="A2657" s="11">
        <v>2632</v>
      </c>
      <c r="B2657" s="11">
        <v>82.204076904472842</v>
      </c>
      <c r="C2657" s="11">
        <v>-39.993376904472839</v>
      </c>
    </row>
    <row r="2658" spans="1:3" x14ac:dyDescent="0.25">
      <c r="A2658" s="11">
        <v>2633</v>
      </c>
      <c r="B2658" s="11">
        <v>82.63450360806425</v>
      </c>
      <c r="C2658" s="11">
        <v>-36.577003608064253</v>
      </c>
    </row>
    <row r="2659" spans="1:3" x14ac:dyDescent="0.25">
      <c r="A2659" s="11">
        <v>2634</v>
      </c>
      <c r="B2659" s="11">
        <v>82.901606345075535</v>
      </c>
      <c r="C2659" s="11">
        <v>-34.370706345075533</v>
      </c>
    </row>
    <row r="2660" spans="1:3" x14ac:dyDescent="0.25">
      <c r="A2660" s="11">
        <v>2635</v>
      </c>
      <c r="B2660" s="11">
        <v>82.154739456235077</v>
      </c>
      <c r="C2660" s="11">
        <v>-32.230539456235078</v>
      </c>
    </row>
    <row r="2661" spans="1:3" x14ac:dyDescent="0.25">
      <c r="A2661" s="11">
        <v>2636</v>
      </c>
      <c r="B2661" s="11">
        <v>81.504846172551595</v>
      </c>
      <c r="C2661" s="11">
        <v>-31.995446172551596</v>
      </c>
    </row>
    <row r="2662" spans="1:3" x14ac:dyDescent="0.25">
      <c r="A2662" s="11">
        <v>2637</v>
      </c>
      <c r="B2662" s="11">
        <v>83.374565331630535</v>
      </c>
      <c r="C2662" s="11">
        <v>-34.673065331630532</v>
      </c>
    </row>
    <row r="2663" spans="1:3" x14ac:dyDescent="0.25">
      <c r="A2663" s="11">
        <v>2638</v>
      </c>
      <c r="B2663" s="11">
        <v>85.179635420604839</v>
      </c>
      <c r="C2663" s="11">
        <v>-35.72483542060484</v>
      </c>
    </row>
    <row r="2664" spans="1:3" x14ac:dyDescent="0.25">
      <c r="A2664" s="11">
        <v>2639</v>
      </c>
      <c r="B2664" s="11">
        <v>85.715542185945921</v>
      </c>
      <c r="C2664" s="11">
        <v>-37.248142185945923</v>
      </c>
    </row>
    <row r="2665" spans="1:3" x14ac:dyDescent="0.25">
      <c r="A2665" s="11">
        <v>2640</v>
      </c>
      <c r="B2665" s="11">
        <v>85.363374883007495</v>
      </c>
      <c r="C2665" s="11">
        <v>-36.307874883007493</v>
      </c>
    </row>
    <row r="2666" spans="1:3" x14ac:dyDescent="0.25">
      <c r="A2666" s="11">
        <v>2641</v>
      </c>
      <c r="B2666" s="11">
        <v>86.118748228440651</v>
      </c>
      <c r="C2666" s="11">
        <v>-40.712748228440653</v>
      </c>
    </row>
    <row r="2667" spans="1:3" x14ac:dyDescent="0.25">
      <c r="A2667" s="11">
        <v>2642</v>
      </c>
      <c r="B2667" s="11">
        <v>88.619646466699109</v>
      </c>
      <c r="C2667" s="11">
        <v>-41.842646466699108</v>
      </c>
    </row>
    <row r="2668" spans="1:3" x14ac:dyDescent="0.25">
      <c r="A2668" s="11">
        <v>2643</v>
      </c>
      <c r="B2668" s="11">
        <v>87.578456179750688</v>
      </c>
      <c r="C2668" s="11">
        <v>-39.251356179750687</v>
      </c>
    </row>
    <row r="2669" spans="1:3" x14ac:dyDescent="0.25">
      <c r="A2669" s="11">
        <v>2644</v>
      </c>
      <c r="B2669" s="11">
        <v>89.393734016636245</v>
      </c>
      <c r="C2669" s="11">
        <v>-40.017934016636246</v>
      </c>
    </row>
    <row r="2670" spans="1:3" x14ac:dyDescent="0.25">
      <c r="A2670" s="11">
        <v>2645</v>
      </c>
      <c r="B2670" s="11">
        <v>92.110696252349683</v>
      </c>
      <c r="C2670" s="11">
        <v>-40.503396252349681</v>
      </c>
    </row>
    <row r="2671" spans="1:3" x14ac:dyDescent="0.25">
      <c r="A2671" s="11">
        <v>2646</v>
      </c>
      <c r="B2671" s="11">
        <v>90.894272959591319</v>
      </c>
      <c r="C2671" s="11">
        <v>-39.656372959591316</v>
      </c>
    </row>
    <row r="2672" spans="1:3" x14ac:dyDescent="0.25">
      <c r="A2672" s="11">
        <v>2647</v>
      </c>
      <c r="B2672" s="11">
        <v>92.326760249804664</v>
      </c>
      <c r="C2672" s="11">
        <v>-41.238060249804661</v>
      </c>
    </row>
    <row r="2673" spans="1:3" x14ac:dyDescent="0.25">
      <c r="A2673" s="11">
        <v>2648</v>
      </c>
      <c r="B2673" s="11">
        <v>91.00996076925226</v>
      </c>
      <c r="C2673" s="11">
        <v>-37.157360769252257</v>
      </c>
    </row>
    <row r="2674" spans="1:3" x14ac:dyDescent="0.25">
      <c r="A2674" s="11">
        <v>2649</v>
      </c>
      <c r="B2674" s="11">
        <v>90.320937785242265</v>
      </c>
      <c r="C2674" s="11">
        <v>-35.754837785242266</v>
      </c>
    </row>
    <row r="2675" spans="1:3" x14ac:dyDescent="0.25">
      <c r="A2675" s="11">
        <v>2650</v>
      </c>
      <c r="B2675" s="11">
        <v>91.821476728197339</v>
      </c>
      <c r="C2675" s="11">
        <v>-35.83797672819734</v>
      </c>
    </row>
    <row r="2676" spans="1:3" x14ac:dyDescent="0.25">
      <c r="A2676" s="11">
        <v>2651</v>
      </c>
      <c r="B2676" s="11">
        <v>91.596906274149646</v>
      </c>
      <c r="C2676" s="11">
        <v>-26.545206274149649</v>
      </c>
    </row>
    <row r="2677" spans="1:3" x14ac:dyDescent="0.25">
      <c r="A2677" s="11">
        <v>2652</v>
      </c>
      <c r="B2677" s="11">
        <v>90.713936079825743</v>
      </c>
      <c r="C2677" s="11">
        <v>-32.99273607982574</v>
      </c>
    </row>
    <row r="2678" spans="1:3" x14ac:dyDescent="0.25">
      <c r="A2678" s="11">
        <v>2653</v>
      </c>
      <c r="B2678" s="11">
        <v>92.207669857506644</v>
      </c>
      <c r="C2678" s="11">
        <v>-26.155269857506639</v>
      </c>
    </row>
    <row r="2679" spans="1:3" x14ac:dyDescent="0.25">
      <c r="A2679" s="11">
        <v>2654</v>
      </c>
      <c r="B2679" s="11">
        <v>93.997428324614049</v>
      </c>
      <c r="C2679" s="11">
        <v>-27.155528324614053</v>
      </c>
    </row>
    <row r="2680" spans="1:3" x14ac:dyDescent="0.25">
      <c r="A2680" s="11">
        <v>2655</v>
      </c>
      <c r="B2680" s="11">
        <v>97.512296188724235</v>
      </c>
      <c r="C2680" s="11">
        <v>-29.75569618872423</v>
      </c>
    </row>
    <row r="2681" spans="1:3" x14ac:dyDescent="0.25">
      <c r="A2681" s="11">
        <v>2656</v>
      </c>
      <c r="B2681" s="11">
        <v>95.460538858561179</v>
      </c>
      <c r="C2681" s="11">
        <v>-29.882338858561184</v>
      </c>
    </row>
    <row r="2682" spans="1:3" x14ac:dyDescent="0.25">
      <c r="A2682" s="11">
        <v>2657</v>
      </c>
      <c r="B2682" s="11">
        <v>91.100129209135048</v>
      </c>
      <c r="C2682" s="11">
        <v>-28.778029209135049</v>
      </c>
    </row>
    <row r="2683" spans="1:3" x14ac:dyDescent="0.25">
      <c r="A2683" s="11">
        <v>2658</v>
      </c>
      <c r="B2683" s="11">
        <v>90.273301628323068</v>
      </c>
      <c r="C2683" s="11">
        <v>-30.904001628323066</v>
      </c>
    </row>
    <row r="2684" spans="1:3" x14ac:dyDescent="0.25">
      <c r="A2684" s="11">
        <v>2659</v>
      </c>
      <c r="B2684" s="11">
        <v>89.325682363894529</v>
      </c>
      <c r="C2684" s="11">
        <v>-21.443682363894524</v>
      </c>
    </row>
    <row r="2685" spans="1:3" x14ac:dyDescent="0.25">
      <c r="A2685" s="11">
        <v>2660</v>
      </c>
      <c r="B2685" s="11">
        <v>88.866333707887861</v>
      </c>
      <c r="C2685" s="11">
        <v>-22.413633707887868</v>
      </c>
    </row>
    <row r="2686" spans="1:3" x14ac:dyDescent="0.25">
      <c r="A2686" s="11">
        <v>2661</v>
      </c>
      <c r="B2686" s="11">
        <v>85.152414759508133</v>
      </c>
      <c r="C2686" s="11">
        <v>-25.78931475950813</v>
      </c>
    </row>
    <row r="2687" spans="1:3" x14ac:dyDescent="0.25">
      <c r="A2687" s="11">
        <v>2662</v>
      </c>
      <c r="B2687" s="11">
        <v>84.475300814727959</v>
      </c>
      <c r="C2687" s="11">
        <v>-22.420100814727959</v>
      </c>
    </row>
    <row r="2688" spans="1:3" x14ac:dyDescent="0.25">
      <c r="A2688" s="11">
        <v>2663</v>
      </c>
      <c r="B2688" s="11">
        <v>85.557322093321417</v>
      </c>
      <c r="C2688" s="11">
        <v>-22.069222093321414</v>
      </c>
    </row>
    <row r="2689" spans="1:3" x14ac:dyDescent="0.25">
      <c r="A2689" s="11">
        <v>2664</v>
      </c>
      <c r="B2689" s="11">
        <v>86.295682525569148</v>
      </c>
      <c r="C2689" s="11">
        <v>-22.428982525569147</v>
      </c>
    </row>
    <row r="2690" spans="1:3" x14ac:dyDescent="0.25">
      <c r="A2690" s="11">
        <v>2665</v>
      </c>
      <c r="B2690" s="11">
        <v>85.688321524849243</v>
      </c>
      <c r="C2690" s="11">
        <v>-22.131621524849244</v>
      </c>
    </row>
    <row r="2691" spans="1:3" x14ac:dyDescent="0.25">
      <c r="A2691" s="11">
        <v>2666</v>
      </c>
      <c r="B2691" s="11">
        <v>87.107198484514228</v>
      </c>
      <c r="C2691" s="11">
        <v>-22.041198484514226</v>
      </c>
    </row>
    <row r="2692" spans="1:3" x14ac:dyDescent="0.25">
      <c r="A2692" s="11">
        <v>2667</v>
      </c>
      <c r="B2692" s="11">
        <v>87.564845849202342</v>
      </c>
      <c r="C2692" s="11">
        <v>-21.876545849202344</v>
      </c>
    </row>
    <row r="2693" spans="1:3" x14ac:dyDescent="0.25">
      <c r="A2693" s="11">
        <v>2668</v>
      </c>
      <c r="B2693" s="11">
        <v>86.766940220805608</v>
      </c>
      <c r="C2693" s="11">
        <v>-20.44294022080561</v>
      </c>
    </row>
    <row r="2694" spans="1:3" x14ac:dyDescent="0.25">
      <c r="A2694" s="11">
        <v>2669</v>
      </c>
      <c r="B2694" s="11">
        <v>86.368838052266511</v>
      </c>
      <c r="C2694" s="11">
        <v>-22.705838052266515</v>
      </c>
    </row>
    <row r="2695" spans="1:3" x14ac:dyDescent="0.25">
      <c r="A2695" s="11">
        <v>2670</v>
      </c>
      <c r="B2695" s="11">
        <v>85.882268735163166</v>
      </c>
      <c r="C2695" s="11">
        <v>-21.641468735163173</v>
      </c>
    </row>
    <row r="2696" spans="1:3" x14ac:dyDescent="0.25">
      <c r="A2696" s="11">
        <v>2671</v>
      </c>
      <c r="B2696" s="11">
        <v>87.265418577138746</v>
      </c>
      <c r="C2696" s="11">
        <v>-20.40051857713874</v>
      </c>
    </row>
    <row r="2697" spans="1:3" x14ac:dyDescent="0.25">
      <c r="A2697" s="11">
        <v>2672</v>
      </c>
      <c r="B2697" s="11">
        <v>88.689399410759378</v>
      </c>
      <c r="C2697" s="11">
        <v>-21.462899410759377</v>
      </c>
    </row>
    <row r="2698" spans="1:3" x14ac:dyDescent="0.25">
      <c r="A2698" s="11">
        <v>2673</v>
      </c>
      <c r="B2698" s="11">
        <v>92.389708028590761</v>
      </c>
      <c r="C2698" s="11">
        <v>-23.323808028590761</v>
      </c>
    </row>
    <row r="2699" spans="1:3" x14ac:dyDescent="0.25">
      <c r="A2699" s="11">
        <v>2674</v>
      </c>
      <c r="B2699" s="11">
        <v>91.503335251629764</v>
      </c>
      <c r="C2699" s="11">
        <v>-19.940935251629767</v>
      </c>
    </row>
    <row r="2700" spans="1:3" x14ac:dyDescent="0.25">
      <c r="A2700" s="11">
        <v>2675</v>
      </c>
      <c r="B2700" s="11">
        <v>91.46250425998474</v>
      </c>
      <c r="C2700" s="11">
        <v>-20.480704259984734</v>
      </c>
    </row>
    <row r="2701" spans="1:3" x14ac:dyDescent="0.25">
      <c r="A2701" s="11">
        <v>2676</v>
      </c>
      <c r="B2701" s="11">
        <v>92.030735560378147</v>
      </c>
      <c r="C2701" s="11">
        <v>-18.12883556037815</v>
      </c>
    </row>
    <row r="2702" spans="1:3" x14ac:dyDescent="0.25">
      <c r="A2702" s="11">
        <v>2677</v>
      </c>
      <c r="B2702" s="11">
        <v>91.615620478653625</v>
      </c>
      <c r="C2702" s="11">
        <v>-19.562020478653622</v>
      </c>
    </row>
    <row r="2703" spans="1:3" x14ac:dyDescent="0.25">
      <c r="A2703" s="11">
        <v>2678</v>
      </c>
      <c r="B2703" s="11">
        <v>92.760589536033166</v>
      </c>
      <c r="C2703" s="11">
        <v>-18.174889536033163</v>
      </c>
    </row>
    <row r="2704" spans="1:3" x14ac:dyDescent="0.25">
      <c r="A2704" s="11">
        <v>2679</v>
      </c>
      <c r="B2704" s="11">
        <v>91.979696820821857</v>
      </c>
      <c r="C2704" s="11">
        <v>-13.114296820821863</v>
      </c>
    </row>
    <row r="2705" spans="1:3" x14ac:dyDescent="0.25">
      <c r="A2705" s="11">
        <v>2680</v>
      </c>
      <c r="B2705" s="11">
        <v>92.117501417623856</v>
      </c>
      <c r="C2705" s="11">
        <v>-13.196601417623853</v>
      </c>
    </row>
    <row r="2706" spans="1:3" x14ac:dyDescent="0.25">
      <c r="A2706" s="11">
        <v>2681</v>
      </c>
      <c r="B2706" s="11">
        <v>93.413885402353742</v>
      </c>
      <c r="C2706" s="11">
        <v>-14.368385402353738</v>
      </c>
    </row>
    <row r="2707" spans="1:3" x14ac:dyDescent="0.25">
      <c r="A2707" s="11">
        <v>2682</v>
      </c>
      <c r="B2707" s="11">
        <v>87.209275963626823</v>
      </c>
      <c r="C2707" s="11">
        <v>-9.2247759636268256</v>
      </c>
    </row>
    <row r="2708" spans="1:3" x14ac:dyDescent="0.25">
      <c r="A2708" s="11">
        <v>2683</v>
      </c>
      <c r="B2708" s="11">
        <v>86.445396161600954</v>
      </c>
      <c r="C2708" s="11">
        <v>-10.88479616160096</v>
      </c>
    </row>
    <row r="2709" spans="1:3" x14ac:dyDescent="0.25">
      <c r="A2709" s="11">
        <v>2684</v>
      </c>
      <c r="B2709" s="11">
        <v>86.447097452919493</v>
      </c>
      <c r="C2709" s="11">
        <v>-10.818597452919491</v>
      </c>
    </row>
    <row r="2710" spans="1:3" x14ac:dyDescent="0.25">
      <c r="A2710" s="11">
        <v>2685</v>
      </c>
      <c r="B2710" s="11">
        <v>85.661100863752552</v>
      </c>
      <c r="C2710" s="11">
        <v>-8.6896008637525455</v>
      </c>
    </row>
    <row r="2711" spans="1:3" x14ac:dyDescent="0.25">
      <c r="A2711" s="11">
        <v>2686</v>
      </c>
      <c r="B2711" s="11">
        <v>87.119107523744034</v>
      </c>
      <c r="C2711" s="11">
        <v>-10.817207523744031</v>
      </c>
    </row>
    <row r="2712" spans="1:3" x14ac:dyDescent="0.25">
      <c r="A2712" s="11">
        <v>2687</v>
      </c>
      <c r="B2712" s="11">
        <v>87.529118731512938</v>
      </c>
      <c r="C2712" s="11">
        <v>-13.340718731512936</v>
      </c>
    </row>
    <row r="2713" spans="1:3" x14ac:dyDescent="0.25">
      <c r="A2713" s="11">
        <v>2688</v>
      </c>
      <c r="B2713" s="11">
        <v>87.535923896787111</v>
      </c>
      <c r="C2713" s="11">
        <v>-13.429423896787114</v>
      </c>
    </row>
    <row r="2714" spans="1:3" x14ac:dyDescent="0.25">
      <c r="A2714" s="11">
        <v>2689</v>
      </c>
      <c r="B2714" s="11">
        <v>87.535923896787111</v>
      </c>
      <c r="C2714" s="11">
        <v>-13.416523896787112</v>
      </c>
    </row>
    <row r="2715" spans="1:3" x14ac:dyDescent="0.25">
      <c r="A2715" s="11">
        <v>2690</v>
      </c>
      <c r="B2715" s="11">
        <v>86.630836915322149</v>
      </c>
      <c r="C2715" s="11">
        <v>-13.064436915322148</v>
      </c>
    </row>
    <row r="2716" spans="1:3" x14ac:dyDescent="0.25">
      <c r="A2716" s="11">
        <v>2691</v>
      </c>
      <c r="B2716" s="11">
        <v>86.25825411656119</v>
      </c>
      <c r="C2716" s="11">
        <v>-15.188254116561197</v>
      </c>
    </row>
    <row r="2717" spans="1:3" x14ac:dyDescent="0.25">
      <c r="A2717" s="11">
        <v>2692</v>
      </c>
      <c r="B2717" s="11">
        <v>86.860511243325476</v>
      </c>
      <c r="C2717" s="11">
        <v>-16.41341124332547</v>
      </c>
    </row>
    <row r="2718" spans="1:3" x14ac:dyDescent="0.25">
      <c r="A2718" s="11">
        <v>2693</v>
      </c>
      <c r="B2718" s="11">
        <v>90.729247701692628</v>
      </c>
      <c r="C2718" s="11">
        <v>-19.731147701692635</v>
      </c>
    </row>
    <row r="2719" spans="1:3" x14ac:dyDescent="0.25">
      <c r="A2719" s="11">
        <v>2694</v>
      </c>
      <c r="B2719" s="11">
        <v>89.745901319574685</v>
      </c>
      <c r="C2719" s="11">
        <v>-19.364801319574681</v>
      </c>
    </row>
    <row r="2720" spans="1:3" x14ac:dyDescent="0.25">
      <c r="A2720" s="11">
        <v>2695</v>
      </c>
      <c r="B2720" s="11">
        <v>89.563863148490569</v>
      </c>
      <c r="C2720" s="11">
        <v>-19.148063148490564</v>
      </c>
    </row>
    <row r="2721" spans="1:3" x14ac:dyDescent="0.25">
      <c r="A2721" s="11">
        <v>2696</v>
      </c>
      <c r="B2721" s="11">
        <v>89.437967590918362</v>
      </c>
      <c r="C2721" s="11">
        <v>-20.749167590918361</v>
      </c>
    </row>
    <row r="2722" spans="1:3" x14ac:dyDescent="0.25">
      <c r="A2722" s="11">
        <v>2697</v>
      </c>
      <c r="B2722" s="11">
        <v>92.236591809921876</v>
      </c>
      <c r="C2722" s="11">
        <v>-23.187991809921883</v>
      </c>
    </row>
    <row r="2723" spans="1:3" x14ac:dyDescent="0.25">
      <c r="A2723" s="11">
        <v>2698</v>
      </c>
      <c r="B2723" s="11">
        <v>95.875653940285702</v>
      </c>
      <c r="C2723" s="11">
        <v>-24.405653940285703</v>
      </c>
    </row>
    <row r="2724" spans="1:3" x14ac:dyDescent="0.25">
      <c r="A2724" s="11">
        <v>2699</v>
      </c>
      <c r="B2724" s="11">
        <v>95.458837567242625</v>
      </c>
      <c r="C2724" s="11">
        <v>-24.138437567242619</v>
      </c>
    </row>
    <row r="2725" spans="1:3" x14ac:dyDescent="0.25">
      <c r="A2725" s="11">
        <v>2700</v>
      </c>
      <c r="B2725" s="11">
        <v>96.77393575647649</v>
      </c>
      <c r="C2725" s="11">
        <v>-27.280235756476486</v>
      </c>
    </row>
    <row r="2726" spans="1:3" x14ac:dyDescent="0.25">
      <c r="A2726" s="11">
        <v>2701</v>
      </c>
      <c r="B2726" s="11">
        <v>98.783160803675969</v>
      </c>
      <c r="C2726" s="11">
        <v>-28.074960803675964</v>
      </c>
    </row>
    <row r="2727" spans="1:3" x14ac:dyDescent="0.25">
      <c r="A2727" s="11">
        <v>2702</v>
      </c>
      <c r="B2727" s="11">
        <v>96.044081780821472</v>
      </c>
      <c r="C2727" s="11">
        <v>-27.734281780821476</v>
      </c>
    </row>
    <row r="2728" spans="1:3" x14ac:dyDescent="0.25">
      <c r="A2728" s="11">
        <v>2703</v>
      </c>
      <c r="B2728" s="11">
        <v>97.680724029259991</v>
      </c>
      <c r="C2728" s="11">
        <v>-29.959824029259991</v>
      </c>
    </row>
    <row r="2729" spans="1:3" x14ac:dyDescent="0.25">
      <c r="A2729" s="11">
        <v>2704</v>
      </c>
      <c r="B2729" s="11">
        <v>96.801156417573182</v>
      </c>
      <c r="C2729" s="11">
        <v>-31.034256417573175</v>
      </c>
    </row>
    <row r="2730" spans="1:3" x14ac:dyDescent="0.25">
      <c r="A2730" s="11">
        <v>2705</v>
      </c>
      <c r="B2730" s="11">
        <v>99.744390398652854</v>
      </c>
      <c r="C2730" s="11">
        <v>-31.535090398652855</v>
      </c>
    </row>
    <row r="2731" spans="1:3" x14ac:dyDescent="0.25">
      <c r="A2731" s="11">
        <v>2706</v>
      </c>
      <c r="B2731" s="11">
        <v>99.359898560662103</v>
      </c>
      <c r="C2731" s="11">
        <v>-31.457798560662098</v>
      </c>
    </row>
    <row r="2732" spans="1:3" x14ac:dyDescent="0.25">
      <c r="A2732" s="11">
        <v>2707</v>
      </c>
      <c r="B2732" s="11">
        <v>100.11527190609526</v>
      </c>
      <c r="C2732" s="11">
        <v>-31.966871906095264</v>
      </c>
    </row>
    <row r="2733" spans="1:3" x14ac:dyDescent="0.25">
      <c r="A2733" s="11">
        <v>2708</v>
      </c>
      <c r="B2733" s="11">
        <v>100.79578843351253</v>
      </c>
      <c r="C2733" s="11">
        <v>-32.808388433512533</v>
      </c>
    </row>
    <row r="2734" spans="1:3" x14ac:dyDescent="0.25">
      <c r="A2734" s="11">
        <v>2709</v>
      </c>
      <c r="B2734" s="11">
        <v>100.08805124499858</v>
      </c>
      <c r="C2734" s="11">
        <v>-35.217251244998579</v>
      </c>
    </row>
    <row r="2735" spans="1:3" x14ac:dyDescent="0.25">
      <c r="A2735" s="11">
        <v>2710</v>
      </c>
      <c r="B2735" s="11">
        <v>105.0745360996486</v>
      </c>
      <c r="C2735" s="11">
        <v>-39.933636099648595</v>
      </c>
    </row>
    <row r="2736" spans="1:3" x14ac:dyDescent="0.25">
      <c r="A2736" s="11">
        <v>2711</v>
      </c>
      <c r="B2736" s="11">
        <v>105.78397457948108</v>
      </c>
      <c r="C2736" s="11">
        <v>-40.711374579481088</v>
      </c>
    </row>
    <row r="2737" spans="1:3" x14ac:dyDescent="0.25">
      <c r="A2737" s="11">
        <v>2712</v>
      </c>
      <c r="B2737" s="11">
        <v>108.94497384933429</v>
      </c>
      <c r="C2737" s="11">
        <v>-44.342773849334293</v>
      </c>
    </row>
    <row r="2738" spans="1:3" x14ac:dyDescent="0.25">
      <c r="A2738" s="11">
        <v>2713</v>
      </c>
      <c r="B2738" s="11">
        <v>114.41802802108764</v>
      </c>
      <c r="C2738" s="11">
        <v>-49.000428021087643</v>
      </c>
    </row>
    <row r="2739" spans="1:3" x14ac:dyDescent="0.25">
      <c r="A2739" s="11">
        <v>2714</v>
      </c>
      <c r="B2739" s="11">
        <v>112.03622017512721</v>
      </c>
      <c r="C2739" s="11">
        <v>-50.38182017512721</v>
      </c>
    </row>
    <row r="2740" spans="1:3" x14ac:dyDescent="0.25">
      <c r="A2740" s="11">
        <v>2715</v>
      </c>
      <c r="B2740" s="11">
        <v>110.50165540580127</v>
      </c>
      <c r="C2740" s="11">
        <v>-50.476755405801271</v>
      </c>
    </row>
    <row r="2741" spans="1:3" x14ac:dyDescent="0.25">
      <c r="A2741" s="11">
        <v>2716</v>
      </c>
      <c r="B2741" s="11">
        <v>110.54759027140194</v>
      </c>
      <c r="C2741" s="11">
        <v>-52.152590271401941</v>
      </c>
    </row>
    <row r="2742" spans="1:3" x14ac:dyDescent="0.25">
      <c r="A2742" s="11">
        <v>2717</v>
      </c>
      <c r="B2742" s="11">
        <v>109.1304146030555</v>
      </c>
      <c r="C2742" s="11">
        <v>-54.278314603055499</v>
      </c>
    </row>
    <row r="2743" spans="1:3" x14ac:dyDescent="0.25">
      <c r="A2743" s="11">
        <v>2718</v>
      </c>
      <c r="B2743" s="11">
        <v>107.87656290128919</v>
      </c>
      <c r="C2743" s="11">
        <v>-53.224962901289189</v>
      </c>
    </row>
    <row r="2744" spans="1:3" x14ac:dyDescent="0.25">
      <c r="A2744" s="11">
        <v>2719</v>
      </c>
      <c r="B2744" s="11">
        <v>108.38865158817067</v>
      </c>
      <c r="C2744" s="11">
        <v>-54.306051588170675</v>
      </c>
    </row>
    <row r="2745" spans="1:3" x14ac:dyDescent="0.25">
      <c r="A2745" s="11">
        <v>2720</v>
      </c>
      <c r="B2745" s="11">
        <v>106.91873588894939</v>
      </c>
      <c r="C2745" s="11">
        <v>-52.648035888949387</v>
      </c>
    </row>
    <row r="2746" spans="1:3" x14ac:dyDescent="0.25">
      <c r="A2746" s="11">
        <v>2721</v>
      </c>
      <c r="B2746" s="11">
        <v>105.04561414723337</v>
      </c>
      <c r="C2746" s="11">
        <v>-52.695614147233364</v>
      </c>
    </row>
    <row r="2747" spans="1:3" x14ac:dyDescent="0.25">
      <c r="A2747" s="11">
        <v>2722</v>
      </c>
      <c r="B2747" s="11">
        <v>104.1490336223611</v>
      </c>
      <c r="C2747" s="11">
        <v>-53.460233622361102</v>
      </c>
    </row>
    <row r="2748" spans="1:3" x14ac:dyDescent="0.25">
      <c r="A2748" s="11">
        <v>2723</v>
      </c>
      <c r="B2748" s="11">
        <v>106.06638893835927</v>
      </c>
      <c r="C2748" s="11">
        <v>-53.79718893835927</v>
      </c>
    </row>
    <row r="2749" spans="1:3" x14ac:dyDescent="0.25">
      <c r="A2749" s="11">
        <v>2724</v>
      </c>
      <c r="B2749" s="11">
        <v>103.65906172262066</v>
      </c>
      <c r="C2749" s="11">
        <v>-51.99266172262066</v>
      </c>
    </row>
    <row r="2750" spans="1:3" x14ac:dyDescent="0.25">
      <c r="A2750" s="11">
        <v>2725</v>
      </c>
      <c r="B2750" s="11">
        <v>103.01257102157427</v>
      </c>
      <c r="C2750" s="11">
        <v>-51.699671021574275</v>
      </c>
    </row>
    <row r="2751" spans="1:3" x14ac:dyDescent="0.25">
      <c r="A2751" s="11">
        <v>2726</v>
      </c>
      <c r="B2751" s="11">
        <v>105.69380613959829</v>
      </c>
      <c r="C2751" s="11">
        <v>-52.299506139598293</v>
      </c>
    </row>
    <row r="2752" spans="1:3" x14ac:dyDescent="0.25">
      <c r="A2752" s="11">
        <v>2727</v>
      </c>
      <c r="B2752" s="11">
        <v>107.45634394560902</v>
      </c>
      <c r="C2752" s="11">
        <v>-52.284343945609024</v>
      </c>
    </row>
    <row r="2753" spans="1:3" x14ac:dyDescent="0.25">
      <c r="A2753" s="11">
        <v>2728</v>
      </c>
      <c r="B2753" s="11">
        <v>109.09979135932171</v>
      </c>
      <c r="C2753" s="11">
        <v>-51.991591359321717</v>
      </c>
    </row>
    <row r="2754" spans="1:3" x14ac:dyDescent="0.25">
      <c r="A2754" s="11">
        <v>2729</v>
      </c>
      <c r="B2754" s="11">
        <v>105.55259896015922</v>
      </c>
      <c r="C2754" s="11">
        <v>-48.763098960159219</v>
      </c>
    </row>
    <row r="2755" spans="1:3" x14ac:dyDescent="0.25">
      <c r="A2755" s="11">
        <v>2730</v>
      </c>
      <c r="B2755" s="11">
        <v>109.32606310468796</v>
      </c>
      <c r="C2755" s="11">
        <v>-51.551163104687959</v>
      </c>
    </row>
    <row r="2756" spans="1:3" x14ac:dyDescent="0.25">
      <c r="A2756" s="11">
        <v>2731</v>
      </c>
      <c r="B2756" s="11">
        <v>108.42948257981571</v>
      </c>
      <c r="C2756" s="11">
        <v>-53.104882579815715</v>
      </c>
    </row>
    <row r="2757" spans="1:3" x14ac:dyDescent="0.25">
      <c r="A2757" s="11">
        <v>2732</v>
      </c>
      <c r="B2757" s="11">
        <v>112.30162162081996</v>
      </c>
      <c r="C2757" s="11">
        <v>-57.518521620819961</v>
      </c>
    </row>
    <row r="2758" spans="1:3" x14ac:dyDescent="0.25">
      <c r="A2758" s="11">
        <v>2733</v>
      </c>
      <c r="B2758" s="11">
        <v>111.17026289398875</v>
      </c>
      <c r="C2758" s="11">
        <v>-58.134062893988748</v>
      </c>
    </row>
    <row r="2759" spans="1:3" x14ac:dyDescent="0.25">
      <c r="A2759" s="11">
        <v>2734</v>
      </c>
      <c r="B2759" s="11">
        <v>107.74556346976135</v>
      </c>
      <c r="C2759" s="11">
        <v>-57.761963469761348</v>
      </c>
    </row>
    <row r="2760" spans="1:3" x14ac:dyDescent="0.25">
      <c r="A2760" s="11">
        <v>2735</v>
      </c>
      <c r="B2760" s="11">
        <v>112.00559693139344</v>
      </c>
      <c r="C2760" s="11">
        <v>-58.68919693139344</v>
      </c>
    </row>
    <row r="2761" spans="1:3" x14ac:dyDescent="0.25">
      <c r="A2761" s="11">
        <v>2736</v>
      </c>
      <c r="B2761" s="11">
        <v>113.66435596697303</v>
      </c>
      <c r="C2761" s="11">
        <v>-61.541655966973032</v>
      </c>
    </row>
    <row r="2762" spans="1:3" x14ac:dyDescent="0.25">
      <c r="A2762" s="11">
        <v>2737</v>
      </c>
      <c r="B2762" s="11">
        <v>109.15083009887802</v>
      </c>
      <c r="C2762" s="11">
        <v>-59.383430098878016</v>
      </c>
    </row>
    <row r="2763" spans="1:3" x14ac:dyDescent="0.25">
      <c r="A2763" s="11">
        <v>2738</v>
      </c>
      <c r="B2763" s="11">
        <v>105.71081905278373</v>
      </c>
      <c r="C2763" s="11">
        <v>-55.794819052783737</v>
      </c>
    </row>
    <row r="2764" spans="1:3" x14ac:dyDescent="0.25">
      <c r="A2764" s="11">
        <v>2739</v>
      </c>
      <c r="B2764" s="11">
        <v>108.33080768334021</v>
      </c>
      <c r="C2764" s="11">
        <v>-55.714507683340209</v>
      </c>
    </row>
    <row r="2765" spans="1:3" x14ac:dyDescent="0.25">
      <c r="A2765" s="11">
        <v>2740</v>
      </c>
      <c r="B2765" s="11">
        <v>109.14742751624091</v>
      </c>
      <c r="C2765" s="11">
        <v>-56.242727516240912</v>
      </c>
    </row>
    <row r="2766" spans="1:3" x14ac:dyDescent="0.25">
      <c r="A2766" s="11">
        <v>2741</v>
      </c>
      <c r="B2766" s="11">
        <v>109.16784301206343</v>
      </c>
      <c r="C2766" s="11">
        <v>-56.961143012063431</v>
      </c>
    </row>
    <row r="2767" spans="1:3" x14ac:dyDescent="0.25">
      <c r="A2767" s="11">
        <v>2742</v>
      </c>
      <c r="B2767" s="11">
        <v>107.46655169352027</v>
      </c>
      <c r="C2767" s="11">
        <v>-57.795551693520274</v>
      </c>
    </row>
    <row r="2768" spans="1:3" x14ac:dyDescent="0.25">
      <c r="A2768" s="11">
        <v>2743</v>
      </c>
      <c r="B2768" s="11">
        <v>107.62987566010042</v>
      </c>
      <c r="C2768" s="11">
        <v>-57.679875660100421</v>
      </c>
    </row>
    <row r="2769" spans="1:3" x14ac:dyDescent="0.25">
      <c r="A2769" s="11">
        <v>2744</v>
      </c>
      <c r="B2769" s="11">
        <v>109.11170039855152</v>
      </c>
      <c r="C2769" s="11">
        <v>-59.100300398551518</v>
      </c>
    </row>
    <row r="2770" spans="1:3" x14ac:dyDescent="0.25">
      <c r="A2770" s="11">
        <v>2745</v>
      </c>
      <c r="B2770" s="11">
        <v>105.7890784534367</v>
      </c>
      <c r="C2770" s="11">
        <v>-56.930878453436705</v>
      </c>
    </row>
    <row r="2771" spans="1:3" x14ac:dyDescent="0.25">
      <c r="A2771" s="11">
        <v>2746</v>
      </c>
      <c r="B2771" s="11">
        <v>104.40252602882403</v>
      </c>
      <c r="C2771" s="11">
        <v>-57.69412602882403</v>
      </c>
    </row>
    <row r="2772" spans="1:3" x14ac:dyDescent="0.25">
      <c r="A2772" s="11">
        <v>2747</v>
      </c>
      <c r="B2772" s="11">
        <v>103.92616445963195</v>
      </c>
      <c r="C2772" s="11">
        <v>-57.809464459631947</v>
      </c>
    </row>
    <row r="2773" spans="1:3" x14ac:dyDescent="0.25">
      <c r="A2773" s="11">
        <v>2748</v>
      </c>
      <c r="B2773" s="11">
        <v>107.50568139384677</v>
      </c>
      <c r="C2773" s="11">
        <v>-60.982381393846772</v>
      </c>
    </row>
    <row r="2774" spans="1:3" x14ac:dyDescent="0.25">
      <c r="A2774" s="11">
        <v>2749</v>
      </c>
      <c r="B2774" s="11">
        <v>103.76454178437035</v>
      </c>
      <c r="C2774" s="11">
        <v>-59.310541784370351</v>
      </c>
    </row>
    <row r="2775" spans="1:3" x14ac:dyDescent="0.25">
      <c r="A2775" s="11">
        <v>2750</v>
      </c>
      <c r="B2775" s="11">
        <v>100.77197035505293</v>
      </c>
      <c r="C2775" s="11">
        <v>-55.832470355052926</v>
      </c>
    </row>
    <row r="2776" spans="1:3" x14ac:dyDescent="0.25">
      <c r="A2776" s="11">
        <v>2751</v>
      </c>
      <c r="B2776" s="11">
        <v>90.666299922906532</v>
      </c>
      <c r="C2776" s="11">
        <v>-46.849799922906534</v>
      </c>
    </row>
    <row r="2777" spans="1:3" x14ac:dyDescent="0.25">
      <c r="A2777" s="11">
        <v>2752</v>
      </c>
      <c r="B2777" s="11">
        <v>89.312072033346169</v>
      </c>
      <c r="C2777" s="11">
        <v>-45.154472033346167</v>
      </c>
    </row>
    <row r="2778" spans="1:3" x14ac:dyDescent="0.25">
      <c r="A2778" s="11">
        <v>2753</v>
      </c>
      <c r="B2778" s="11">
        <v>89.795238767812435</v>
      </c>
      <c r="C2778" s="11">
        <v>-45.319338767812432</v>
      </c>
    </row>
    <row r="2779" spans="1:3" x14ac:dyDescent="0.25">
      <c r="A2779" s="11">
        <v>2754</v>
      </c>
      <c r="B2779" s="11">
        <v>92.080073008615912</v>
      </c>
      <c r="C2779" s="11">
        <v>-47.384873008615912</v>
      </c>
    </row>
    <row r="2780" spans="1:3" x14ac:dyDescent="0.25">
      <c r="A2780" s="11">
        <v>2755</v>
      </c>
      <c r="B2780" s="11">
        <v>90.096367331194571</v>
      </c>
      <c r="C2780" s="11">
        <v>-46.598167331194574</v>
      </c>
    </row>
    <row r="2781" spans="1:3" x14ac:dyDescent="0.25">
      <c r="A2781" s="11">
        <v>2756</v>
      </c>
      <c r="B2781" s="11">
        <v>90.103172496468744</v>
      </c>
      <c r="C2781" s="11">
        <v>-46.575872496468747</v>
      </c>
    </row>
    <row r="2782" spans="1:3" x14ac:dyDescent="0.25">
      <c r="A2782" s="11">
        <v>2757</v>
      </c>
      <c r="B2782" s="11">
        <v>87.304548277465244</v>
      </c>
      <c r="C2782" s="11">
        <v>-46.764948277465244</v>
      </c>
    </row>
    <row r="2783" spans="1:3" x14ac:dyDescent="0.25">
      <c r="A2783" s="11">
        <v>2758</v>
      </c>
      <c r="B2783" s="11">
        <v>86.39095483940757</v>
      </c>
      <c r="C2783" s="11">
        <v>-45.868554839407572</v>
      </c>
    </row>
    <row r="2784" spans="1:3" x14ac:dyDescent="0.25">
      <c r="A2784" s="11">
        <v>2759</v>
      </c>
      <c r="B2784" s="11">
        <v>89.012644761282573</v>
      </c>
      <c r="C2784" s="11">
        <v>-48.997444761282573</v>
      </c>
    </row>
    <row r="2785" spans="1:3" x14ac:dyDescent="0.25">
      <c r="A2785" s="11">
        <v>2760</v>
      </c>
      <c r="B2785" s="11">
        <v>92.758888244714626</v>
      </c>
      <c r="C2785" s="11">
        <v>-51.558188244714628</v>
      </c>
    </row>
    <row r="2786" spans="1:3" x14ac:dyDescent="0.25">
      <c r="A2786" s="11">
        <v>2761</v>
      </c>
      <c r="B2786" s="11">
        <v>93.274379514233203</v>
      </c>
      <c r="C2786" s="11">
        <v>-51.684279514233204</v>
      </c>
    </row>
    <row r="2787" spans="1:3" x14ac:dyDescent="0.25">
      <c r="A2787" s="11">
        <v>2762</v>
      </c>
      <c r="B2787" s="11">
        <v>94.295154305359105</v>
      </c>
      <c r="C2787" s="11">
        <v>-52.109454305359108</v>
      </c>
    </row>
    <row r="2788" spans="1:3" x14ac:dyDescent="0.25">
      <c r="A2788" s="11">
        <v>2763</v>
      </c>
      <c r="B2788" s="11">
        <v>92.685732718017277</v>
      </c>
      <c r="C2788" s="11">
        <v>-49.244832718017278</v>
      </c>
    </row>
    <row r="2789" spans="1:3" x14ac:dyDescent="0.25">
      <c r="A2789" s="11">
        <v>2764</v>
      </c>
      <c r="B2789" s="11">
        <v>92.447551933421224</v>
      </c>
      <c r="C2789" s="11">
        <v>-48.778351933421227</v>
      </c>
    </row>
    <row r="2790" spans="1:3" x14ac:dyDescent="0.25">
      <c r="A2790" s="11">
        <v>2765</v>
      </c>
      <c r="B2790" s="11">
        <v>95.1900335389128</v>
      </c>
      <c r="C2790" s="11">
        <v>-49.046233538912801</v>
      </c>
    </row>
    <row r="2791" spans="1:3" x14ac:dyDescent="0.25">
      <c r="A2791" s="11">
        <v>2766</v>
      </c>
      <c r="B2791" s="11">
        <v>97.536114267183834</v>
      </c>
      <c r="C2791" s="11">
        <v>-50.763214267183834</v>
      </c>
    </row>
    <row r="2792" spans="1:3" x14ac:dyDescent="0.25">
      <c r="A2792" s="11">
        <v>2767</v>
      </c>
      <c r="B2792" s="11">
        <v>98.59431746731768</v>
      </c>
      <c r="C2792" s="11">
        <v>-50.393517467317679</v>
      </c>
    </row>
    <row r="2793" spans="1:3" x14ac:dyDescent="0.25">
      <c r="A2793" s="11">
        <v>2768</v>
      </c>
      <c r="B2793" s="11">
        <v>102.07005563110135</v>
      </c>
      <c r="C2793" s="11">
        <v>-53.047955631101352</v>
      </c>
    </row>
    <row r="2794" spans="1:3" x14ac:dyDescent="0.25">
      <c r="A2794" s="11">
        <v>2769</v>
      </c>
      <c r="B2794" s="11">
        <v>105.30080784501484</v>
      </c>
      <c r="C2794" s="11">
        <v>-56.206707845014847</v>
      </c>
    </row>
    <row r="2795" spans="1:3" x14ac:dyDescent="0.25">
      <c r="A2795" s="11">
        <v>2770</v>
      </c>
      <c r="B2795" s="11">
        <v>106.12253155187118</v>
      </c>
      <c r="C2795" s="11">
        <v>-57.499231551871176</v>
      </c>
    </row>
    <row r="2796" spans="1:3" x14ac:dyDescent="0.25">
      <c r="A2796" s="11">
        <v>2771</v>
      </c>
      <c r="B2796" s="11">
        <v>105.55259896015922</v>
      </c>
      <c r="C2796" s="11">
        <v>-56.341698960159214</v>
      </c>
    </row>
    <row r="2797" spans="1:3" x14ac:dyDescent="0.25">
      <c r="A2797" s="11">
        <v>2772</v>
      </c>
      <c r="B2797" s="11">
        <v>102.29802866778616</v>
      </c>
      <c r="C2797" s="11">
        <v>-54.423928667786157</v>
      </c>
    </row>
    <row r="2798" spans="1:3" x14ac:dyDescent="0.25">
      <c r="A2798" s="11">
        <v>2773</v>
      </c>
      <c r="B2798" s="11">
        <v>103.33921895473456</v>
      </c>
      <c r="C2798" s="11">
        <v>-56.469518954734561</v>
      </c>
    </row>
    <row r="2799" spans="1:3" x14ac:dyDescent="0.25">
      <c r="A2799" s="11">
        <v>2774</v>
      </c>
      <c r="B2799" s="11">
        <v>103.47021838626237</v>
      </c>
      <c r="C2799" s="11">
        <v>-57.221718386262374</v>
      </c>
    </row>
    <row r="2800" spans="1:3" x14ac:dyDescent="0.25">
      <c r="A2800" s="11">
        <v>2775</v>
      </c>
      <c r="B2800" s="11">
        <v>103.47702355153656</v>
      </c>
      <c r="C2800" s="11">
        <v>-57.370523551536564</v>
      </c>
    </row>
    <row r="2801" spans="1:3" x14ac:dyDescent="0.25">
      <c r="A2801" s="11">
        <v>2776</v>
      </c>
      <c r="B2801" s="11">
        <v>101.59879793586491</v>
      </c>
      <c r="C2801" s="11">
        <v>-57.25039793586491</v>
      </c>
    </row>
    <row r="2802" spans="1:3" x14ac:dyDescent="0.25">
      <c r="A2802" s="11">
        <v>2777</v>
      </c>
      <c r="B2802" s="11">
        <v>100.92678786504035</v>
      </c>
      <c r="C2802" s="11">
        <v>-57.436187865040353</v>
      </c>
    </row>
    <row r="2803" spans="1:3" x14ac:dyDescent="0.25">
      <c r="A2803" s="11">
        <v>2778</v>
      </c>
      <c r="B2803" s="11">
        <v>99.009432549042202</v>
      </c>
      <c r="C2803" s="11">
        <v>-54.651432549042205</v>
      </c>
    </row>
    <row r="2804" spans="1:3" x14ac:dyDescent="0.25">
      <c r="A2804" s="11">
        <v>2779</v>
      </c>
      <c r="B2804" s="11">
        <v>102.24869121954839</v>
      </c>
      <c r="C2804" s="11">
        <v>-56.960591219548391</v>
      </c>
    </row>
    <row r="2805" spans="1:3" x14ac:dyDescent="0.25">
      <c r="A2805" s="11">
        <v>2780</v>
      </c>
      <c r="B2805" s="11">
        <v>104.85677081087508</v>
      </c>
      <c r="C2805" s="11">
        <v>-58.158170810875077</v>
      </c>
    </row>
    <row r="2806" spans="1:3" x14ac:dyDescent="0.25">
      <c r="A2806" s="11">
        <v>2781</v>
      </c>
      <c r="B2806" s="11">
        <v>103.85811280689023</v>
      </c>
      <c r="C2806" s="11">
        <v>-56.804412806890234</v>
      </c>
    </row>
    <row r="2807" spans="1:3" x14ac:dyDescent="0.25">
      <c r="A2807" s="11">
        <v>2782</v>
      </c>
      <c r="B2807" s="11">
        <v>104.92141988097971</v>
      </c>
      <c r="C2807" s="11">
        <v>-58.424319880979709</v>
      </c>
    </row>
    <row r="2808" spans="1:3" x14ac:dyDescent="0.25">
      <c r="A2808" s="11">
        <v>2783</v>
      </c>
      <c r="B2808" s="11">
        <v>102.71314374951068</v>
      </c>
      <c r="C2808" s="11">
        <v>-55.763443749510678</v>
      </c>
    </row>
    <row r="2809" spans="1:3" x14ac:dyDescent="0.25">
      <c r="A2809" s="11">
        <v>2784</v>
      </c>
      <c r="B2809" s="11">
        <v>104.19666977928033</v>
      </c>
      <c r="C2809" s="11">
        <v>-55.441669779280325</v>
      </c>
    </row>
    <row r="2810" spans="1:3" x14ac:dyDescent="0.25">
      <c r="A2810" s="11">
        <v>2785</v>
      </c>
      <c r="B2810" s="11">
        <v>101.61240826641325</v>
      </c>
      <c r="C2810" s="11">
        <v>-56.266808266413257</v>
      </c>
    </row>
    <row r="2811" spans="1:3" x14ac:dyDescent="0.25">
      <c r="A2811" s="11">
        <v>2786</v>
      </c>
      <c r="B2811" s="11">
        <v>96.734806056149992</v>
      </c>
      <c r="C2811" s="11">
        <v>-53.519306056149993</v>
      </c>
    </row>
    <row r="2812" spans="1:3" x14ac:dyDescent="0.25">
      <c r="A2812" s="11">
        <v>2787</v>
      </c>
      <c r="B2812" s="11">
        <v>94.710269387083628</v>
      </c>
      <c r="C2812" s="11">
        <v>-52.014369387083626</v>
      </c>
    </row>
    <row r="2813" spans="1:3" x14ac:dyDescent="0.25">
      <c r="A2813" s="11">
        <v>2788</v>
      </c>
      <c r="B2813" s="11">
        <v>94.375114997330641</v>
      </c>
      <c r="C2813" s="11">
        <v>-51.362514997330642</v>
      </c>
    </row>
    <row r="2814" spans="1:3" x14ac:dyDescent="0.25">
      <c r="A2814" s="11">
        <v>2789</v>
      </c>
      <c r="B2814" s="11">
        <v>95.566018920310853</v>
      </c>
      <c r="C2814" s="11">
        <v>-52.651218920310853</v>
      </c>
    </row>
    <row r="2815" spans="1:3" x14ac:dyDescent="0.25">
      <c r="A2815" s="11">
        <v>2790</v>
      </c>
      <c r="B2815" s="11">
        <v>96.006653371813528</v>
      </c>
      <c r="C2815" s="11">
        <v>-51.749553371813526</v>
      </c>
    </row>
    <row r="2816" spans="1:3" x14ac:dyDescent="0.25">
      <c r="A2816" s="11">
        <v>2791</v>
      </c>
      <c r="B2816" s="11">
        <v>92.835446354049068</v>
      </c>
      <c r="C2816" s="11">
        <v>-49.853446354049069</v>
      </c>
    </row>
    <row r="2817" spans="1:3" x14ac:dyDescent="0.25">
      <c r="A2817" s="11">
        <v>2792</v>
      </c>
      <c r="B2817" s="11">
        <v>88.668983914936859</v>
      </c>
      <c r="C2817" s="11">
        <v>-47.129883914936862</v>
      </c>
    </row>
    <row r="2818" spans="1:3" x14ac:dyDescent="0.25">
      <c r="A2818" s="11">
        <v>2793</v>
      </c>
      <c r="B2818" s="11">
        <v>88.842515629428263</v>
      </c>
      <c r="C2818" s="11">
        <v>-45.864615629428265</v>
      </c>
    </row>
    <row r="2819" spans="1:3" x14ac:dyDescent="0.25">
      <c r="A2819" s="11">
        <v>2794</v>
      </c>
      <c r="B2819" s="11">
        <v>90.011302765267416</v>
      </c>
      <c r="C2819" s="11">
        <v>-44.239402765267414</v>
      </c>
    </row>
    <row r="2820" spans="1:3" x14ac:dyDescent="0.25">
      <c r="A2820" s="11">
        <v>2795</v>
      </c>
      <c r="B2820" s="11">
        <v>89.369915938176646</v>
      </c>
      <c r="C2820" s="11">
        <v>-43.560815938176646</v>
      </c>
    </row>
    <row r="2821" spans="1:3" x14ac:dyDescent="0.25">
      <c r="A2821" s="11">
        <v>2796</v>
      </c>
      <c r="B2821" s="11">
        <v>88.660477458344147</v>
      </c>
      <c r="C2821" s="11">
        <v>-42.816377458344149</v>
      </c>
    </row>
    <row r="2822" spans="1:3" x14ac:dyDescent="0.25">
      <c r="A2822" s="11">
        <v>2797</v>
      </c>
      <c r="B2822" s="11">
        <v>88.41379021715538</v>
      </c>
      <c r="C2822" s="11">
        <v>-39.876890217155378</v>
      </c>
    </row>
    <row r="2823" spans="1:3" x14ac:dyDescent="0.25">
      <c r="A2823" s="11">
        <v>2798</v>
      </c>
      <c r="B2823" s="11">
        <v>88.43250442165936</v>
      </c>
      <c r="C2823" s="11">
        <v>-37.943904421659362</v>
      </c>
    </row>
    <row r="2824" spans="1:3" x14ac:dyDescent="0.25">
      <c r="A2824" s="11">
        <v>2799</v>
      </c>
      <c r="B2824" s="11">
        <v>87.040848123091052</v>
      </c>
      <c r="C2824" s="11">
        <v>-33.930148123091051</v>
      </c>
    </row>
    <row r="2825" spans="1:3" x14ac:dyDescent="0.25">
      <c r="A2825" s="11">
        <v>2800</v>
      </c>
      <c r="B2825" s="11">
        <v>87.284132781642725</v>
      </c>
      <c r="C2825" s="11">
        <v>-34.004832781642726</v>
      </c>
    </row>
    <row r="2826" spans="1:3" x14ac:dyDescent="0.25">
      <c r="A2826" s="11">
        <v>2801</v>
      </c>
      <c r="B2826" s="11">
        <v>85.667906029026724</v>
      </c>
      <c r="C2826" s="11">
        <v>-33.612306029026726</v>
      </c>
    </row>
    <row r="2827" spans="1:3" x14ac:dyDescent="0.25">
      <c r="A2827" s="11">
        <v>2802</v>
      </c>
      <c r="B2827" s="11">
        <v>85.594750502329362</v>
      </c>
      <c r="C2827" s="11">
        <v>-33.596250502329362</v>
      </c>
    </row>
    <row r="2828" spans="1:3" x14ac:dyDescent="0.25">
      <c r="A2828" s="11">
        <v>2803</v>
      </c>
      <c r="B2828" s="11">
        <v>85.029921784573034</v>
      </c>
      <c r="C2828" s="11">
        <v>-32.697621784573037</v>
      </c>
    </row>
    <row r="2829" spans="1:3" x14ac:dyDescent="0.25">
      <c r="A2829" s="11">
        <v>2804</v>
      </c>
      <c r="B2829" s="11">
        <v>87.20247079835265</v>
      </c>
      <c r="C2829" s="11">
        <v>-34.42507079835265</v>
      </c>
    </row>
    <row r="2830" spans="1:3" x14ac:dyDescent="0.25">
      <c r="A2830" s="11">
        <v>2805</v>
      </c>
      <c r="B2830" s="11">
        <v>87.457664496134129</v>
      </c>
      <c r="C2830" s="11">
        <v>-32.191264496134131</v>
      </c>
    </row>
    <row r="2831" spans="1:3" x14ac:dyDescent="0.25">
      <c r="A2831" s="11">
        <v>2806</v>
      </c>
      <c r="B2831" s="11">
        <v>89.412448221140224</v>
      </c>
      <c r="C2831" s="11">
        <v>-32.628648221140224</v>
      </c>
    </row>
    <row r="2832" spans="1:3" x14ac:dyDescent="0.25">
      <c r="A2832" s="11">
        <v>2807</v>
      </c>
      <c r="B2832" s="11">
        <v>89.524733448164071</v>
      </c>
      <c r="C2832" s="11">
        <v>-32.600033448164069</v>
      </c>
    </row>
    <row r="2833" spans="1:3" x14ac:dyDescent="0.25">
      <c r="A2833" s="11">
        <v>2808</v>
      </c>
      <c r="B2833" s="11">
        <v>88.410387634518301</v>
      </c>
      <c r="C2833" s="11">
        <v>-33.912787634518303</v>
      </c>
    </row>
    <row r="2834" spans="1:3" x14ac:dyDescent="0.25">
      <c r="A2834" s="11">
        <v>2809</v>
      </c>
      <c r="B2834" s="11">
        <v>88.922476321399799</v>
      </c>
      <c r="C2834" s="11">
        <v>-32.8394763213998</v>
      </c>
    </row>
    <row r="2835" spans="1:3" x14ac:dyDescent="0.25">
      <c r="A2835" s="11">
        <v>2810</v>
      </c>
      <c r="B2835" s="11">
        <v>89.88030333373959</v>
      </c>
      <c r="C2835" s="11">
        <v>-33.157603333739587</v>
      </c>
    </row>
    <row r="2836" spans="1:3" x14ac:dyDescent="0.25">
      <c r="A2836" s="11">
        <v>2811</v>
      </c>
      <c r="B2836" s="11">
        <v>90.581235356979377</v>
      </c>
      <c r="C2836" s="11">
        <v>-33.440935356979374</v>
      </c>
    </row>
    <row r="2837" spans="1:3" x14ac:dyDescent="0.25">
      <c r="A2837" s="11">
        <v>2812</v>
      </c>
      <c r="B2837" s="11">
        <v>87.622689754032805</v>
      </c>
      <c r="C2837" s="11">
        <v>-27.900989754032807</v>
      </c>
    </row>
    <row r="2838" spans="1:3" x14ac:dyDescent="0.25">
      <c r="A2838" s="11">
        <v>2813</v>
      </c>
      <c r="B2838" s="11">
        <v>88.668983914936859</v>
      </c>
      <c r="C2838" s="11">
        <v>-28.864083914936856</v>
      </c>
    </row>
    <row r="2839" spans="1:3" x14ac:dyDescent="0.25">
      <c r="A2839" s="11">
        <v>2814</v>
      </c>
      <c r="B2839" s="11">
        <v>89.540045070030956</v>
      </c>
      <c r="C2839" s="11">
        <v>-29.195845070030956</v>
      </c>
    </row>
    <row r="2840" spans="1:3" x14ac:dyDescent="0.25">
      <c r="A2840" s="11">
        <v>2815</v>
      </c>
      <c r="B2840" s="11">
        <v>90.23247063667803</v>
      </c>
      <c r="C2840" s="11">
        <v>-31.478070636678034</v>
      </c>
    </row>
    <row r="2841" spans="1:3" x14ac:dyDescent="0.25">
      <c r="A2841" s="11">
        <v>2816</v>
      </c>
      <c r="B2841" s="11">
        <v>94.742593922135953</v>
      </c>
      <c r="C2841" s="11">
        <v>-35.227693922135956</v>
      </c>
    </row>
    <row r="2842" spans="1:3" x14ac:dyDescent="0.25">
      <c r="A2842" s="11">
        <v>2817</v>
      </c>
      <c r="B2842" s="11">
        <v>94.373413706012087</v>
      </c>
      <c r="C2842" s="11">
        <v>-34.914213706012085</v>
      </c>
    </row>
    <row r="2843" spans="1:3" x14ac:dyDescent="0.25">
      <c r="A2843" s="11">
        <v>2818</v>
      </c>
      <c r="B2843" s="11">
        <v>96.792649960980469</v>
      </c>
      <c r="C2843" s="11">
        <v>-36.363749960980471</v>
      </c>
    </row>
    <row r="2844" spans="1:3" x14ac:dyDescent="0.25">
      <c r="A2844" s="11">
        <v>2819</v>
      </c>
      <c r="B2844" s="11">
        <v>96.60550791594072</v>
      </c>
      <c r="C2844" s="11">
        <v>-36.809007915940718</v>
      </c>
    </row>
    <row r="2845" spans="1:3" x14ac:dyDescent="0.25">
      <c r="A2845" s="11">
        <v>2820</v>
      </c>
      <c r="B2845" s="11">
        <v>92.624486230549721</v>
      </c>
      <c r="C2845" s="11">
        <v>-35.435286230549721</v>
      </c>
    </row>
    <row r="2846" spans="1:3" x14ac:dyDescent="0.25">
      <c r="A2846" s="11">
        <v>2821</v>
      </c>
      <c r="B2846" s="11">
        <v>93.929376671872319</v>
      </c>
      <c r="C2846" s="11">
        <v>-37.41377667187232</v>
      </c>
    </row>
    <row r="2847" spans="1:3" x14ac:dyDescent="0.25">
      <c r="A2847" s="11">
        <v>2822</v>
      </c>
      <c r="B2847" s="11">
        <v>84.733897095146517</v>
      </c>
      <c r="C2847" s="11">
        <v>-30.070097095146515</v>
      </c>
    </row>
    <row r="2848" spans="1:3" x14ac:dyDescent="0.25">
      <c r="A2848" s="11">
        <v>2823</v>
      </c>
      <c r="B2848" s="11">
        <v>85.217063829612783</v>
      </c>
      <c r="C2848" s="11">
        <v>-30.094863829612784</v>
      </c>
    </row>
    <row r="2849" spans="1:3" x14ac:dyDescent="0.25">
      <c r="A2849" s="11">
        <v>2824</v>
      </c>
      <c r="B2849" s="11">
        <v>82.974761871772884</v>
      </c>
      <c r="C2849" s="11">
        <v>-29.933061871772885</v>
      </c>
    </row>
    <row r="2850" spans="1:3" x14ac:dyDescent="0.25">
      <c r="A2850" s="11">
        <v>2825</v>
      </c>
      <c r="B2850" s="11">
        <v>85.45014074025319</v>
      </c>
      <c r="C2850" s="11">
        <v>-34.643140740253187</v>
      </c>
    </row>
    <row r="2851" spans="1:3" x14ac:dyDescent="0.25">
      <c r="A2851" s="11">
        <v>2826</v>
      </c>
      <c r="B2851" s="11">
        <v>88.982021517548802</v>
      </c>
      <c r="C2851" s="11">
        <v>-35.1365215175488</v>
      </c>
    </row>
    <row r="2852" spans="1:3" x14ac:dyDescent="0.25">
      <c r="A2852" s="11">
        <v>2827</v>
      </c>
      <c r="B2852" s="11">
        <v>90.64248184444692</v>
      </c>
      <c r="C2852" s="11">
        <v>-34.549781844446919</v>
      </c>
    </row>
    <row r="2853" spans="1:3" x14ac:dyDescent="0.25">
      <c r="A2853" s="11">
        <v>2828</v>
      </c>
      <c r="B2853" s="11">
        <v>95.635771864371108</v>
      </c>
      <c r="C2853" s="11">
        <v>-36.670171864371106</v>
      </c>
    </row>
    <row r="2854" spans="1:3" x14ac:dyDescent="0.25">
      <c r="A2854" s="11">
        <v>2829</v>
      </c>
      <c r="B2854" s="11">
        <v>94.177765204379625</v>
      </c>
      <c r="C2854" s="11">
        <v>-34.125665204379622</v>
      </c>
    </row>
    <row r="2855" spans="1:3" x14ac:dyDescent="0.25">
      <c r="A2855" s="11">
        <v>2830</v>
      </c>
      <c r="B2855" s="11">
        <v>107.59414854241101</v>
      </c>
      <c r="C2855" s="11">
        <v>-41.873248542411005</v>
      </c>
    </row>
    <row r="2856" spans="1:3" x14ac:dyDescent="0.25">
      <c r="A2856" s="11">
        <v>2831</v>
      </c>
      <c r="B2856" s="11">
        <v>100.35175139937277</v>
      </c>
      <c r="C2856" s="11">
        <v>-39.539651399372772</v>
      </c>
    </row>
    <row r="2857" spans="1:3" x14ac:dyDescent="0.25">
      <c r="A2857" s="11">
        <v>2832</v>
      </c>
      <c r="B2857" s="11">
        <v>96.176782503667837</v>
      </c>
      <c r="C2857" s="11">
        <v>-34.956282503667836</v>
      </c>
    </row>
    <row r="2858" spans="1:3" x14ac:dyDescent="0.25">
      <c r="A2858" s="11">
        <v>2833</v>
      </c>
      <c r="B2858" s="11">
        <v>88.116064236410338</v>
      </c>
      <c r="C2858" s="11">
        <v>-28.503364236410341</v>
      </c>
    </row>
    <row r="2859" spans="1:3" x14ac:dyDescent="0.25">
      <c r="A2859" s="11">
        <v>2834</v>
      </c>
      <c r="B2859" s="11">
        <v>80.324149997482635</v>
      </c>
      <c r="C2859" s="11">
        <v>-23.052349997482636</v>
      </c>
    </row>
    <row r="2860" spans="1:3" x14ac:dyDescent="0.25">
      <c r="A2860" s="11">
        <v>2835</v>
      </c>
      <c r="B2860" s="11">
        <v>86.39265613072611</v>
      </c>
      <c r="C2860" s="11">
        <v>-28.026056130726111</v>
      </c>
    </row>
    <row r="2861" spans="1:3" x14ac:dyDescent="0.25">
      <c r="A2861" s="11">
        <v>2836</v>
      </c>
      <c r="B2861" s="11">
        <v>95.118579303533991</v>
      </c>
      <c r="C2861" s="11">
        <v>-30.391179303533988</v>
      </c>
    </row>
    <row r="2862" spans="1:3" x14ac:dyDescent="0.25">
      <c r="A2862" s="11">
        <v>2837</v>
      </c>
      <c r="B2862" s="11">
        <v>100.16971322828864</v>
      </c>
      <c r="C2862" s="11">
        <v>-40.856113228288642</v>
      </c>
    </row>
    <row r="2863" spans="1:3" x14ac:dyDescent="0.25">
      <c r="A2863" s="11">
        <v>2838</v>
      </c>
      <c r="B2863" s="11">
        <v>113.38534419073196</v>
      </c>
      <c r="C2863" s="11">
        <v>-55.180944190731957</v>
      </c>
    </row>
    <row r="2864" spans="1:3" x14ac:dyDescent="0.25">
      <c r="A2864" s="11">
        <v>2839</v>
      </c>
      <c r="B2864" s="11">
        <v>76.297193446490979</v>
      </c>
      <c r="C2864" s="11">
        <v>-31.552293446490978</v>
      </c>
    </row>
    <row r="2865" spans="1:3" x14ac:dyDescent="0.25">
      <c r="A2865" s="11">
        <v>2840</v>
      </c>
      <c r="B2865" s="11">
        <v>76.300596029128059</v>
      </c>
      <c r="C2865" s="11">
        <v>-31.771196029128056</v>
      </c>
    </row>
    <row r="2866" spans="1:3" x14ac:dyDescent="0.25">
      <c r="A2866" s="11">
        <v>2841</v>
      </c>
      <c r="B2866" s="11">
        <v>70.538322333222368</v>
      </c>
      <c r="C2866" s="11">
        <v>-28.247422333222367</v>
      </c>
    </row>
    <row r="2867" spans="1:3" x14ac:dyDescent="0.25">
      <c r="A2867" s="11">
        <v>2842</v>
      </c>
      <c r="B2867" s="11">
        <v>68.736654826885157</v>
      </c>
      <c r="C2867" s="11">
        <v>-26.320254826885154</v>
      </c>
    </row>
    <row r="2868" spans="1:3" x14ac:dyDescent="0.25">
      <c r="A2868" s="11">
        <v>2843</v>
      </c>
      <c r="B2868" s="11">
        <v>63.489872400498044</v>
      </c>
      <c r="C2868" s="11">
        <v>-23.930972400498042</v>
      </c>
    </row>
    <row r="2869" spans="1:3" x14ac:dyDescent="0.25">
      <c r="A2869" s="11">
        <v>2844</v>
      </c>
      <c r="B2869" s="11">
        <v>63.923701686726545</v>
      </c>
      <c r="C2869" s="11">
        <v>-23.380801686726542</v>
      </c>
    </row>
    <row r="2870" spans="1:3" x14ac:dyDescent="0.25">
      <c r="A2870" s="11">
        <v>2845</v>
      </c>
      <c r="B2870" s="11">
        <v>58.260102887296355</v>
      </c>
      <c r="C2870" s="11">
        <v>-18.810402887296355</v>
      </c>
    </row>
    <row r="2871" spans="1:3" x14ac:dyDescent="0.25">
      <c r="A2871" s="11">
        <v>2846</v>
      </c>
      <c r="B2871" s="11">
        <v>54.171899848837128</v>
      </c>
      <c r="C2871" s="11">
        <v>-16.071399848837132</v>
      </c>
    </row>
    <row r="2872" spans="1:3" x14ac:dyDescent="0.25">
      <c r="A2872" s="11">
        <v>2847</v>
      </c>
      <c r="B2872" s="11">
        <v>53.755083475794052</v>
      </c>
      <c r="C2872" s="11">
        <v>-15.728183475794054</v>
      </c>
    </row>
    <row r="2873" spans="1:3" x14ac:dyDescent="0.25">
      <c r="A2873" s="11">
        <v>2848</v>
      </c>
      <c r="B2873" s="11">
        <v>49.113960758808304</v>
      </c>
      <c r="C2873" s="11">
        <v>-12.4736607588083</v>
      </c>
    </row>
    <row r="2874" spans="1:3" x14ac:dyDescent="0.25">
      <c r="A2874" s="11">
        <v>2849</v>
      </c>
      <c r="B2874" s="11">
        <v>49.117363341445383</v>
      </c>
      <c r="C2874" s="11">
        <v>-12.524063341445384</v>
      </c>
    </row>
    <row r="2875" spans="1:3" x14ac:dyDescent="0.25">
      <c r="A2875" s="11">
        <v>2850</v>
      </c>
      <c r="B2875" s="11">
        <v>48.171445368335384</v>
      </c>
      <c r="C2875" s="11">
        <v>-10.372545368335381</v>
      </c>
    </row>
    <row r="2876" spans="1:3" x14ac:dyDescent="0.25">
      <c r="A2876" s="11">
        <v>2851</v>
      </c>
      <c r="B2876" s="11">
        <v>49.214336946602359</v>
      </c>
      <c r="C2876" s="11">
        <v>-10.342336946602359</v>
      </c>
    </row>
    <row r="2877" spans="1:3" x14ac:dyDescent="0.25">
      <c r="A2877" s="11">
        <v>2852</v>
      </c>
      <c r="B2877" s="11">
        <v>47.982602031977095</v>
      </c>
      <c r="C2877" s="11">
        <v>-9.2342020319770981</v>
      </c>
    </row>
    <row r="2878" spans="1:3" x14ac:dyDescent="0.25">
      <c r="A2878" s="11">
        <v>2853</v>
      </c>
      <c r="B2878" s="11">
        <v>47.385448779168456</v>
      </c>
      <c r="C2878" s="11">
        <v>-7.7995487791684539</v>
      </c>
    </row>
    <row r="2879" spans="1:3" x14ac:dyDescent="0.25">
      <c r="A2879" s="11">
        <v>2854</v>
      </c>
      <c r="B2879" s="11">
        <v>46.21155776937367</v>
      </c>
      <c r="C2879" s="11">
        <v>-6.3286577693736703</v>
      </c>
    </row>
    <row r="2880" spans="1:3" x14ac:dyDescent="0.25">
      <c r="A2880" s="11">
        <v>2855</v>
      </c>
      <c r="B2880" s="11">
        <v>46.21155776937367</v>
      </c>
      <c r="C2880" s="11">
        <v>-6.2665577693736694</v>
      </c>
    </row>
    <row r="2881" spans="1:3" x14ac:dyDescent="0.25">
      <c r="A2881" s="11">
        <v>2856</v>
      </c>
      <c r="B2881" s="11">
        <v>46.112882872898162</v>
      </c>
      <c r="C2881" s="11">
        <v>-7.1008828728981612</v>
      </c>
    </row>
    <row r="2882" spans="1:3" x14ac:dyDescent="0.25">
      <c r="A2882" s="11">
        <v>2857</v>
      </c>
      <c r="B2882" s="11">
        <v>45.781131065782247</v>
      </c>
      <c r="C2882" s="11">
        <v>-9.0721310657822443</v>
      </c>
    </row>
    <row r="2883" spans="1:3" x14ac:dyDescent="0.25">
      <c r="A2883" s="11">
        <v>2858</v>
      </c>
      <c r="B2883" s="11">
        <v>46.303427500574998</v>
      </c>
      <c r="C2883" s="11">
        <v>-9.2781275005749961</v>
      </c>
    </row>
    <row r="2884" spans="1:3" x14ac:dyDescent="0.25">
      <c r="A2884" s="11">
        <v>2859</v>
      </c>
      <c r="B2884" s="11">
        <v>46.38168690122798</v>
      </c>
      <c r="C2884" s="11">
        <v>-12.453986901227978</v>
      </c>
    </row>
    <row r="2885" spans="1:3" x14ac:dyDescent="0.25">
      <c r="A2885" s="11">
        <v>2860</v>
      </c>
      <c r="B2885" s="11">
        <v>45.723287160951777</v>
      </c>
      <c r="C2885" s="11">
        <v>-12.904387160951778</v>
      </c>
    </row>
    <row r="2886" spans="1:3" x14ac:dyDescent="0.25">
      <c r="A2886" s="11">
        <v>2861</v>
      </c>
      <c r="B2886" s="11">
        <v>45.571872233601439</v>
      </c>
      <c r="C2886" s="11">
        <v>-13.039872233601443</v>
      </c>
    </row>
    <row r="2887" spans="1:3" x14ac:dyDescent="0.25">
      <c r="A2887" s="11">
        <v>2862</v>
      </c>
      <c r="B2887" s="11">
        <v>45.415353432295461</v>
      </c>
      <c r="C2887" s="11">
        <v>-12.404653432295461</v>
      </c>
    </row>
    <row r="2888" spans="1:3" x14ac:dyDescent="0.25">
      <c r="A2888" s="11">
        <v>2863</v>
      </c>
      <c r="B2888" s="11">
        <v>45.09040679045372</v>
      </c>
      <c r="C2888" s="11">
        <v>-12.814106790453721</v>
      </c>
    </row>
    <row r="2889" spans="1:3" x14ac:dyDescent="0.25">
      <c r="A2889" s="11">
        <v>2864</v>
      </c>
      <c r="B2889" s="11">
        <v>44.711018826418595</v>
      </c>
      <c r="C2889" s="11">
        <v>-11.609018826418598</v>
      </c>
    </row>
    <row r="2890" spans="1:3" x14ac:dyDescent="0.25">
      <c r="A2890" s="11">
        <v>2865</v>
      </c>
      <c r="B2890" s="11">
        <v>46.601153481320054</v>
      </c>
      <c r="C2890" s="11">
        <v>-13.842353481320053</v>
      </c>
    </row>
    <row r="2891" spans="1:3" x14ac:dyDescent="0.25">
      <c r="A2891" s="11">
        <v>2866</v>
      </c>
      <c r="B2891" s="11">
        <v>48.24800347766984</v>
      </c>
      <c r="C2891" s="11">
        <v>-15.100003477669837</v>
      </c>
    </row>
    <row r="2892" spans="1:3" x14ac:dyDescent="0.25">
      <c r="A2892" s="11">
        <v>2867</v>
      </c>
      <c r="B2892" s="11">
        <v>48.649508228846017</v>
      </c>
      <c r="C2892" s="11">
        <v>-15.651608228846015</v>
      </c>
    </row>
    <row r="2893" spans="1:3" x14ac:dyDescent="0.25">
      <c r="A2893" s="11">
        <v>2868</v>
      </c>
      <c r="B2893" s="11">
        <v>49.304505386485147</v>
      </c>
      <c r="C2893" s="11">
        <v>-16.152005386485143</v>
      </c>
    </row>
    <row r="2894" spans="1:3" x14ac:dyDescent="0.25">
      <c r="A2894" s="11">
        <v>2869</v>
      </c>
      <c r="B2894" s="11">
        <v>49.840412151826229</v>
      </c>
      <c r="C2894" s="11">
        <v>-16.736112151826227</v>
      </c>
    </row>
    <row r="2895" spans="1:3" x14ac:dyDescent="0.25">
      <c r="A2895" s="11">
        <v>2870</v>
      </c>
      <c r="B2895" s="11">
        <v>50.076891645103728</v>
      </c>
      <c r="C2895" s="11">
        <v>-15.243291645103731</v>
      </c>
    </row>
    <row r="2896" spans="1:3" x14ac:dyDescent="0.25">
      <c r="A2896" s="11">
        <v>2871</v>
      </c>
      <c r="B2896" s="11">
        <v>50.182371706853417</v>
      </c>
      <c r="C2896" s="11">
        <v>-14.974771706853417</v>
      </c>
    </row>
    <row r="2897" spans="1:3" x14ac:dyDescent="0.25">
      <c r="A2897" s="11">
        <v>2872</v>
      </c>
      <c r="B2897" s="11">
        <v>49.93738575698319</v>
      </c>
      <c r="C2897" s="11">
        <v>-13.493285756983191</v>
      </c>
    </row>
    <row r="2898" spans="1:3" x14ac:dyDescent="0.25">
      <c r="A2898" s="11">
        <v>2873</v>
      </c>
      <c r="B2898" s="11">
        <v>49.93398317434611</v>
      </c>
      <c r="C2898" s="11">
        <v>-13.326883174346108</v>
      </c>
    </row>
    <row r="2899" spans="1:3" x14ac:dyDescent="0.25">
      <c r="A2899" s="11">
        <v>2874</v>
      </c>
      <c r="B2899" s="11">
        <v>50.167060084986517</v>
      </c>
      <c r="C2899" s="11">
        <v>-12.349860084986517</v>
      </c>
    </row>
    <row r="2900" spans="1:3" x14ac:dyDescent="0.25">
      <c r="A2900" s="11">
        <v>2875</v>
      </c>
      <c r="B2900" s="11">
        <v>50.658733276045496</v>
      </c>
      <c r="C2900" s="11">
        <v>-13.538233276045496</v>
      </c>
    </row>
    <row r="2901" spans="1:3" x14ac:dyDescent="0.25">
      <c r="A2901" s="11">
        <v>2876</v>
      </c>
      <c r="B2901" s="11">
        <v>50.178969124216323</v>
      </c>
      <c r="C2901" s="11">
        <v>-14.461269124216322</v>
      </c>
    </row>
    <row r="2902" spans="1:3" x14ac:dyDescent="0.25">
      <c r="A2902" s="11">
        <v>2877</v>
      </c>
      <c r="B2902" s="11">
        <v>50.212994950587188</v>
      </c>
      <c r="C2902" s="11">
        <v>-13.084994950587188</v>
      </c>
    </row>
    <row r="2903" spans="1:3" x14ac:dyDescent="0.25">
      <c r="A2903" s="11">
        <v>2878</v>
      </c>
      <c r="B2903" s="11">
        <v>50.412046034856743</v>
      </c>
      <c r="C2903" s="11">
        <v>-13.934446034856741</v>
      </c>
    </row>
    <row r="2904" spans="1:3" x14ac:dyDescent="0.25">
      <c r="A2904" s="11">
        <v>2879</v>
      </c>
      <c r="B2904" s="11">
        <v>50.440967987271975</v>
      </c>
      <c r="C2904" s="11">
        <v>-13.917167987271974</v>
      </c>
    </row>
    <row r="2905" spans="1:3" x14ac:dyDescent="0.25">
      <c r="A2905" s="11">
        <v>2880</v>
      </c>
      <c r="B2905" s="11">
        <v>50.440967987271975</v>
      </c>
      <c r="C2905" s="11">
        <v>-13.975367987271973</v>
      </c>
    </row>
    <row r="2906" spans="1:3" x14ac:dyDescent="0.25">
      <c r="A2906" s="11">
        <v>2881</v>
      </c>
      <c r="B2906" s="11">
        <v>50.440967987271975</v>
      </c>
      <c r="C2906" s="11">
        <v>-13.722367987271973</v>
      </c>
    </row>
    <row r="2907" spans="1:3" x14ac:dyDescent="0.25">
      <c r="A2907" s="11">
        <v>2882</v>
      </c>
      <c r="B2907" s="11">
        <v>51.332444638188591</v>
      </c>
      <c r="C2907" s="11">
        <v>-14.49424463818859</v>
      </c>
    </row>
    <row r="2908" spans="1:3" x14ac:dyDescent="0.25">
      <c r="A2908" s="11">
        <v>2883</v>
      </c>
      <c r="B2908" s="11">
        <v>51.397093708293227</v>
      </c>
      <c r="C2908" s="11">
        <v>-15.695693708293227</v>
      </c>
    </row>
    <row r="2909" spans="1:3" x14ac:dyDescent="0.25">
      <c r="A2909" s="11">
        <v>2884</v>
      </c>
      <c r="B2909" s="11">
        <v>52.104830896807186</v>
      </c>
      <c r="C2909" s="11">
        <v>-15.163530896807188</v>
      </c>
    </row>
    <row r="2910" spans="1:3" x14ac:dyDescent="0.25">
      <c r="A2910" s="11">
        <v>2885</v>
      </c>
      <c r="B2910" s="11">
        <v>51.129990971281956</v>
      </c>
      <c r="C2910" s="11">
        <v>-13.388690971281953</v>
      </c>
    </row>
    <row r="2911" spans="1:3" x14ac:dyDescent="0.25">
      <c r="A2911" s="11">
        <v>2886</v>
      </c>
      <c r="B2911" s="11">
        <v>51.47024923499059</v>
      </c>
      <c r="C2911" s="11">
        <v>-16.537449234990589</v>
      </c>
    </row>
    <row r="2912" spans="1:3" x14ac:dyDescent="0.25">
      <c r="A2912" s="11">
        <v>2887</v>
      </c>
      <c r="B2912" s="11">
        <v>50.985381209205784</v>
      </c>
      <c r="C2912" s="11">
        <v>-18.623281209205786</v>
      </c>
    </row>
    <row r="2913" spans="1:3" x14ac:dyDescent="0.25">
      <c r="A2913" s="11">
        <v>2888</v>
      </c>
      <c r="B2913" s="11">
        <v>50.845875321085245</v>
      </c>
      <c r="C2913" s="11">
        <v>-18.659575321085242</v>
      </c>
    </row>
    <row r="2914" spans="1:3" x14ac:dyDescent="0.25">
      <c r="A2914" s="11">
        <v>2889</v>
      </c>
      <c r="B2914" s="11">
        <v>50.298059516514343</v>
      </c>
      <c r="C2914" s="11">
        <v>-21.123659516514344</v>
      </c>
    </row>
    <row r="2915" spans="1:3" x14ac:dyDescent="0.25">
      <c r="A2915" s="11">
        <v>2890</v>
      </c>
      <c r="B2915" s="11">
        <v>49.833606986552056</v>
      </c>
      <c r="C2915" s="11">
        <v>-20.952606986552055</v>
      </c>
    </row>
    <row r="2916" spans="1:3" x14ac:dyDescent="0.25">
      <c r="A2916" s="11">
        <v>2891</v>
      </c>
      <c r="B2916" s="11">
        <v>50.822057242625647</v>
      </c>
      <c r="C2916" s="11">
        <v>-21.732957242625648</v>
      </c>
    </row>
    <row r="2917" spans="1:3" x14ac:dyDescent="0.25">
      <c r="A2917" s="11">
        <v>2892</v>
      </c>
      <c r="B2917" s="11">
        <v>50.636616488904437</v>
      </c>
      <c r="C2917" s="11">
        <v>-23.105116488904436</v>
      </c>
    </row>
    <row r="2918" spans="1:3" x14ac:dyDescent="0.25">
      <c r="A2918" s="11">
        <v>2893</v>
      </c>
      <c r="B2918" s="11">
        <v>48.971052288050672</v>
      </c>
      <c r="C2918" s="11">
        <v>-22.219052288050673</v>
      </c>
    </row>
    <row r="2919" spans="1:3" x14ac:dyDescent="0.25">
      <c r="A2919" s="11">
        <v>2894</v>
      </c>
      <c r="B2919" s="11">
        <v>49.023792318925516</v>
      </c>
      <c r="C2919" s="11">
        <v>-22.574492318925515</v>
      </c>
    </row>
    <row r="2920" spans="1:3" x14ac:dyDescent="0.25">
      <c r="A2920" s="11">
        <v>2895</v>
      </c>
      <c r="B2920" s="11">
        <v>48.521911379955284</v>
      </c>
      <c r="C2920" s="11">
        <v>-21.732011379955285</v>
      </c>
    </row>
    <row r="2921" spans="1:3" x14ac:dyDescent="0.25">
      <c r="A2921" s="11">
        <v>2896</v>
      </c>
      <c r="B2921" s="11">
        <v>48.65631339412019</v>
      </c>
      <c r="C2921" s="11">
        <v>-21.691613394120189</v>
      </c>
    </row>
    <row r="2922" spans="1:3" x14ac:dyDescent="0.25">
      <c r="A2922" s="11">
        <v>2897</v>
      </c>
      <c r="B2922" s="11">
        <v>49.677088185246092</v>
      </c>
      <c r="C2922" s="11">
        <v>-21.89428818524609</v>
      </c>
    </row>
    <row r="2923" spans="1:3" x14ac:dyDescent="0.25">
      <c r="A2923" s="11">
        <v>2898</v>
      </c>
      <c r="B2923" s="11">
        <v>50.364409877937533</v>
      </c>
      <c r="C2923" s="11">
        <v>-22.152709877937532</v>
      </c>
    </row>
    <row r="2924" spans="1:3" x14ac:dyDescent="0.25">
      <c r="A2924" s="11">
        <v>2899</v>
      </c>
      <c r="B2924" s="11">
        <v>52.001052126376052</v>
      </c>
      <c r="C2924" s="11">
        <v>-23.264752126376052</v>
      </c>
    </row>
    <row r="2925" spans="1:3" x14ac:dyDescent="0.25">
      <c r="A2925" s="11">
        <v>2900</v>
      </c>
      <c r="B2925" s="11">
        <v>49.575010706133497</v>
      </c>
      <c r="C2925" s="11">
        <v>-21.350110706133496</v>
      </c>
    </row>
    <row r="2926" spans="1:3" x14ac:dyDescent="0.25">
      <c r="A2926" s="11">
        <v>2901</v>
      </c>
      <c r="B2926" s="11">
        <v>49.040805232110941</v>
      </c>
      <c r="C2926" s="11">
        <v>-21.07470523211094</v>
      </c>
    </row>
    <row r="2927" spans="1:3" x14ac:dyDescent="0.25">
      <c r="A2927" s="11">
        <v>2902</v>
      </c>
      <c r="B2927" s="11">
        <v>49.341933795493091</v>
      </c>
      <c r="C2927" s="11">
        <v>-21.113933795493089</v>
      </c>
    </row>
    <row r="2928" spans="1:3" x14ac:dyDescent="0.25">
      <c r="A2928" s="11">
        <v>2903</v>
      </c>
      <c r="B2928" s="11">
        <v>50.194280746083209</v>
      </c>
      <c r="C2928" s="11">
        <v>-22.191780746083207</v>
      </c>
    </row>
    <row r="2929" spans="1:3" x14ac:dyDescent="0.25">
      <c r="A2929" s="11">
        <v>2904</v>
      </c>
      <c r="B2929" s="11">
        <v>51.57402800542171</v>
      </c>
      <c r="C2929" s="11">
        <v>-22.577228005421709</v>
      </c>
    </row>
    <row r="2930" spans="1:3" x14ac:dyDescent="0.25">
      <c r="A2930" s="11">
        <v>2905</v>
      </c>
      <c r="B2930" s="11">
        <v>52.666257031926435</v>
      </c>
      <c r="C2930" s="11">
        <v>-20.396657031926438</v>
      </c>
    </row>
    <row r="2931" spans="1:3" x14ac:dyDescent="0.25">
      <c r="A2931" s="11">
        <v>2906</v>
      </c>
      <c r="B2931" s="11">
        <v>51.46854794367205</v>
      </c>
      <c r="C2931" s="11">
        <v>-20.918547943672049</v>
      </c>
    </row>
    <row r="2932" spans="1:3" x14ac:dyDescent="0.25">
      <c r="A2932" s="11">
        <v>2907</v>
      </c>
      <c r="B2932" s="11">
        <v>51.060238027221686</v>
      </c>
      <c r="C2932" s="11">
        <v>-21.645638027221686</v>
      </c>
    </row>
    <row r="2933" spans="1:3" x14ac:dyDescent="0.25">
      <c r="A2933" s="11">
        <v>2908</v>
      </c>
      <c r="B2933" s="11">
        <v>50.726784928787225</v>
      </c>
      <c r="C2933" s="11">
        <v>-20.946884928787224</v>
      </c>
    </row>
    <row r="2934" spans="1:3" x14ac:dyDescent="0.25">
      <c r="A2934" s="11">
        <v>2909</v>
      </c>
      <c r="B2934" s="11">
        <v>49.76555533381034</v>
      </c>
      <c r="C2934" s="11">
        <v>-21.989255333810341</v>
      </c>
    </row>
    <row r="2935" spans="1:3" x14ac:dyDescent="0.25">
      <c r="A2935" s="11">
        <v>2910</v>
      </c>
      <c r="B2935" s="11">
        <v>48.564443662918862</v>
      </c>
      <c r="C2935" s="11">
        <v>-20.141843662918863</v>
      </c>
    </row>
    <row r="2936" spans="1:3" x14ac:dyDescent="0.25">
      <c r="A2936" s="11">
        <v>2911</v>
      </c>
      <c r="B2936" s="11">
        <v>48.933623879042727</v>
      </c>
      <c r="C2936" s="11">
        <v>-20.469223879042726</v>
      </c>
    </row>
    <row r="2937" spans="1:3" x14ac:dyDescent="0.25">
      <c r="A2937" s="11">
        <v>2912</v>
      </c>
      <c r="B2937" s="11">
        <v>50.124527802022939</v>
      </c>
      <c r="C2937" s="11">
        <v>-21.241327802022941</v>
      </c>
    </row>
    <row r="2938" spans="1:3" x14ac:dyDescent="0.25">
      <c r="A2938" s="11">
        <v>2913</v>
      </c>
      <c r="B2938" s="11">
        <v>51.009199287665382</v>
      </c>
      <c r="C2938" s="11">
        <v>-21.838299287665382</v>
      </c>
    </row>
    <row r="2939" spans="1:3" x14ac:dyDescent="0.25">
      <c r="A2939" s="11">
        <v>2914</v>
      </c>
      <c r="B2939" s="11">
        <v>50.304864681788516</v>
      </c>
      <c r="C2939" s="11">
        <v>-22.127764681788516</v>
      </c>
    </row>
    <row r="2940" spans="1:3" x14ac:dyDescent="0.25">
      <c r="A2940" s="11">
        <v>2915</v>
      </c>
      <c r="B2940" s="11">
        <v>50.956459256790552</v>
      </c>
      <c r="C2940" s="11">
        <v>-21.389759256790551</v>
      </c>
    </row>
    <row r="2941" spans="1:3" x14ac:dyDescent="0.25">
      <c r="A2941" s="11">
        <v>2916</v>
      </c>
      <c r="B2941" s="11">
        <v>48.814533486744708</v>
      </c>
      <c r="C2941" s="11">
        <v>-23.791433486744708</v>
      </c>
    </row>
    <row r="2942" spans="1:3" x14ac:dyDescent="0.25">
      <c r="A2942" s="11">
        <v>2917</v>
      </c>
      <c r="B2942" s="11">
        <v>48.658014685438729</v>
      </c>
      <c r="C2942" s="11">
        <v>-24.47961468543873</v>
      </c>
    </row>
    <row r="2943" spans="1:3" x14ac:dyDescent="0.25">
      <c r="A2943" s="11">
        <v>2918</v>
      </c>
      <c r="B2943" s="11">
        <v>49.988424496539494</v>
      </c>
      <c r="C2943" s="11">
        <v>-22.717724496539493</v>
      </c>
    </row>
    <row r="2944" spans="1:3" x14ac:dyDescent="0.25">
      <c r="A2944" s="11">
        <v>2919</v>
      </c>
      <c r="B2944" s="11">
        <v>49.4133880308719</v>
      </c>
      <c r="C2944" s="11">
        <v>-23.136988030871901</v>
      </c>
    </row>
    <row r="2945" spans="1:3" x14ac:dyDescent="0.25">
      <c r="A2945" s="11">
        <v>2920</v>
      </c>
      <c r="B2945" s="11">
        <v>48.348379665463881</v>
      </c>
      <c r="C2945" s="11">
        <v>-23.151079665463882</v>
      </c>
    </row>
    <row r="2946" spans="1:3" x14ac:dyDescent="0.25">
      <c r="A2946" s="11">
        <v>2921</v>
      </c>
      <c r="B2946" s="11">
        <v>48.293938343270497</v>
      </c>
      <c r="C2946" s="11">
        <v>-24.246838343270497</v>
      </c>
    </row>
    <row r="2947" spans="1:3" x14ac:dyDescent="0.25">
      <c r="A2947" s="11">
        <v>2922</v>
      </c>
      <c r="B2947" s="11">
        <v>48.877481265530804</v>
      </c>
      <c r="C2947" s="11">
        <v>-24.878881265530804</v>
      </c>
    </row>
    <row r="2948" spans="1:3" x14ac:dyDescent="0.25">
      <c r="A2948" s="11">
        <v>2923</v>
      </c>
      <c r="B2948" s="11">
        <v>49.241557607699036</v>
      </c>
      <c r="C2948" s="11">
        <v>-24.192457607699037</v>
      </c>
    </row>
    <row r="2949" spans="1:3" x14ac:dyDescent="0.25">
      <c r="A2949" s="11">
        <v>2924</v>
      </c>
      <c r="B2949" s="11">
        <v>49.142882711223535</v>
      </c>
      <c r="C2949" s="11">
        <v>-25.811082711223534</v>
      </c>
    </row>
    <row r="2950" spans="1:3" x14ac:dyDescent="0.25">
      <c r="A2950" s="11">
        <v>2925</v>
      </c>
      <c r="B2950" s="11">
        <v>49.847217317100416</v>
      </c>
      <c r="C2950" s="11">
        <v>-26.494617317100417</v>
      </c>
    </row>
    <row r="2951" spans="1:3" x14ac:dyDescent="0.25">
      <c r="A2951" s="11">
        <v>2926</v>
      </c>
      <c r="B2951" s="11">
        <v>49.17860982891294</v>
      </c>
      <c r="C2951" s="11">
        <v>-25.65550982891294</v>
      </c>
    </row>
    <row r="2952" spans="1:3" x14ac:dyDescent="0.25">
      <c r="A2952" s="11">
        <v>2927</v>
      </c>
      <c r="B2952" s="11">
        <v>49.015285862332803</v>
      </c>
      <c r="C2952" s="11">
        <v>-25.436685862332801</v>
      </c>
    </row>
    <row r="2953" spans="1:3" x14ac:dyDescent="0.25">
      <c r="A2953" s="11">
        <v>2928</v>
      </c>
      <c r="B2953" s="11">
        <v>49.908463804567958</v>
      </c>
      <c r="C2953" s="11">
        <v>-26.402063804567959</v>
      </c>
    </row>
    <row r="2954" spans="1:3" x14ac:dyDescent="0.25">
      <c r="A2954" s="11">
        <v>2929</v>
      </c>
      <c r="B2954" s="11">
        <v>51.111276766777976</v>
      </c>
      <c r="C2954" s="11">
        <v>-27.069276766777975</v>
      </c>
    </row>
    <row r="2955" spans="1:3" x14ac:dyDescent="0.25">
      <c r="A2955" s="11">
        <v>2930</v>
      </c>
      <c r="B2955" s="11">
        <v>51.155510341060108</v>
      </c>
      <c r="C2955" s="11">
        <v>-26.894110341060109</v>
      </c>
    </row>
    <row r="2956" spans="1:3" x14ac:dyDescent="0.25">
      <c r="A2956" s="11">
        <v>2931</v>
      </c>
      <c r="B2956" s="11">
        <v>50.99558895711705</v>
      </c>
      <c r="C2956" s="11">
        <v>-26.867088957117051</v>
      </c>
    </row>
    <row r="2957" spans="1:3" x14ac:dyDescent="0.25">
      <c r="A2957" s="11">
        <v>2932</v>
      </c>
      <c r="B2957" s="11">
        <v>51.609755123111128</v>
      </c>
      <c r="C2957" s="11">
        <v>-27.21875512311113</v>
      </c>
    </row>
    <row r="2958" spans="1:3" x14ac:dyDescent="0.25">
      <c r="A2958" s="11">
        <v>2933</v>
      </c>
      <c r="B2958" s="11">
        <v>51.315431725003165</v>
      </c>
      <c r="C2958" s="11">
        <v>-27.193931725003164</v>
      </c>
    </row>
    <row r="2959" spans="1:3" x14ac:dyDescent="0.25">
      <c r="A2959" s="11">
        <v>2934</v>
      </c>
      <c r="B2959" s="11">
        <v>52.344712972721766</v>
      </c>
      <c r="C2959" s="11">
        <v>-28.338912972721765</v>
      </c>
    </row>
    <row r="2960" spans="1:3" x14ac:dyDescent="0.25">
      <c r="A2960" s="11">
        <v>2935</v>
      </c>
      <c r="B2960" s="11">
        <v>52.506335647983377</v>
      </c>
      <c r="C2960" s="11">
        <v>-29.346235647983377</v>
      </c>
    </row>
    <row r="2961" spans="1:3" x14ac:dyDescent="0.25">
      <c r="A2961" s="11">
        <v>2936</v>
      </c>
      <c r="B2961" s="11">
        <v>53.658109870637091</v>
      </c>
      <c r="C2961" s="11">
        <v>-29.777009870637091</v>
      </c>
    </row>
    <row r="2962" spans="1:3" x14ac:dyDescent="0.25">
      <c r="A2962" s="11">
        <v>2937</v>
      </c>
      <c r="B2962" s="11">
        <v>54.649962709347761</v>
      </c>
      <c r="C2962" s="11">
        <v>-29.901762709347761</v>
      </c>
    </row>
    <row r="2963" spans="1:3" x14ac:dyDescent="0.25">
      <c r="A2963" s="11">
        <v>2938</v>
      </c>
      <c r="B2963" s="11">
        <v>55.136532026451107</v>
      </c>
      <c r="C2963" s="11">
        <v>-30.332532026451108</v>
      </c>
    </row>
    <row r="2964" spans="1:3" x14ac:dyDescent="0.25">
      <c r="A2964" s="11">
        <v>2939</v>
      </c>
      <c r="B2964" s="11">
        <v>55.204583679192822</v>
      </c>
      <c r="C2964" s="11">
        <v>-32.035683679192822</v>
      </c>
    </row>
    <row r="2965" spans="1:3" x14ac:dyDescent="0.25">
      <c r="A2965" s="11">
        <v>2940</v>
      </c>
      <c r="B2965" s="11">
        <v>54.981714516463668</v>
      </c>
      <c r="C2965" s="11">
        <v>-32.819214516463667</v>
      </c>
    </row>
    <row r="2966" spans="1:3" x14ac:dyDescent="0.25">
      <c r="A2966" s="11">
        <v>2941</v>
      </c>
      <c r="B2966" s="11">
        <v>55.437660589833243</v>
      </c>
      <c r="C2966" s="11">
        <v>-33.485360589833242</v>
      </c>
    </row>
    <row r="2967" spans="1:3" x14ac:dyDescent="0.25">
      <c r="A2967" s="11">
        <v>2942</v>
      </c>
      <c r="B2967" s="11">
        <v>56.37337081503199</v>
      </c>
      <c r="C2967" s="11">
        <v>-33.802470815031988</v>
      </c>
    </row>
    <row r="2968" spans="1:3" x14ac:dyDescent="0.25">
      <c r="A2968" s="11">
        <v>2943</v>
      </c>
      <c r="B2968" s="11">
        <v>57.1151338299168</v>
      </c>
      <c r="C2968" s="11">
        <v>-33.2112338299168</v>
      </c>
    </row>
    <row r="2969" spans="1:3" x14ac:dyDescent="0.25">
      <c r="A2969" s="11">
        <v>2944</v>
      </c>
      <c r="B2969" s="11">
        <v>56.099462912746532</v>
      </c>
      <c r="C2969" s="11">
        <v>-32.597362912746533</v>
      </c>
    </row>
    <row r="2970" spans="1:3" x14ac:dyDescent="0.25">
      <c r="A2970" s="11">
        <v>2945</v>
      </c>
      <c r="B2970" s="11">
        <v>56.099462912746532</v>
      </c>
      <c r="C2970" s="11">
        <v>-32.633062912746531</v>
      </c>
    </row>
    <row r="2971" spans="1:3" x14ac:dyDescent="0.25">
      <c r="A2971" s="11">
        <v>2946</v>
      </c>
      <c r="B2971" s="11">
        <v>55.604387139050473</v>
      </c>
      <c r="C2971" s="11">
        <v>-31.490887139050475</v>
      </c>
    </row>
    <row r="2972" spans="1:3" x14ac:dyDescent="0.25">
      <c r="A2972" s="11">
        <v>2947</v>
      </c>
      <c r="B2972" s="11">
        <v>56.016099638137916</v>
      </c>
      <c r="C2972" s="11">
        <v>-32.01749963813792</v>
      </c>
    </row>
    <row r="2973" spans="1:3" x14ac:dyDescent="0.25">
      <c r="A2973" s="11">
        <v>2948</v>
      </c>
      <c r="B2973" s="11">
        <v>55.796633058045856</v>
      </c>
      <c r="C2973" s="11">
        <v>-31.691933058045855</v>
      </c>
    </row>
    <row r="2974" spans="1:3" x14ac:dyDescent="0.25">
      <c r="A2974" s="11">
        <v>2949</v>
      </c>
      <c r="B2974" s="11">
        <v>55.796633058045856</v>
      </c>
      <c r="C2974" s="11">
        <v>-31.695033058045855</v>
      </c>
    </row>
    <row r="2975" spans="1:3" x14ac:dyDescent="0.25">
      <c r="A2975" s="11">
        <v>2950</v>
      </c>
      <c r="B2975" s="11">
        <v>55.796633058045856</v>
      </c>
      <c r="C2975" s="11">
        <v>-31.709233058045857</v>
      </c>
    </row>
    <row r="2976" spans="1:3" x14ac:dyDescent="0.25">
      <c r="A2976" s="11">
        <v>2951</v>
      </c>
      <c r="B2976" s="11">
        <v>55.391725724232586</v>
      </c>
      <c r="C2976" s="11">
        <v>-31.524725724232585</v>
      </c>
    </row>
    <row r="2977" spans="1:3" x14ac:dyDescent="0.25">
      <c r="A2977" s="11">
        <v>2952</v>
      </c>
      <c r="B2977" s="11">
        <v>55.59928326509484</v>
      </c>
      <c r="C2977" s="11">
        <v>-31.448183265094841</v>
      </c>
    </row>
    <row r="2978" spans="1:3" x14ac:dyDescent="0.25">
      <c r="A2978" s="11">
        <v>2953</v>
      </c>
      <c r="B2978" s="11">
        <v>55.044662295249765</v>
      </c>
      <c r="C2978" s="11">
        <v>-31.133062295249765</v>
      </c>
    </row>
    <row r="2979" spans="1:3" x14ac:dyDescent="0.25">
      <c r="A2979" s="11">
        <v>2954</v>
      </c>
      <c r="B2979" s="11">
        <v>54.930675776907378</v>
      </c>
      <c r="C2979" s="11">
        <v>-30.719175776907377</v>
      </c>
    </row>
    <row r="2980" spans="1:3" x14ac:dyDescent="0.25">
      <c r="A2980" s="11">
        <v>2955</v>
      </c>
      <c r="B2980" s="11">
        <v>55.289648245119992</v>
      </c>
      <c r="C2980" s="11">
        <v>-31.079048245119992</v>
      </c>
    </row>
    <row r="2981" spans="1:3" x14ac:dyDescent="0.25">
      <c r="A2981" s="11">
        <v>2956</v>
      </c>
      <c r="B2981" s="11">
        <v>55.228401757652435</v>
      </c>
      <c r="C2981" s="11">
        <v>-31.588601757652434</v>
      </c>
    </row>
    <row r="2982" spans="1:3" x14ac:dyDescent="0.25">
      <c r="A2982" s="11">
        <v>2957</v>
      </c>
      <c r="B2982" s="11">
        <v>55.376414102365686</v>
      </c>
      <c r="C2982" s="11">
        <v>-32.375814102365688</v>
      </c>
    </row>
    <row r="2983" spans="1:3" x14ac:dyDescent="0.25">
      <c r="A2983" s="11">
        <v>2958</v>
      </c>
      <c r="B2983" s="11">
        <v>54.039199125990763</v>
      </c>
      <c r="C2983" s="11">
        <v>-31.089499125990763</v>
      </c>
    </row>
    <row r="2984" spans="1:3" x14ac:dyDescent="0.25">
      <c r="A2984" s="11">
        <v>2959</v>
      </c>
      <c r="B2984" s="11">
        <v>54.022186212805337</v>
      </c>
      <c r="C2984" s="11">
        <v>-31.296686212805337</v>
      </c>
    </row>
    <row r="2985" spans="1:3" x14ac:dyDescent="0.25">
      <c r="A2985" s="11">
        <v>2960</v>
      </c>
      <c r="B2985" s="11">
        <v>53.770395097660952</v>
      </c>
      <c r="C2985" s="11">
        <v>-30.358695097660952</v>
      </c>
    </row>
    <row r="2986" spans="1:3" x14ac:dyDescent="0.25">
      <c r="A2986" s="11">
        <v>2961</v>
      </c>
      <c r="B2986" s="11">
        <v>54.940883524818645</v>
      </c>
      <c r="C2986" s="11">
        <v>-30.735983524818646</v>
      </c>
    </row>
    <row r="2987" spans="1:3" x14ac:dyDescent="0.25">
      <c r="A2987" s="11">
        <v>2962</v>
      </c>
      <c r="B2987" s="11">
        <v>55.242012088200781</v>
      </c>
      <c r="C2987" s="11">
        <v>-31.725812088200779</v>
      </c>
    </row>
    <row r="2988" spans="1:3" x14ac:dyDescent="0.25">
      <c r="A2988" s="11">
        <v>2963</v>
      </c>
      <c r="B2988" s="11">
        <v>54.743533731867629</v>
      </c>
      <c r="C2988" s="11">
        <v>-31.754633731867628</v>
      </c>
    </row>
    <row r="2989" spans="1:3" x14ac:dyDescent="0.25">
      <c r="A2989" s="11">
        <v>2964</v>
      </c>
      <c r="B2989" s="11">
        <v>54.752040188460342</v>
      </c>
      <c r="C2989" s="11">
        <v>-31.152940188460342</v>
      </c>
    </row>
    <row r="2990" spans="1:3" x14ac:dyDescent="0.25">
      <c r="A2990" s="11">
        <v>2965</v>
      </c>
      <c r="B2990" s="11">
        <v>55.019142925471627</v>
      </c>
      <c r="C2990" s="11">
        <v>-30.354142925471628</v>
      </c>
    </row>
    <row r="2991" spans="1:3" x14ac:dyDescent="0.25">
      <c r="A2991" s="11">
        <v>2966</v>
      </c>
      <c r="B2991" s="11">
        <v>54.78776730614976</v>
      </c>
      <c r="C2991" s="11">
        <v>-30.862067306149761</v>
      </c>
    </row>
    <row r="2992" spans="1:3" x14ac:dyDescent="0.25">
      <c r="A2992" s="11">
        <v>2967</v>
      </c>
      <c r="B2992" s="11">
        <v>54.961299020641164</v>
      </c>
      <c r="C2992" s="11">
        <v>-31.981799020641162</v>
      </c>
    </row>
    <row r="2993" spans="1:3" x14ac:dyDescent="0.25">
      <c r="A2993" s="11">
        <v>2968</v>
      </c>
      <c r="B2993" s="11">
        <v>55.738789153215379</v>
      </c>
      <c r="C2993" s="11">
        <v>-32.463889153215376</v>
      </c>
    </row>
    <row r="2994" spans="1:3" x14ac:dyDescent="0.25">
      <c r="A2994" s="11">
        <v>2969</v>
      </c>
      <c r="B2994" s="11">
        <v>55.937840237484934</v>
      </c>
      <c r="C2994" s="11">
        <v>-32.907940237484937</v>
      </c>
    </row>
    <row r="2995" spans="1:3" x14ac:dyDescent="0.25">
      <c r="A2995" s="11">
        <v>2970</v>
      </c>
      <c r="B2995" s="11">
        <v>55.670737500473663</v>
      </c>
      <c r="C2995" s="11">
        <v>-32.099937500473665</v>
      </c>
    </row>
    <row r="2996" spans="1:3" x14ac:dyDescent="0.25">
      <c r="A2996" s="11">
        <v>2971</v>
      </c>
      <c r="B2996" s="11">
        <v>56.007593181545204</v>
      </c>
      <c r="C2996" s="11">
        <v>-31.625993181545205</v>
      </c>
    </row>
    <row r="2997" spans="1:3" x14ac:dyDescent="0.25">
      <c r="A2997" s="11">
        <v>2972</v>
      </c>
      <c r="B2997" s="11">
        <v>55.946346694077647</v>
      </c>
      <c r="C2997" s="11">
        <v>-31.808846694077648</v>
      </c>
    </row>
    <row r="2998" spans="1:3" x14ac:dyDescent="0.25">
      <c r="A2998" s="11">
        <v>2973</v>
      </c>
      <c r="B2998" s="11">
        <v>56.310423036245879</v>
      </c>
      <c r="C2998" s="11">
        <v>-32.037023036245884</v>
      </c>
    </row>
    <row r="2999" spans="1:3" x14ac:dyDescent="0.25">
      <c r="A2999" s="11">
        <v>2974</v>
      </c>
      <c r="B2999" s="11">
        <v>57.048783468493625</v>
      </c>
      <c r="C2999" s="11">
        <v>-32.133683468493629</v>
      </c>
    </row>
    <row r="3000" spans="1:3" x14ac:dyDescent="0.25">
      <c r="A3000" s="11">
        <v>2975</v>
      </c>
      <c r="B3000" s="11">
        <v>57.25123713540026</v>
      </c>
      <c r="C3000" s="11">
        <v>-30.77553713540026</v>
      </c>
    </row>
    <row r="3001" spans="1:3" x14ac:dyDescent="0.25">
      <c r="A3001" s="11">
        <v>2976</v>
      </c>
      <c r="B3001" s="11">
        <v>57.686767712947301</v>
      </c>
      <c r="C3001" s="11">
        <v>-29.422367712947302</v>
      </c>
    </row>
    <row r="3002" spans="1:3" x14ac:dyDescent="0.25">
      <c r="A3002" s="11">
        <v>2977</v>
      </c>
      <c r="B3002" s="11">
        <v>57.683365130310222</v>
      </c>
      <c r="C3002" s="11">
        <v>-27.282865130310221</v>
      </c>
    </row>
    <row r="3003" spans="1:3" x14ac:dyDescent="0.25">
      <c r="A3003" s="11">
        <v>2978</v>
      </c>
      <c r="B3003" s="11">
        <v>56.506071537878356</v>
      </c>
      <c r="C3003" s="11">
        <v>-26.952771537878355</v>
      </c>
    </row>
    <row r="3004" spans="1:3" x14ac:dyDescent="0.25">
      <c r="A3004" s="11">
        <v>2979</v>
      </c>
      <c r="B3004" s="11">
        <v>55.830658884416721</v>
      </c>
      <c r="C3004" s="11">
        <v>-25.35845888441672</v>
      </c>
    </row>
    <row r="3005" spans="1:3" x14ac:dyDescent="0.25">
      <c r="A3005" s="11">
        <v>2980</v>
      </c>
      <c r="B3005" s="11">
        <v>56.106268078020705</v>
      </c>
      <c r="C3005" s="11">
        <v>-24.490668078020704</v>
      </c>
    </row>
    <row r="3006" spans="1:3" x14ac:dyDescent="0.25">
      <c r="A3006" s="11">
        <v>2981</v>
      </c>
      <c r="B3006" s="11">
        <v>56.247475257459797</v>
      </c>
      <c r="C3006" s="11">
        <v>-24.741875257459796</v>
      </c>
    </row>
    <row r="3007" spans="1:3" x14ac:dyDescent="0.25">
      <c r="A3007" s="11">
        <v>2982</v>
      </c>
      <c r="B3007" s="11">
        <v>55.689451704977628</v>
      </c>
      <c r="C3007" s="11">
        <v>-22.082551704977625</v>
      </c>
    </row>
    <row r="3008" spans="1:3" x14ac:dyDescent="0.25">
      <c r="A3008" s="11">
        <v>2983</v>
      </c>
      <c r="B3008" s="11">
        <v>54.217834714437799</v>
      </c>
      <c r="C3008" s="11">
        <v>-21.7739347144378</v>
      </c>
    </row>
    <row r="3009" spans="1:3" x14ac:dyDescent="0.25">
      <c r="A3009" s="11">
        <v>2984</v>
      </c>
      <c r="B3009" s="11">
        <v>55.703062035525974</v>
      </c>
      <c r="C3009" s="11">
        <v>-23.629862035525974</v>
      </c>
    </row>
    <row r="3010" spans="1:3" x14ac:dyDescent="0.25">
      <c r="A3010" s="11">
        <v>2985</v>
      </c>
      <c r="B3010" s="11">
        <v>55.425751550603437</v>
      </c>
      <c r="C3010" s="11">
        <v>-23.839351550603435</v>
      </c>
    </row>
    <row r="3011" spans="1:3" x14ac:dyDescent="0.25">
      <c r="A3011" s="11">
        <v>2986</v>
      </c>
      <c r="B3011" s="11">
        <v>56.010995764182283</v>
      </c>
      <c r="C3011" s="11">
        <v>-24.226695764182281</v>
      </c>
    </row>
    <row r="3012" spans="1:3" x14ac:dyDescent="0.25">
      <c r="A3012" s="11">
        <v>2987</v>
      </c>
      <c r="B3012" s="11">
        <v>56.279799792512108</v>
      </c>
      <c r="C3012" s="11">
        <v>-25.981299792512107</v>
      </c>
    </row>
    <row r="3013" spans="1:3" x14ac:dyDescent="0.25">
      <c r="A3013" s="11">
        <v>2988</v>
      </c>
      <c r="B3013" s="11">
        <v>57.851792970845992</v>
      </c>
      <c r="C3013" s="11">
        <v>-25.80849297084599</v>
      </c>
    </row>
    <row r="3014" spans="1:3" x14ac:dyDescent="0.25">
      <c r="A3014" s="11">
        <v>2989</v>
      </c>
      <c r="B3014" s="11">
        <v>58.920203918891104</v>
      </c>
      <c r="C3014" s="11">
        <v>-25.040203918891102</v>
      </c>
    </row>
    <row r="3015" spans="1:3" x14ac:dyDescent="0.25">
      <c r="A3015" s="11">
        <v>2990</v>
      </c>
      <c r="B3015" s="11">
        <v>60.148536250879275</v>
      </c>
      <c r="C3015" s="11">
        <v>-25.406136250879271</v>
      </c>
    </row>
    <row r="3016" spans="1:3" x14ac:dyDescent="0.25">
      <c r="A3016" s="11">
        <v>2991</v>
      </c>
      <c r="B3016" s="11">
        <v>59.64325272927195</v>
      </c>
      <c r="C3016" s="11">
        <v>-24.079852729271948</v>
      </c>
    </row>
    <row r="3017" spans="1:3" x14ac:dyDescent="0.25">
      <c r="A3017" s="11">
        <v>2992</v>
      </c>
      <c r="B3017" s="11">
        <v>60.369704122289875</v>
      </c>
      <c r="C3017" s="11">
        <v>-23.081504122289871</v>
      </c>
    </row>
    <row r="3018" spans="1:3" x14ac:dyDescent="0.25">
      <c r="A3018" s="11">
        <v>2993</v>
      </c>
      <c r="B3018" s="11">
        <v>131.03696536050086</v>
      </c>
      <c r="C3018" s="11">
        <v>29.206534639499154</v>
      </c>
    </row>
    <row r="3019" spans="1:3" x14ac:dyDescent="0.25">
      <c r="A3019" s="11">
        <v>2994</v>
      </c>
      <c r="B3019" s="11">
        <v>132.16053959259594</v>
      </c>
      <c r="C3019" s="11">
        <v>30.450360407404048</v>
      </c>
    </row>
    <row r="3020" spans="1:3" x14ac:dyDescent="0.25">
      <c r="A3020" s="11">
        <v>2995</v>
      </c>
      <c r="B3020" s="11">
        <v>132.08507565163433</v>
      </c>
      <c r="C3020" s="11">
        <v>33.119424348365669</v>
      </c>
    </row>
    <row r="3021" spans="1:3" x14ac:dyDescent="0.25">
      <c r="A3021" s="11">
        <v>2996</v>
      </c>
      <c r="B3021" s="11">
        <v>131.73291059381347</v>
      </c>
      <c r="C3021" s="11">
        <v>34.98258940618652</v>
      </c>
    </row>
    <row r="3022" spans="1:3" x14ac:dyDescent="0.25">
      <c r="A3022" s="11">
        <v>2997</v>
      </c>
      <c r="B3022" s="11">
        <v>129.62551016844108</v>
      </c>
      <c r="C3022" s="11">
        <v>38.820389831558913</v>
      </c>
    </row>
    <row r="3023" spans="1:3" x14ac:dyDescent="0.25">
      <c r="A3023" s="11">
        <v>2998</v>
      </c>
      <c r="B3023" s="11">
        <v>129.2370106205276</v>
      </c>
      <c r="C3023" s="11">
        <v>43.128389379472395</v>
      </c>
    </row>
    <row r="3024" spans="1:3" x14ac:dyDescent="0.25">
      <c r="A3024" s="11">
        <v>2999</v>
      </c>
      <c r="B3024" s="11">
        <v>128.14977087852515</v>
      </c>
      <c r="C3024" s="11">
        <v>37.819929121474843</v>
      </c>
    </row>
    <row r="3025" spans="1:3" x14ac:dyDescent="0.25">
      <c r="A3025" s="11">
        <v>3000</v>
      </c>
      <c r="B3025" s="11">
        <v>124.88525669174138</v>
      </c>
      <c r="C3025" s="11">
        <v>30.824643308258629</v>
      </c>
    </row>
    <row r="3026" spans="1:3" x14ac:dyDescent="0.25">
      <c r="A3026" s="11">
        <v>3001</v>
      </c>
      <c r="B3026" s="11">
        <v>124.0523583803873</v>
      </c>
      <c r="C3026" s="11">
        <v>20.778141619612697</v>
      </c>
    </row>
    <row r="3027" spans="1:3" x14ac:dyDescent="0.25">
      <c r="A3027" s="11">
        <v>3002</v>
      </c>
      <c r="B3027" s="11">
        <v>119.72575909858828</v>
      </c>
      <c r="C3027" s="11">
        <v>14.828140901411714</v>
      </c>
    </row>
    <row r="3028" spans="1:3" x14ac:dyDescent="0.25">
      <c r="A3028" s="11">
        <v>3003</v>
      </c>
      <c r="B3028" s="11">
        <v>120.35462527326838</v>
      </c>
      <c r="C3028" s="11">
        <v>14.516574726731605</v>
      </c>
    </row>
    <row r="3029" spans="1:3" x14ac:dyDescent="0.25">
      <c r="A3029" s="11">
        <v>3004</v>
      </c>
      <c r="B3029" s="11">
        <v>122.3194826990466</v>
      </c>
      <c r="C3029" s="11">
        <v>20.138817300953406</v>
      </c>
    </row>
    <row r="3030" spans="1:3" x14ac:dyDescent="0.25">
      <c r="A3030" s="11">
        <v>3005</v>
      </c>
      <c r="B3030" s="11">
        <v>122.87567989354145</v>
      </c>
      <c r="C3030" s="11">
        <v>21.328120106458556</v>
      </c>
    </row>
    <row r="3031" spans="1:3" x14ac:dyDescent="0.25">
      <c r="A3031" s="11">
        <v>3006</v>
      </c>
      <c r="B3031" s="11">
        <v>124.87687180941231</v>
      </c>
      <c r="C3031" s="11">
        <v>18.640328190587695</v>
      </c>
    </row>
    <row r="3032" spans="1:3" x14ac:dyDescent="0.25">
      <c r="A3032" s="11">
        <v>3007</v>
      </c>
      <c r="B3032" s="11">
        <v>125.58399688583036</v>
      </c>
      <c r="C3032" s="11">
        <v>21.343603114169653</v>
      </c>
    </row>
    <row r="3033" spans="1:3" x14ac:dyDescent="0.25">
      <c r="A3033" s="11">
        <v>3008</v>
      </c>
      <c r="B3033" s="11">
        <v>126.02280572771825</v>
      </c>
      <c r="C3033" s="11">
        <v>25.951194272281739</v>
      </c>
    </row>
    <row r="3034" spans="1:3" x14ac:dyDescent="0.25">
      <c r="A3034" s="11">
        <v>3009</v>
      </c>
      <c r="B3034" s="11">
        <v>124.79581794689798</v>
      </c>
      <c r="C3034" s="11">
        <v>34.387782053102029</v>
      </c>
    </row>
    <row r="3035" spans="1:3" x14ac:dyDescent="0.25">
      <c r="A3035" s="11">
        <v>3010</v>
      </c>
      <c r="B3035" s="11">
        <v>123.72814293033001</v>
      </c>
      <c r="C3035" s="11">
        <v>36.032457069670002</v>
      </c>
    </row>
    <row r="3036" spans="1:3" x14ac:dyDescent="0.25">
      <c r="A3036" s="11">
        <v>3011</v>
      </c>
      <c r="B3036" s="11">
        <v>126.79980482354522</v>
      </c>
      <c r="C3036" s="11">
        <v>30.80879517645478</v>
      </c>
    </row>
    <row r="3037" spans="1:3" x14ac:dyDescent="0.25">
      <c r="A3037" s="11">
        <v>3012</v>
      </c>
      <c r="B3037" s="11">
        <v>129.76525820725888</v>
      </c>
      <c r="C3037" s="11">
        <v>29.269641792741112</v>
      </c>
    </row>
    <row r="3038" spans="1:3" x14ac:dyDescent="0.25">
      <c r="A3038" s="11">
        <v>3013</v>
      </c>
      <c r="B3038" s="11">
        <v>130.64567085181102</v>
      </c>
      <c r="C3038" s="11">
        <v>26.039429148188987</v>
      </c>
    </row>
    <row r="3039" spans="1:3" x14ac:dyDescent="0.25">
      <c r="A3039" s="11">
        <v>3014</v>
      </c>
      <c r="B3039" s="11">
        <v>130.06711397110533</v>
      </c>
      <c r="C3039" s="11">
        <v>25.251086028894662</v>
      </c>
    </row>
    <row r="3040" spans="1:3" x14ac:dyDescent="0.25">
      <c r="A3040" s="11">
        <v>3015</v>
      </c>
      <c r="B3040" s="11">
        <v>131.30807655580736</v>
      </c>
      <c r="C3040" s="11">
        <v>23.26472344419264</v>
      </c>
    </row>
    <row r="3041" spans="1:3" x14ac:dyDescent="0.25">
      <c r="A3041" s="11">
        <v>3016</v>
      </c>
      <c r="B3041" s="11">
        <v>135.41666889705061</v>
      </c>
      <c r="C3041" s="11">
        <v>24.497631102949384</v>
      </c>
    </row>
    <row r="3042" spans="1:3" x14ac:dyDescent="0.25">
      <c r="A3042" s="11">
        <v>3017</v>
      </c>
      <c r="B3042" s="11">
        <v>133.70615290192077</v>
      </c>
      <c r="C3042" s="11">
        <v>31.960747098079224</v>
      </c>
    </row>
    <row r="3043" spans="1:3" x14ac:dyDescent="0.25">
      <c r="A3043" s="11">
        <v>3018</v>
      </c>
      <c r="B3043" s="11">
        <v>136.68837605029259</v>
      </c>
      <c r="C3043" s="11">
        <v>31.972423949707405</v>
      </c>
    </row>
    <row r="3044" spans="1:3" x14ac:dyDescent="0.25">
      <c r="A3044" s="11">
        <v>3019</v>
      </c>
      <c r="B3044" s="11">
        <v>141.15192841013305</v>
      </c>
      <c r="C3044" s="11">
        <v>30.966771589866937</v>
      </c>
    </row>
    <row r="3045" spans="1:3" x14ac:dyDescent="0.25">
      <c r="A3045" s="11">
        <v>3020</v>
      </c>
      <c r="B3045" s="11">
        <v>139.15353145503855</v>
      </c>
      <c r="C3045" s="11">
        <v>30.984068544961445</v>
      </c>
    </row>
    <row r="3046" spans="1:3" x14ac:dyDescent="0.25">
      <c r="A3046" s="11">
        <v>3021</v>
      </c>
      <c r="B3046" s="11">
        <v>141.50688842873026</v>
      </c>
      <c r="C3046" s="11">
        <v>28.991611571269743</v>
      </c>
    </row>
    <row r="3047" spans="1:3" x14ac:dyDescent="0.25">
      <c r="A3047" s="11">
        <v>3022</v>
      </c>
      <c r="B3047" s="11">
        <v>139.34358878783075</v>
      </c>
      <c r="C3047" s="11">
        <v>35.84631121216924</v>
      </c>
    </row>
    <row r="3048" spans="1:3" x14ac:dyDescent="0.25">
      <c r="A3048" s="11">
        <v>3023</v>
      </c>
      <c r="B3048" s="11">
        <v>138.21162967340658</v>
      </c>
      <c r="C3048" s="11">
        <v>40.32737032659341</v>
      </c>
    </row>
    <row r="3049" spans="1:3" x14ac:dyDescent="0.25">
      <c r="A3049" s="11">
        <v>3024</v>
      </c>
      <c r="B3049" s="11">
        <v>140.67678507815253</v>
      </c>
      <c r="C3049" s="11">
        <v>40.372214921847473</v>
      </c>
    </row>
    <row r="3050" spans="1:3" x14ac:dyDescent="0.25">
      <c r="A3050" s="11">
        <v>3025</v>
      </c>
      <c r="B3050" s="11">
        <v>140.30785025567354</v>
      </c>
      <c r="C3050" s="11">
        <v>41.618449744326455</v>
      </c>
    </row>
    <row r="3051" spans="1:3" x14ac:dyDescent="0.25">
      <c r="A3051" s="11">
        <v>3026</v>
      </c>
      <c r="B3051" s="11">
        <v>138.85726561274481</v>
      </c>
      <c r="C3051" s="11">
        <v>39.112634387255184</v>
      </c>
    </row>
    <row r="3052" spans="1:3" x14ac:dyDescent="0.25">
      <c r="A3052" s="11">
        <v>3027</v>
      </c>
      <c r="B3052" s="11">
        <v>141.31124117438534</v>
      </c>
      <c r="C3052" s="11">
        <v>38.654958825614642</v>
      </c>
    </row>
    <row r="3053" spans="1:3" x14ac:dyDescent="0.25">
      <c r="A3053" s="11">
        <v>3028</v>
      </c>
      <c r="B3053" s="11">
        <v>144.25153991111179</v>
      </c>
      <c r="C3053" s="11">
        <v>42.245760088888204</v>
      </c>
    </row>
    <row r="3054" spans="1:3" x14ac:dyDescent="0.25">
      <c r="A3054" s="11">
        <v>3029</v>
      </c>
      <c r="B3054" s="11">
        <v>150.02592887506319</v>
      </c>
      <c r="C3054" s="11">
        <v>38.933871124936815</v>
      </c>
    </row>
    <row r="3055" spans="1:3" x14ac:dyDescent="0.25">
      <c r="A3055" s="11">
        <v>3030</v>
      </c>
      <c r="B3055" s="11">
        <v>146.65520617877792</v>
      </c>
      <c r="C3055" s="11">
        <v>39.552493821222072</v>
      </c>
    </row>
    <row r="3056" spans="1:3" x14ac:dyDescent="0.25">
      <c r="A3056" s="11">
        <v>3031</v>
      </c>
      <c r="B3056" s="11">
        <v>139.49172170897762</v>
      </c>
      <c r="C3056" s="11">
        <v>40.448778291022364</v>
      </c>
    </row>
    <row r="3057" spans="1:3" x14ac:dyDescent="0.25">
      <c r="A3057" s="11">
        <v>3032</v>
      </c>
      <c r="B3057" s="11">
        <v>138.13337077166861</v>
      </c>
      <c r="C3057" s="11">
        <v>42.055229228331399</v>
      </c>
    </row>
    <row r="3058" spans="1:3" x14ac:dyDescent="0.25">
      <c r="A3058" s="11">
        <v>3033</v>
      </c>
      <c r="B3058" s="11">
        <v>136.57657761923835</v>
      </c>
      <c r="C3058" s="11">
        <v>42.829922380761644</v>
      </c>
    </row>
    <row r="3059" spans="1:3" x14ac:dyDescent="0.25">
      <c r="A3059" s="11">
        <v>3034</v>
      </c>
      <c r="B3059" s="11">
        <v>135.82193820962223</v>
      </c>
      <c r="C3059" s="11">
        <v>36.370361790377757</v>
      </c>
    </row>
    <row r="3060" spans="1:3" x14ac:dyDescent="0.25">
      <c r="A3060" s="11">
        <v>3035</v>
      </c>
      <c r="B3060" s="11">
        <v>129.72053883483719</v>
      </c>
      <c r="C3060" s="11">
        <v>36.98396116516281</v>
      </c>
    </row>
    <row r="3061" spans="1:3" x14ac:dyDescent="0.25">
      <c r="A3061" s="11">
        <v>3036</v>
      </c>
      <c r="B3061" s="11">
        <v>128.6081444458475</v>
      </c>
      <c r="C3061" s="11">
        <v>50.168055554152488</v>
      </c>
    </row>
    <row r="3062" spans="1:3" x14ac:dyDescent="0.25">
      <c r="A3062" s="11">
        <v>3037</v>
      </c>
      <c r="B3062" s="11">
        <v>130.38573949960991</v>
      </c>
      <c r="C3062" s="11">
        <v>49.611960500390097</v>
      </c>
    </row>
    <row r="3063" spans="1:3" x14ac:dyDescent="0.25">
      <c r="A3063" s="11">
        <v>3038</v>
      </c>
      <c r="B3063" s="11">
        <v>131.59875247654838</v>
      </c>
      <c r="C3063" s="11">
        <v>49.078647523451622</v>
      </c>
    </row>
    <row r="3064" spans="1:3" x14ac:dyDescent="0.25">
      <c r="A3064" s="11">
        <v>3039</v>
      </c>
      <c r="B3064" s="11">
        <v>130.60095147938932</v>
      </c>
      <c r="C3064" s="11">
        <v>51.324748520610683</v>
      </c>
    </row>
    <row r="3065" spans="1:3" x14ac:dyDescent="0.25">
      <c r="A3065" s="11">
        <v>3040</v>
      </c>
      <c r="B3065" s="11">
        <v>132.93194876687019</v>
      </c>
      <c r="C3065" s="11">
        <v>53.191951233129799</v>
      </c>
    </row>
    <row r="3066" spans="1:3" x14ac:dyDescent="0.25">
      <c r="A3066" s="11">
        <v>3041</v>
      </c>
      <c r="B3066" s="11">
        <v>133.68379321570993</v>
      </c>
      <c r="C3066" s="11">
        <v>56.094806784290085</v>
      </c>
    </row>
    <row r="3067" spans="1:3" x14ac:dyDescent="0.25">
      <c r="A3067" s="11">
        <v>3042</v>
      </c>
      <c r="B3067" s="11">
        <v>132.37295661159899</v>
      </c>
      <c r="C3067" s="11">
        <v>57.132443388401015</v>
      </c>
    </row>
    <row r="3068" spans="1:3" x14ac:dyDescent="0.25">
      <c r="A3068" s="11">
        <v>3043</v>
      </c>
      <c r="B3068" s="11">
        <v>131.71893578993169</v>
      </c>
      <c r="C3068" s="11">
        <v>50.349564210068309</v>
      </c>
    </row>
    <row r="3069" spans="1:3" x14ac:dyDescent="0.25">
      <c r="A3069" s="11">
        <v>3044</v>
      </c>
      <c r="B3069" s="11">
        <v>130.91957700789391</v>
      </c>
      <c r="C3069" s="11">
        <v>54.285822992106091</v>
      </c>
    </row>
    <row r="3070" spans="1:3" x14ac:dyDescent="0.25">
      <c r="A3070" s="11">
        <v>3045</v>
      </c>
      <c r="B3070" s="11">
        <v>133.1918801190713</v>
      </c>
      <c r="C3070" s="11">
        <v>57.860819880928688</v>
      </c>
    </row>
    <row r="3071" spans="1:3" x14ac:dyDescent="0.25">
      <c r="A3071" s="11">
        <v>3046</v>
      </c>
      <c r="B3071" s="11">
        <v>135.53126228888121</v>
      </c>
      <c r="C3071" s="11">
        <v>60.325137711118799</v>
      </c>
    </row>
    <row r="3072" spans="1:3" x14ac:dyDescent="0.25">
      <c r="A3072" s="11">
        <v>3047</v>
      </c>
      <c r="B3072" s="11">
        <v>141.61030197745544</v>
      </c>
      <c r="C3072" s="11">
        <v>65.76799802254456</v>
      </c>
    </row>
    <row r="3073" spans="1:3" x14ac:dyDescent="0.25">
      <c r="A3073" s="11">
        <v>3048</v>
      </c>
      <c r="B3073" s="11">
        <v>140.15412741297396</v>
      </c>
      <c r="C3073" s="11">
        <v>68.251472587026029</v>
      </c>
    </row>
    <row r="3074" spans="1:3" x14ac:dyDescent="0.25">
      <c r="A3074" s="11">
        <v>3049</v>
      </c>
      <c r="B3074" s="11">
        <v>140.08704835434142</v>
      </c>
      <c r="C3074" s="11">
        <v>60.378751645658582</v>
      </c>
    </row>
    <row r="3075" spans="1:3" x14ac:dyDescent="0.25">
      <c r="A3075" s="11">
        <v>3050</v>
      </c>
      <c r="B3075" s="11">
        <v>141.02056525364432</v>
      </c>
      <c r="C3075" s="11">
        <v>69.959234746355691</v>
      </c>
    </row>
    <row r="3076" spans="1:3" x14ac:dyDescent="0.25">
      <c r="A3076" s="11">
        <v>3051</v>
      </c>
      <c r="B3076" s="11">
        <v>140.33859482421346</v>
      </c>
      <c r="C3076" s="11">
        <v>59.945805175786546</v>
      </c>
    </row>
    <row r="3077" spans="1:3" x14ac:dyDescent="0.25">
      <c r="A3077" s="11">
        <v>3052</v>
      </c>
      <c r="B3077" s="11">
        <v>142.21960342670101</v>
      </c>
      <c r="C3077" s="11">
        <v>62.092096573298988</v>
      </c>
    </row>
    <row r="3078" spans="1:3" x14ac:dyDescent="0.25">
      <c r="A3078" s="11">
        <v>3053</v>
      </c>
      <c r="B3078" s="11">
        <v>140.93671643035364</v>
      </c>
      <c r="C3078" s="11">
        <v>68.815483569646346</v>
      </c>
    </row>
    <row r="3079" spans="1:3" x14ac:dyDescent="0.25">
      <c r="A3079" s="11">
        <v>3054</v>
      </c>
      <c r="B3079" s="11">
        <v>141.16310825323848</v>
      </c>
      <c r="C3079" s="11">
        <v>72.163591746761512</v>
      </c>
    </row>
    <row r="3080" spans="1:3" x14ac:dyDescent="0.25">
      <c r="A3080" s="11">
        <v>3055</v>
      </c>
      <c r="B3080" s="11">
        <v>143.29286836482171</v>
      </c>
      <c r="C3080" s="11">
        <v>74.959931635178293</v>
      </c>
    </row>
    <row r="3081" spans="1:3" x14ac:dyDescent="0.25">
      <c r="A3081" s="11">
        <v>3056</v>
      </c>
      <c r="B3081" s="11">
        <v>133.09964641345155</v>
      </c>
      <c r="C3081" s="11">
        <v>78.652953586548449</v>
      </c>
    </row>
    <row r="3082" spans="1:3" x14ac:dyDescent="0.25">
      <c r="A3082" s="11">
        <v>3057</v>
      </c>
      <c r="B3082" s="11">
        <v>131.84470902486771</v>
      </c>
      <c r="C3082" s="11">
        <v>75.60109097513228</v>
      </c>
    </row>
    <row r="3083" spans="1:3" x14ac:dyDescent="0.25">
      <c r="A3083" s="11">
        <v>3058</v>
      </c>
      <c r="B3083" s="11">
        <v>131.84750398564407</v>
      </c>
      <c r="C3083" s="11">
        <v>75.800996014355945</v>
      </c>
    </row>
    <row r="3084" spans="1:3" x14ac:dyDescent="0.25">
      <c r="A3084" s="11">
        <v>3059</v>
      </c>
      <c r="B3084" s="11">
        <v>130.55623210696763</v>
      </c>
      <c r="C3084" s="11">
        <v>78.57436789303236</v>
      </c>
    </row>
    <row r="3085" spans="1:3" x14ac:dyDescent="0.25">
      <c r="A3085" s="11">
        <v>3060</v>
      </c>
      <c r="B3085" s="11">
        <v>132.95151349230468</v>
      </c>
      <c r="C3085" s="11">
        <v>76.135986507695321</v>
      </c>
    </row>
    <row r="3086" spans="1:3" x14ac:dyDescent="0.25">
      <c r="A3086" s="11">
        <v>3061</v>
      </c>
      <c r="B3086" s="11">
        <v>133.62509903940645</v>
      </c>
      <c r="C3086" s="11">
        <v>70.812600960593556</v>
      </c>
    </row>
    <row r="3087" spans="1:3" x14ac:dyDescent="0.25">
      <c r="A3087" s="11">
        <v>3062</v>
      </c>
      <c r="B3087" s="11">
        <v>133.63627888251187</v>
      </c>
      <c r="C3087" s="11">
        <v>70.858621117488127</v>
      </c>
    </row>
    <row r="3088" spans="1:3" x14ac:dyDescent="0.25">
      <c r="A3088" s="11">
        <v>3063</v>
      </c>
      <c r="B3088" s="11">
        <v>133.63627888251187</v>
      </c>
      <c r="C3088" s="11">
        <v>70.783721117488113</v>
      </c>
    </row>
    <row r="3089" spans="1:3" x14ac:dyDescent="0.25">
      <c r="A3089" s="11">
        <v>3064</v>
      </c>
      <c r="B3089" s="11">
        <v>132.14935974949051</v>
      </c>
      <c r="C3089" s="11">
        <v>69.939740250509487</v>
      </c>
    </row>
    <row r="3090" spans="1:3" x14ac:dyDescent="0.25">
      <c r="A3090" s="11">
        <v>3065</v>
      </c>
      <c r="B3090" s="11">
        <v>131.53726333946855</v>
      </c>
      <c r="C3090" s="11">
        <v>63.544736660531441</v>
      </c>
    </row>
    <row r="3091" spans="1:3" x14ac:dyDescent="0.25">
      <c r="A3091" s="11">
        <v>3066</v>
      </c>
      <c r="B3091" s="11">
        <v>132.52667945429857</v>
      </c>
      <c r="C3091" s="11">
        <v>57.027120545701422</v>
      </c>
    </row>
    <row r="3092" spans="1:3" x14ac:dyDescent="0.25">
      <c r="A3092" s="11">
        <v>3067</v>
      </c>
      <c r="B3092" s="11">
        <v>138.88242025973202</v>
      </c>
      <c r="C3092" s="11">
        <v>52.095979740267978</v>
      </c>
    </row>
    <row r="3093" spans="1:3" x14ac:dyDescent="0.25">
      <c r="A3093" s="11">
        <v>3068</v>
      </c>
      <c r="B3093" s="11">
        <v>137.26693293099825</v>
      </c>
      <c r="C3093" s="11">
        <v>52.113767069001739</v>
      </c>
    </row>
    <row r="3094" spans="1:3" x14ac:dyDescent="0.25">
      <c r="A3094" s="11">
        <v>3069</v>
      </c>
      <c r="B3094" s="11">
        <v>136.96787212792819</v>
      </c>
      <c r="C3094" s="11">
        <v>53.335227872071812</v>
      </c>
    </row>
    <row r="3095" spans="1:3" x14ac:dyDescent="0.25">
      <c r="A3095" s="11">
        <v>3070</v>
      </c>
      <c r="B3095" s="11">
        <v>136.76104503047785</v>
      </c>
      <c r="C3095" s="11">
        <v>53.407054969522164</v>
      </c>
    </row>
    <row r="3096" spans="1:3" x14ac:dyDescent="0.25">
      <c r="A3096" s="11">
        <v>3071</v>
      </c>
      <c r="B3096" s="11">
        <v>141.35875550758337</v>
      </c>
      <c r="C3096" s="11">
        <v>48.772344492416636</v>
      </c>
    </row>
    <row r="3097" spans="1:3" x14ac:dyDescent="0.25">
      <c r="A3097" s="11">
        <v>3072</v>
      </c>
      <c r="B3097" s="11">
        <v>147.33717660820878</v>
      </c>
      <c r="C3097" s="11">
        <v>61.591023391791225</v>
      </c>
    </row>
    <row r="3098" spans="1:3" x14ac:dyDescent="0.25">
      <c r="A3098" s="11">
        <v>3073</v>
      </c>
      <c r="B3098" s="11">
        <v>146.65241121800156</v>
      </c>
      <c r="C3098" s="11">
        <v>65.574888781998453</v>
      </c>
    </row>
    <row r="3099" spans="1:3" x14ac:dyDescent="0.25">
      <c r="A3099" s="11">
        <v>3074</v>
      </c>
      <c r="B3099" s="11">
        <v>148.81291589812471</v>
      </c>
      <c r="C3099" s="11">
        <v>68.165884101875292</v>
      </c>
    </row>
    <row r="3100" spans="1:3" x14ac:dyDescent="0.25">
      <c r="A3100" s="11">
        <v>3075</v>
      </c>
      <c r="B3100" s="11">
        <v>152.11376457500108</v>
      </c>
      <c r="C3100" s="11">
        <v>68.343235424998909</v>
      </c>
    </row>
    <row r="3101" spans="1:3" x14ac:dyDescent="0.25">
      <c r="A3101" s="11">
        <v>3076</v>
      </c>
      <c r="B3101" s="11">
        <v>147.61387772506799</v>
      </c>
      <c r="C3101" s="11">
        <v>73.563922274931997</v>
      </c>
    </row>
    <row r="3102" spans="1:3" x14ac:dyDescent="0.25">
      <c r="A3102" s="11">
        <v>3077</v>
      </c>
      <c r="B3102" s="11">
        <v>150.30262999192243</v>
      </c>
      <c r="C3102" s="11">
        <v>74.486770008077571</v>
      </c>
    </row>
    <row r="3103" spans="1:3" x14ac:dyDescent="0.25">
      <c r="A3103" s="11">
        <v>3078</v>
      </c>
      <c r="B3103" s="11">
        <v>148.85763527054641</v>
      </c>
      <c r="C3103" s="11">
        <v>69.459064729453587</v>
      </c>
    </row>
    <row r="3104" spans="1:3" x14ac:dyDescent="0.25">
      <c r="A3104" s="11">
        <v>3079</v>
      </c>
      <c r="B3104" s="11">
        <v>153.69291741364219</v>
      </c>
      <c r="C3104" s="11">
        <v>66.038682586357794</v>
      </c>
    </row>
    <row r="3105" spans="1:3" x14ac:dyDescent="0.25">
      <c r="A3105" s="11">
        <v>3080</v>
      </c>
      <c r="B3105" s="11">
        <v>153.06125627818577</v>
      </c>
      <c r="C3105" s="11">
        <v>51.268743721814246</v>
      </c>
    </row>
    <row r="3106" spans="1:3" x14ac:dyDescent="0.25">
      <c r="A3106" s="11">
        <v>3081</v>
      </c>
      <c r="B3106" s="11">
        <v>154.3022188628878</v>
      </c>
      <c r="C3106" s="11">
        <v>38.019481137112194</v>
      </c>
    </row>
    <row r="3107" spans="1:3" x14ac:dyDescent="0.25">
      <c r="A3107" s="11">
        <v>3082</v>
      </c>
      <c r="B3107" s="11">
        <v>155.42020317343017</v>
      </c>
      <c r="C3107" s="11">
        <v>36.233696826569826</v>
      </c>
    </row>
    <row r="3108" spans="1:3" x14ac:dyDescent="0.25">
      <c r="A3108" s="11">
        <v>3083</v>
      </c>
      <c r="B3108" s="11">
        <v>154.2574994904661</v>
      </c>
      <c r="C3108" s="11">
        <v>33.199300509533884</v>
      </c>
    </row>
    <row r="3109" spans="1:3" x14ac:dyDescent="0.25">
      <c r="A3109" s="11">
        <v>3084</v>
      </c>
      <c r="B3109" s="11">
        <v>162.4495295259654</v>
      </c>
      <c r="C3109" s="11">
        <v>24.945770474034589</v>
      </c>
    </row>
    <row r="3110" spans="1:3" x14ac:dyDescent="0.25">
      <c r="A3110" s="11">
        <v>3085</v>
      </c>
      <c r="B3110" s="11">
        <v>163.61502816970585</v>
      </c>
      <c r="C3110" s="11">
        <v>19.234271830294148</v>
      </c>
    </row>
    <row r="3111" spans="1:3" x14ac:dyDescent="0.25">
      <c r="A3111" s="11">
        <v>3086</v>
      </c>
      <c r="B3111" s="11">
        <v>168.8080652921752</v>
      </c>
      <c r="C3111" s="11">
        <v>8.1733347078248073</v>
      </c>
    </row>
    <row r="3112" spans="1:3" x14ac:dyDescent="0.25">
      <c r="A3112" s="11">
        <v>3087</v>
      </c>
      <c r="B3112" s="11">
        <v>177.79945410971231</v>
      </c>
      <c r="C3112" s="11">
        <v>-2.5846541097123179</v>
      </c>
    </row>
    <row r="3113" spans="1:3" x14ac:dyDescent="0.25">
      <c r="A3113" s="11">
        <v>3088</v>
      </c>
      <c r="B3113" s="11">
        <v>173.88650902281398</v>
      </c>
      <c r="C3113" s="11">
        <v>-10.401509022813968</v>
      </c>
    </row>
    <row r="3114" spans="1:3" x14ac:dyDescent="0.25">
      <c r="A3114" s="11">
        <v>3089</v>
      </c>
      <c r="B3114" s="11">
        <v>171.36545440254091</v>
      </c>
      <c r="C3114" s="11">
        <v>-10.854954402540898</v>
      </c>
    </row>
    <row r="3115" spans="1:3" x14ac:dyDescent="0.25">
      <c r="A3115" s="11">
        <v>3090</v>
      </c>
      <c r="B3115" s="11">
        <v>171.44091834350252</v>
      </c>
      <c r="C3115" s="11">
        <v>-15.030118343502522</v>
      </c>
    </row>
    <row r="3116" spans="1:3" x14ac:dyDescent="0.25">
      <c r="A3116" s="11">
        <v>3091</v>
      </c>
      <c r="B3116" s="11">
        <v>169.11271601679803</v>
      </c>
      <c r="C3116" s="11">
        <v>-19.253316016798038</v>
      </c>
    </row>
    <row r="3117" spans="1:3" x14ac:dyDescent="0.25">
      <c r="A3117" s="11">
        <v>3092</v>
      </c>
      <c r="B3117" s="11">
        <v>167.05282992462369</v>
      </c>
      <c r="C3117" s="11">
        <v>-18.254429924623707</v>
      </c>
    </row>
    <row r="3118" spans="1:3" x14ac:dyDescent="0.25">
      <c r="A3118" s="11">
        <v>3093</v>
      </c>
      <c r="B3118" s="11">
        <v>167.89411311830682</v>
      </c>
      <c r="C3118" s="11">
        <v>-21.458813118306807</v>
      </c>
    </row>
    <row r="3119" spans="1:3" x14ac:dyDescent="0.25">
      <c r="A3119" s="11">
        <v>3094</v>
      </c>
      <c r="B3119" s="11">
        <v>165.47926700753527</v>
      </c>
      <c r="C3119" s="11">
        <v>-20.714867007535275</v>
      </c>
    </row>
    <row r="3120" spans="1:3" x14ac:dyDescent="0.25">
      <c r="A3120" s="11">
        <v>3095</v>
      </c>
      <c r="B3120" s="11">
        <v>162.40201519276738</v>
      </c>
      <c r="C3120" s="11">
        <v>-20.178215192767368</v>
      </c>
    </row>
    <row r="3121" spans="1:3" x14ac:dyDescent="0.25">
      <c r="A3121" s="11">
        <v>3096</v>
      </c>
      <c r="B3121" s="11">
        <v>160.92907086362777</v>
      </c>
      <c r="C3121" s="11">
        <v>-18.666270863627773</v>
      </c>
    </row>
    <row r="3122" spans="1:3" x14ac:dyDescent="0.25">
      <c r="A3122" s="11">
        <v>3097</v>
      </c>
      <c r="B3122" s="11">
        <v>164.07899165858095</v>
      </c>
      <c r="C3122" s="11">
        <v>-20.13589165858096</v>
      </c>
    </row>
    <row r="3123" spans="1:3" x14ac:dyDescent="0.25">
      <c r="A3123" s="11">
        <v>3098</v>
      </c>
      <c r="B3123" s="11">
        <v>160.12412216003725</v>
      </c>
      <c r="C3123" s="11">
        <v>-16.101122160037249</v>
      </c>
    </row>
    <row r="3124" spans="1:3" x14ac:dyDescent="0.25">
      <c r="A3124" s="11">
        <v>3099</v>
      </c>
      <c r="B3124" s="11">
        <v>159.062037065022</v>
      </c>
      <c r="C3124" s="11">
        <v>-14.631237065021992</v>
      </c>
    </row>
    <row r="3125" spans="1:3" x14ac:dyDescent="0.25">
      <c r="A3125" s="11">
        <v>3100</v>
      </c>
      <c r="B3125" s="11">
        <v>163.46689524855898</v>
      </c>
      <c r="C3125" s="11">
        <v>-13.959695248558972</v>
      </c>
    </row>
    <row r="3126" spans="1:3" x14ac:dyDescent="0.25">
      <c r="A3126" s="11">
        <v>3101</v>
      </c>
      <c r="B3126" s="11">
        <v>166.36247461286376</v>
      </c>
      <c r="C3126" s="11">
        <v>-15.47737461286377</v>
      </c>
    </row>
    <row r="3127" spans="1:3" x14ac:dyDescent="0.25">
      <c r="A3127" s="11">
        <v>3102</v>
      </c>
      <c r="B3127" s="11">
        <v>169.0624067228236</v>
      </c>
      <c r="C3127" s="11">
        <v>-16.195906722823594</v>
      </c>
    </row>
    <row r="3128" spans="1:3" x14ac:dyDescent="0.25">
      <c r="A3128" s="11">
        <v>3103</v>
      </c>
      <c r="B3128" s="11">
        <v>163.23491350412144</v>
      </c>
      <c r="C3128" s="11">
        <v>-10.564613504121439</v>
      </c>
    </row>
    <row r="3129" spans="1:3" x14ac:dyDescent="0.25">
      <c r="A3129" s="11">
        <v>3104</v>
      </c>
      <c r="B3129" s="11">
        <v>169.43413650607894</v>
      </c>
      <c r="C3129" s="11">
        <v>-13.586636506078946</v>
      </c>
    </row>
    <row r="3130" spans="1:3" x14ac:dyDescent="0.25">
      <c r="A3130" s="11">
        <v>3105</v>
      </c>
      <c r="B3130" s="11">
        <v>167.96119217693936</v>
      </c>
      <c r="C3130" s="11">
        <v>-17.280492176939362</v>
      </c>
    </row>
    <row r="3131" spans="1:3" x14ac:dyDescent="0.25">
      <c r="A3131" s="11">
        <v>3106</v>
      </c>
      <c r="B3131" s="11">
        <v>174.32252290392552</v>
      </c>
      <c r="C3131" s="11">
        <v>-26.853522903925523</v>
      </c>
    </row>
    <row r="3132" spans="1:3" x14ac:dyDescent="0.25">
      <c r="A3132" s="11">
        <v>3107</v>
      </c>
      <c r="B3132" s="11">
        <v>172.46387398764881</v>
      </c>
      <c r="C3132" s="11">
        <v>-27.747973987648805</v>
      </c>
    </row>
    <row r="3133" spans="1:3" x14ac:dyDescent="0.25">
      <c r="A3133" s="11">
        <v>3108</v>
      </c>
      <c r="B3133" s="11">
        <v>166.83761794484425</v>
      </c>
      <c r="C3133" s="11">
        <v>-25.411317944844257</v>
      </c>
    </row>
    <row r="3134" spans="1:3" x14ac:dyDescent="0.25">
      <c r="A3134" s="11">
        <v>3109</v>
      </c>
      <c r="B3134" s="11">
        <v>173.83619972883957</v>
      </c>
      <c r="C3134" s="11">
        <v>-28.795399728839584</v>
      </c>
    </row>
    <row r="3135" spans="1:3" x14ac:dyDescent="0.25">
      <c r="A3135" s="11">
        <v>3110</v>
      </c>
      <c r="B3135" s="11">
        <v>176.56128648578664</v>
      </c>
      <c r="C3135" s="11">
        <v>-33.014486485786648</v>
      </c>
    </row>
    <row r="3136" spans="1:3" x14ac:dyDescent="0.25">
      <c r="A3136" s="11">
        <v>3111</v>
      </c>
      <c r="B3136" s="11">
        <v>169.1462555461143</v>
      </c>
      <c r="C3136" s="11">
        <v>-27.292680546114326</v>
      </c>
    </row>
    <row r="3137" spans="1:3" x14ac:dyDescent="0.25">
      <c r="A3137" s="11">
        <v>3112</v>
      </c>
      <c r="B3137" s="11">
        <v>163.49484485632254</v>
      </c>
      <c r="C3137" s="11">
        <v>-23.33449485632255</v>
      </c>
    </row>
    <row r="3138" spans="1:3" x14ac:dyDescent="0.25">
      <c r="A3138" s="11">
        <v>3113</v>
      </c>
      <c r="B3138" s="11">
        <v>167.79908445191072</v>
      </c>
      <c r="C3138" s="11">
        <v>-27.638734451910722</v>
      </c>
    </row>
    <row r="3139" spans="1:3" x14ac:dyDescent="0.25">
      <c r="A3139" s="11">
        <v>3114</v>
      </c>
      <c r="B3139" s="11">
        <v>169.14066562456156</v>
      </c>
      <c r="C3139" s="11">
        <v>-30.673540624561554</v>
      </c>
    </row>
    <row r="3140" spans="1:3" x14ac:dyDescent="0.25">
      <c r="A3140" s="11">
        <v>3115</v>
      </c>
      <c r="B3140" s="11">
        <v>169.17420515387784</v>
      </c>
      <c r="C3140" s="11">
        <v>-32.400305153877838</v>
      </c>
    </row>
    <row r="3141" spans="1:3" x14ac:dyDescent="0.25">
      <c r="A3141" s="11">
        <v>3116</v>
      </c>
      <c r="B3141" s="11">
        <v>166.37924437752187</v>
      </c>
      <c r="C3141" s="11">
        <v>-31.298569377521886</v>
      </c>
    </row>
    <row r="3142" spans="1:3" x14ac:dyDescent="0.25">
      <c r="A3142" s="11">
        <v>3117</v>
      </c>
      <c r="B3142" s="11">
        <v>166.64756061205205</v>
      </c>
      <c r="C3142" s="11">
        <v>-33.260110612052046</v>
      </c>
    </row>
    <row r="3143" spans="1:3" x14ac:dyDescent="0.25">
      <c r="A3143" s="11">
        <v>3118</v>
      </c>
      <c r="B3143" s="11">
        <v>169.08197144825809</v>
      </c>
      <c r="C3143" s="11">
        <v>-35.694521448258087</v>
      </c>
    </row>
    <row r="3144" spans="1:3" x14ac:dyDescent="0.25">
      <c r="A3144" s="11">
        <v>3119</v>
      </c>
      <c r="B3144" s="11">
        <v>163.62341305203489</v>
      </c>
      <c r="C3144" s="11">
        <v>-31.929188052034874</v>
      </c>
    </row>
    <row r="3145" spans="1:3" x14ac:dyDescent="0.25">
      <c r="A3145" s="11">
        <v>3120</v>
      </c>
      <c r="B3145" s="11">
        <v>161.34552001930481</v>
      </c>
      <c r="C3145" s="11">
        <v>-31.344520019304809</v>
      </c>
    </row>
    <row r="3146" spans="1:3" x14ac:dyDescent="0.25">
      <c r="A3146" s="11">
        <v>3121</v>
      </c>
      <c r="B3146" s="11">
        <v>160.56293100192514</v>
      </c>
      <c r="C3146" s="11">
        <v>-32.186231001925137</v>
      </c>
    </row>
    <row r="3147" spans="1:3" x14ac:dyDescent="0.25">
      <c r="A3147" s="11">
        <v>3122</v>
      </c>
      <c r="B3147" s="11">
        <v>166.44352847537806</v>
      </c>
      <c r="C3147" s="11">
        <v>-37.282728475378065</v>
      </c>
    </row>
    <row r="3148" spans="1:3" x14ac:dyDescent="0.25">
      <c r="A3148" s="11">
        <v>3123</v>
      </c>
      <c r="B3148" s="11">
        <v>160.29740972817132</v>
      </c>
      <c r="C3148" s="11">
        <v>-32.076209728171307</v>
      </c>
    </row>
    <row r="3149" spans="1:3" x14ac:dyDescent="0.25">
      <c r="A3149" s="11">
        <v>3124</v>
      </c>
      <c r="B3149" s="11">
        <v>155.38107372256121</v>
      </c>
      <c r="C3149" s="11">
        <v>-28.78727372256121</v>
      </c>
    </row>
    <row r="3150" spans="1:3" x14ac:dyDescent="0.25">
      <c r="A3150" s="11">
        <v>3125</v>
      </c>
      <c r="B3150" s="11">
        <v>138.77900671100684</v>
      </c>
      <c r="C3150" s="11">
        <v>-14.32170671100684</v>
      </c>
    </row>
    <row r="3151" spans="1:3" x14ac:dyDescent="0.25">
      <c r="A3151" s="11">
        <v>3126</v>
      </c>
      <c r="B3151" s="11">
        <v>136.5542179330275</v>
      </c>
      <c r="C3151" s="11">
        <v>-11.774717933027503</v>
      </c>
    </row>
    <row r="3152" spans="1:3" x14ac:dyDescent="0.25">
      <c r="A3152" s="11">
        <v>3127</v>
      </c>
      <c r="B3152" s="11">
        <v>137.3479867935126</v>
      </c>
      <c r="C3152" s="11">
        <v>-14.1560867935126</v>
      </c>
    </row>
    <row r="3153" spans="1:3" x14ac:dyDescent="0.25">
      <c r="A3153" s="11">
        <v>3128</v>
      </c>
      <c r="B3153" s="11">
        <v>141.10161911615864</v>
      </c>
      <c r="C3153" s="11">
        <v>-17.236919116158646</v>
      </c>
    </row>
    <row r="3154" spans="1:3" x14ac:dyDescent="0.25">
      <c r="A3154" s="11">
        <v>3129</v>
      </c>
      <c r="B3154" s="11">
        <v>137.84269485092759</v>
      </c>
      <c r="C3154" s="11">
        <v>-11.509394850927592</v>
      </c>
    </row>
    <row r="3155" spans="1:3" x14ac:dyDescent="0.25">
      <c r="A3155" s="11">
        <v>3130</v>
      </c>
      <c r="B3155" s="11">
        <v>137.85387469403301</v>
      </c>
      <c r="C3155" s="11">
        <v>-7.5665746940330223</v>
      </c>
    </row>
    <row r="3156" spans="1:3" x14ac:dyDescent="0.25">
      <c r="A3156" s="11">
        <v>3131</v>
      </c>
      <c r="B3156" s="11">
        <v>133.25616421692749</v>
      </c>
      <c r="C3156" s="11">
        <v>-8.2683642169274947</v>
      </c>
    </row>
    <row r="3157" spans="1:3" x14ac:dyDescent="0.25">
      <c r="A3157" s="11">
        <v>3132</v>
      </c>
      <c r="B3157" s="11">
        <v>131.75527028002432</v>
      </c>
      <c r="C3157" s="11">
        <v>-7.5335702800243212</v>
      </c>
    </row>
    <row r="3158" spans="1:3" x14ac:dyDescent="0.25">
      <c r="A3158" s="11">
        <v>3133</v>
      </c>
      <c r="B3158" s="11">
        <v>136.06230483638885</v>
      </c>
      <c r="C3158" s="11">
        <v>-13.175904836388852</v>
      </c>
    </row>
    <row r="3159" spans="1:3" x14ac:dyDescent="0.25">
      <c r="A3159" s="11">
        <v>3134</v>
      </c>
      <c r="B3159" s="11">
        <v>142.21680846592466</v>
      </c>
      <c r="C3159" s="11">
        <v>-21.159708465924652</v>
      </c>
    </row>
    <row r="3160" spans="1:3" x14ac:dyDescent="0.25">
      <c r="A3160" s="11">
        <v>3135</v>
      </c>
      <c r="B3160" s="11">
        <v>143.06368158116052</v>
      </c>
      <c r="C3160" s="11">
        <v>-22.628581581160518</v>
      </c>
    </row>
    <row r="3161" spans="1:3" x14ac:dyDescent="0.25">
      <c r="A3161" s="11">
        <v>3136</v>
      </c>
      <c r="B3161" s="11">
        <v>144.74065804697409</v>
      </c>
      <c r="C3161" s="11">
        <v>-21.956558046974095</v>
      </c>
    </row>
    <row r="3162" spans="1:3" x14ac:dyDescent="0.25">
      <c r="A3162" s="11">
        <v>3137</v>
      </c>
      <c r="B3162" s="11">
        <v>142.09662515254135</v>
      </c>
      <c r="C3162" s="11">
        <v>-19.023025152541351</v>
      </c>
    </row>
    <row r="3163" spans="1:3" x14ac:dyDescent="0.25">
      <c r="A3163" s="11">
        <v>3138</v>
      </c>
      <c r="B3163" s="11">
        <v>141.70533064385151</v>
      </c>
      <c r="C3163" s="11">
        <v>-10.14823064385152</v>
      </c>
    </row>
    <row r="3164" spans="1:3" x14ac:dyDescent="0.25">
      <c r="A3164" s="11">
        <v>3139</v>
      </c>
      <c r="B3164" s="11">
        <v>146.21080741533731</v>
      </c>
      <c r="C3164" s="11">
        <v>-7.6449074153373147</v>
      </c>
    </row>
    <row r="3165" spans="1:3" x14ac:dyDescent="0.25">
      <c r="A3165" s="11">
        <v>3140</v>
      </c>
      <c r="B3165" s="11">
        <v>150.06505832593217</v>
      </c>
      <c r="C3165" s="11">
        <v>-9.7721583259321676</v>
      </c>
    </row>
    <row r="3166" spans="1:3" x14ac:dyDescent="0.25">
      <c r="A3166" s="11">
        <v>3141</v>
      </c>
      <c r="B3166" s="11">
        <v>151.80352392882557</v>
      </c>
      <c r="C3166" s="11">
        <v>-8.5114239288255646</v>
      </c>
    </row>
    <row r="3167" spans="1:3" x14ac:dyDescent="0.25">
      <c r="A3167" s="11">
        <v>3142</v>
      </c>
      <c r="B3167" s="11">
        <v>157.51362879492081</v>
      </c>
      <c r="C3167" s="11">
        <v>-12.844028794920803</v>
      </c>
    </row>
    <row r="3168" spans="1:3" x14ac:dyDescent="0.25">
      <c r="A3168" s="11">
        <v>3143</v>
      </c>
      <c r="B3168" s="11">
        <v>162.82125930922078</v>
      </c>
      <c r="C3168" s="11">
        <v>-16.269459309220792</v>
      </c>
    </row>
    <row r="3169" spans="1:3" x14ac:dyDescent="0.25">
      <c r="A3169" s="11">
        <v>3144</v>
      </c>
      <c r="B3169" s="11">
        <v>164.17122536420067</v>
      </c>
      <c r="C3169" s="11">
        <v>-17.433725364200654</v>
      </c>
    </row>
    <row r="3170" spans="1:3" x14ac:dyDescent="0.25">
      <c r="A3170" s="11">
        <v>3145</v>
      </c>
      <c r="B3170" s="11">
        <v>163.23491350412144</v>
      </c>
      <c r="C3170" s="11">
        <v>-19.351113504121429</v>
      </c>
    </row>
    <row r="3171" spans="1:3" x14ac:dyDescent="0.25">
      <c r="A3171" s="11">
        <v>3146</v>
      </c>
      <c r="B3171" s="11">
        <v>157.88815353895251</v>
      </c>
      <c r="C3171" s="11">
        <v>-15.902653538952507</v>
      </c>
    </row>
    <row r="3172" spans="1:3" x14ac:dyDescent="0.25">
      <c r="A3172" s="11">
        <v>3147</v>
      </c>
      <c r="B3172" s="11">
        <v>159.59866953408232</v>
      </c>
      <c r="C3172" s="11">
        <v>-19.33926953408232</v>
      </c>
    </row>
    <row r="3173" spans="1:3" x14ac:dyDescent="0.25">
      <c r="A3173" s="11">
        <v>3148</v>
      </c>
      <c r="B3173" s="11">
        <v>159.81388151386173</v>
      </c>
      <c r="C3173" s="11">
        <v>-18.526581513861743</v>
      </c>
    </row>
    <row r="3174" spans="1:3" x14ac:dyDescent="0.25">
      <c r="A3174" s="11">
        <v>3149</v>
      </c>
      <c r="B3174" s="11">
        <v>159.82506135696718</v>
      </c>
      <c r="C3174" s="11">
        <v>-18.918661356967192</v>
      </c>
    </row>
    <row r="3175" spans="1:3" x14ac:dyDescent="0.25">
      <c r="A3175" s="11">
        <v>3150</v>
      </c>
      <c r="B3175" s="11">
        <v>156.7394246598702</v>
      </c>
      <c r="C3175" s="11">
        <v>-14.954224659870192</v>
      </c>
    </row>
    <row r="3176" spans="1:3" x14ac:dyDescent="0.25">
      <c r="A3176" s="11">
        <v>3151</v>
      </c>
      <c r="B3176" s="11">
        <v>155.63541515320961</v>
      </c>
      <c r="C3176" s="11">
        <v>-16.105915153209594</v>
      </c>
    </row>
    <row r="3177" spans="1:3" x14ac:dyDescent="0.25">
      <c r="A3177" s="11">
        <v>3152</v>
      </c>
      <c r="B3177" s="11">
        <v>152.48549435825643</v>
      </c>
      <c r="C3177" s="11">
        <v>-10.02539435825642</v>
      </c>
    </row>
    <row r="3178" spans="1:3" x14ac:dyDescent="0.25">
      <c r="A3178" s="11">
        <v>3153</v>
      </c>
      <c r="B3178" s="11">
        <v>157.80709967643818</v>
      </c>
      <c r="C3178" s="11">
        <v>-9.5823996764381718</v>
      </c>
    </row>
    <row r="3179" spans="1:3" x14ac:dyDescent="0.25">
      <c r="A3179" s="11">
        <v>3154</v>
      </c>
      <c r="B3179" s="11">
        <v>162.09177454659186</v>
      </c>
      <c r="C3179" s="11">
        <v>-14.685774546591858</v>
      </c>
    </row>
    <row r="3180" spans="1:3" x14ac:dyDescent="0.25">
      <c r="A3180" s="11">
        <v>3155</v>
      </c>
      <c r="B3180" s="11">
        <v>160.45113257087093</v>
      </c>
      <c r="C3180" s="11">
        <v>-13.825332570870927</v>
      </c>
    </row>
    <row r="3181" spans="1:3" x14ac:dyDescent="0.25">
      <c r="A3181" s="11">
        <v>3156</v>
      </c>
      <c r="B3181" s="11">
        <v>162.19798305609339</v>
      </c>
      <c r="C3181" s="11">
        <v>-14.283683056093395</v>
      </c>
    </row>
    <row r="3182" spans="1:3" x14ac:dyDescent="0.25">
      <c r="A3182" s="11">
        <v>3157</v>
      </c>
      <c r="B3182" s="11">
        <v>158.57012396838334</v>
      </c>
      <c r="C3182" s="11">
        <v>-10.39312396838335</v>
      </c>
    </row>
    <row r="3183" spans="1:3" x14ac:dyDescent="0.25">
      <c r="A3183" s="11">
        <v>3158</v>
      </c>
      <c r="B3183" s="11">
        <v>161.00732976536574</v>
      </c>
      <c r="C3183" s="11">
        <v>-10.180429765365744</v>
      </c>
    </row>
    <row r="3184" spans="1:3" x14ac:dyDescent="0.25">
      <c r="A3184" s="11">
        <v>3159</v>
      </c>
      <c r="B3184" s="11">
        <v>156.76178434608104</v>
      </c>
      <c r="C3184" s="11">
        <v>-11.111584346081031</v>
      </c>
    </row>
    <row r="3185" spans="1:3" x14ac:dyDescent="0.25">
      <c r="A3185" s="11">
        <v>3160</v>
      </c>
      <c r="B3185" s="11">
        <v>148.74863180026853</v>
      </c>
      <c r="C3185" s="11">
        <v>-7.7422318002685131</v>
      </c>
    </row>
    <row r="3186" spans="1:3" x14ac:dyDescent="0.25">
      <c r="A3186" s="11">
        <v>3161</v>
      </c>
      <c r="B3186" s="11">
        <v>145.42262847640492</v>
      </c>
      <c r="C3186" s="11">
        <v>-6.4332284764049348</v>
      </c>
    </row>
    <row r="3187" spans="1:3" x14ac:dyDescent="0.25">
      <c r="A3187" s="11">
        <v>3162</v>
      </c>
      <c r="B3187" s="11">
        <v>144.87202120346282</v>
      </c>
      <c r="C3187" s="11">
        <v>-3.784021203462828</v>
      </c>
    </row>
    <row r="3188" spans="1:3" x14ac:dyDescent="0.25">
      <c r="A3188" s="11">
        <v>3163</v>
      </c>
      <c r="B3188" s="11">
        <v>146.82849374691199</v>
      </c>
      <c r="C3188" s="11">
        <v>-1.0558937469119769</v>
      </c>
    </row>
    <row r="3189" spans="1:3" x14ac:dyDescent="0.25">
      <c r="A3189" s="11">
        <v>3164</v>
      </c>
      <c r="B3189" s="11">
        <v>147.55238858798816</v>
      </c>
      <c r="C3189" s="11">
        <v>-4.2255885879881703</v>
      </c>
    </row>
    <row r="3190" spans="1:3" x14ac:dyDescent="0.25">
      <c r="A3190" s="11">
        <v>3165</v>
      </c>
      <c r="B3190" s="11">
        <v>142.34258170086068</v>
      </c>
      <c r="C3190" s="11">
        <v>-7.0381700860679075E-2</v>
      </c>
    </row>
    <row r="3191" spans="1:3" x14ac:dyDescent="0.25">
      <c r="A3191" s="11">
        <v>3166</v>
      </c>
      <c r="B3191" s="11">
        <v>135.49772275956494</v>
      </c>
      <c r="C3191" s="11">
        <v>-1.4086227595649348</v>
      </c>
    </row>
    <row r="3192" spans="1:3" x14ac:dyDescent="0.25">
      <c r="A3192" s="11">
        <v>3167</v>
      </c>
      <c r="B3192" s="11">
        <v>135.78280875875325</v>
      </c>
      <c r="C3192" s="11">
        <v>0.54039124124676619</v>
      </c>
    </row>
    <row r="3193" spans="1:3" x14ac:dyDescent="0.25">
      <c r="A3193" s="11">
        <v>3168</v>
      </c>
      <c r="B3193" s="11">
        <v>137.70294681210979</v>
      </c>
      <c r="C3193" s="11">
        <v>1.0560531878901998</v>
      </c>
    </row>
    <row r="3194" spans="1:3" x14ac:dyDescent="0.25">
      <c r="A3194" s="11">
        <v>3169</v>
      </c>
      <c r="B3194" s="11">
        <v>136.64924659942361</v>
      </c>
      <c r="C3194" s="11">
        <v>0.93435340057638427</v>
      </c>
    </row>
    <row r="3195" spans="1:3" x14ac:dyDescent="0.25">
      <c r="A3195" s="11">
        <v>3170</v>
      </c>
      <c r="B3195" s="11">
        <v>135.48374795568316</v>
      </c>
      <c r="C3195" s="11">
        <v>2.9914520443168442</v>
      </c>
    </row>
    <row r="3196" spans="1:3" x14ac:dyDescent="0.25">
      <c r="A3196" s="11">
        <v>3171</v>
      </c>
      <c r="B3196" s="11">
        <v>135.07847864311157</v>
      </c>
      <c r="C3196" s="11">
        <v>7.2477213568884338</v>
      </c>
    </row>
    <row r="3197" spans="1:3" x14ac:dyDescent="0.25">
      <c r="A3197" s="11">
        <v>3172</v>
      </c>
      <c r="B3197" s="11">
        <v>135.10922321165148</v>
      </c>
      <c r="C3197" s="11">
        <v>10.571676788348526</v>
      </c>
    </row>
    <row r="3198" spans="1:3" x14ac:dyDescent="0.25">
      <c r="A3198" s="11">
        <v>3173</v>
      </c>
      <c r="B3198" s="11">
        <v>132.82294529659231</v>
      </c>
      <c r="C3198" s="11">
        <v>17.43045470340769</v>
      </c>
    </row>
    <row r="3199" spans="1:3" x14ac:dyDescent="0.25">
      <c r="A3199" s="11">
        <v>3174</v>
      </c>
      <c r="B3199" s="11">
        <v>133.22262468761122</v>
      </c>
      <c r="C3199" s="11">
        <v>14.541375312388794</v>
      </c>
    </row>
    <row r="3200" spans="1:3" x14ac:dyDescent="0.25">
      <c r="A3200" s="11">
        <v>3175</v>
      </c>
      <c r="B3200" s="11">
        <v>130.56741195007305</v>
      </c>
      <c r="C3200" s="11">
        <v>12.584688049926939</v>
      </c>
    </row>
    <row r="3201" spans="1:3" x14ac:dyDescent="0.25">
      <c r="A3201" s="11">
        <v>3176</v>
      </c>
      <c r="B3201" s="11">
        <v>130.44722863668974</v>
      </c>
      <c r="C3201" s="11">
        <v>7.8761713633102488</v>
      </c>
    </row>
    <row r="3202" spans="1:3" x14ac:dyDescent="0.25">
      <c r="A3202" s="11">
        <v>3177</v>
      </c>
      <c r="B3202" s="11">
        <v>129.51930165893955</v>
      </c>
      <c r="C3202" s="11">
        <v>10.585898341060442</v>
      </c>
    </row>
    <row r="3203" spans="1:3" x14ac:dyDescent="0.25">
      <c r="A3203" s="11">
        <v>3178</v>
      </c>
      <c r="B3203" s="11">
        <v>133.08846657034613</v>
      </c>
      <c r="C3203" s="11">
        <v>7.4470334296538852</v>
      </c>
    </row>
    <row r="3204" spans="1:3" x14ac:dyDescent="0.25">
      <c r="A3204" s="11">
        <v>3179</v>
      </c>
      <c r="B3204" s="11">
        <v>133.5077106867995</v>
      </c>
      <c r="C3204" s="11">
        <v>15.783589313200508</v>
      </c>
    </row>
    <row r="3205" spans="1:3" x14ac:dyDescent="0.25">
      <c r="A3205" s="11">
        <v>3180</v>
      </c>
      <c r="B3205" s="11">
        <v>136.71912061883251</v>
      </c>
      <c r="C3205" s="11">
        <v>14.127279381167483</v>
      </c>
    </row>
    <row r="3206" spans="1:3" x14ac:dyDescent="0.25">
      <c r="A3206" s="11">
        <v>3181</v>
      </c>
      <c r="B3206" s="11">
        <v>136.903588030072</v>
      </c>
      <c r="C3206" s="11">
        <v>15.71941196992799</v>
      </c>
    </row>
    <row r="3207" spans="1:3" x14ac:dyDescent="0.25">
      <c r="A3207" s="11">
        <v>3182</v>
      </c>
      <c r="B3207" s="11">
        <v>135.07288872155885</v>
      </c>
      <c r="C3207" s="11">
        <v>12.698311278441139</v>
      </c>
    </row>
    <row r="3208" spans="1:3" x14ac:dyDescent="0.25">
      <c r="A3208" s="11">
        <v>3183</v>
      </c>
      <c r="B3208" s="11">
        <v>135.91417191524198</v>
      </c>
      <c r="C3208" s="11">
        <v>15.132228084758026</v>
      </c>
    </row>
    <row r="3209" spans="1:3" x14ac:dyDescent="0.25">
      <c r="A3209" s="11">
        <v>3184</v>
      </c>
      <c r="B3209" s="11">
        <v>137.4877348323304</v>
      </c>
      <c r="C3209" s="11">
        <v>24.304965167669593</v>
      </c>
    </row>
    <row r="3210" spans="1:3" x14ac:dyDescent="0.25">
      <c r="A3210" s="11">
        <v>3185</v>
      </c>
      <c r="B3210" s="11">
        <v>138.63925867218904</v>
      </c>
      <c r="C3210" s="11">
        <v>33.899741327810943</v>
      </c>
    </row>
    <row r="3211" spans="1:3" x14ac:dyDescent="0.25">
      <c r="A3211" s="11">
        <v>3186</v>
      </c>
      <c r="B3211" s="11">
        <v>133.77882188210603</v>
      </c>
      <c r="C3211" s="11">
        <v>44.253178117893981</v>
      </c>
    </row>
    <row r="3212" spans="1:3" x14ac:dyDescent="0.25">
      <c r="A3212" s="11">
        <v>3187</v>
      </c>
      <c r="B3212" s="11">
        <v>135.49772275956494</v>
      </c>
      <c r="C3212" s="11">
        <v>46.035477240435057</v>
      </c>
    </row>
    <row r="3213" spans="1:3" x14ac:dyDescent="0.25">
      <c r="A3213" s="11">
        <v>3188</v>
      </c>
      <c r="B3213" s="11">
        <v>136.9287426770592</v>
      </c>
      <c r="C3213" s="11">
        <v>48.406357322940806</v>
      </c>
    </row>
    <row r="3214" spans="1:3" x14ac:dyDescent="0.25">
      <c r="A3214" s="11">
        <v>3189</v>
      </c>
      <c r="B3214" s="11">
        <v>138.06629171303607</v>
      </c>
      <c r="C3214" s="11">
        <v>39.536508286963937</v>
      </c>
    </row>
    <row r="3215" spans="1:3" x14ac:dyDescent="0.25">
      <c r="A3215" s="11">
        <v>3190</v>
      </c>
      <c r="B3215" s="11">
        <v>145.47573273115569</v>
      </c>
      <c r="C3215" s="11">
        <v>36.788267268844322</v>
      </c>
    </row>
    <row r="3216" spans="1:3" x14ac:dyDescent="0.25">
      <c r="A3216" s="11">
        <v>3191</v>
      </c>
      <c r="B3216" s="11">
        <v>144.86922624268644</v>
      </c>
      <c r="C3216" s="11">
        <v>23.40637375731356</v>
      </c>
    </row>
    <row r="3217" spans="1:3" x14ac:dyDescent="0.25">
      <c r="A3217" s="11">
        <v>3192</v>
      </c>
      <c r="B3217" s="11">
        <v>148.84366046666463</v>
      </c>
      <c r="C3217" s="11">
        <v>20.330839533335364</v>
      </c>
    </row>
    <row r="3218" spans="1:3" x14ac:dyDescent="0.25">
      <c r="A3218" s="11">
        <v>3193</v>
      </c>
      <c r="B3218" s="11">
        <v>148.53621478126547</v>
      </c>
      <c r="C3218" s="11">
        <v>17.34278521873452</v>
      </c>
    </row>
    <row r="3219" spans="1:3" x14ac:dyDescent="0.25">
      <c r="A3219" s="11">
        <v>3194</v>
      </c>
      <c r="B3219" s="11">
        <v>141.99600656459253</v>
      </c>
      <c r="C3219" s="11">
        <v>17.518293435407458</v>
      </c>
    </row>
    <row r="3220" spans="1:3" x14ac:dyDescent="0.25">
      <c r="A3220" s="11">
        <v>3195</v>
      </c>
      <c r="B3220" s="11">
        <v>144.13974148005755</v>
      </c>
      <c r="C3220" s="11">
        <v>12.239458519942445</v>
      </c>
    </row>
    <row r="3221" spans="1:3" x14ac:dyDescent="0.25">
      <c r="A3221" s="11">
        <v>3196</v>
      </c>
      <c r="B3221" s="11">
        <v>129.03297848385364</v>
      </c>
      <c r="C3221" s="11">
        <v>25.443721516146354</v>
      </c>
    </row>
    <row r="3222" spans="1:3" x14ac:dyDescent="0.25">
      <c r="A3222" s="11">
        <v>3197</v>
      </c>
      <c r="B3222" s="11">
        <v>129.82674734433871</v>
      </c>
      <c r="C3222" s="11">
        <v>26.46415265566128</v>
      </c>
    </row>
    <row r="3223" spans="1:3" x14ac:dyDescent="0.25">
      <c r="A3223" s="11">
        <v>3198</v>
      </c>
      <c r="B3223" s="11">
        <v>126.14298904110156</v>
      </c>
      <c r="C3223" s="11">
        <v>21.717810958898454</v>
      </c>
    </row>
    <row r="3224" spans="1:3" x14ac:dyDescent="0.25">
      <c r="A3224" s="11">
        <v>3199</v>
      </c>
      <c r="B3224" s="11">
        <v>130.20965697069948</v>
      </c>
      <c r="C3224" s="11">
        <v>10.986643029300524</v>
      </c>
    </row>
    <row r="3225" spans="1:3" x14ac:dyDescent="0.25">
      <c r="A3225" s="11">
        <v>3200</v>
      </c>
      <c r="B3225" s="11">
        <v>136.01199554241444</v>
      </c>
      <c r="C3225" s="11">
        <v>8.8884044575855512</v>
      </c>
    </row>
    <row r="3226" spans="1:3" x14ac:dyDescent="0.25">
      <c r="A3226" s="11">
        <v>3201</v>
      </c>
      <c r="B3226" s="11">
        <v>138.73987726013786</v>
      </c>
      <c r="C3226" s="11">
        <v>18.985722739862126</v>
      </c>
    </row>
    <row r="3227" spans="1:3" x14ac:dyDescent="0.25">
      <c r="A3227" s="11">
        <v>3202</v>
      </c>
      <c r="B3227" s="11">
        <v>146.94308713874258</v>
      </c>
      <c r="C3227" s="11">
        <v>18.59471286125742</v>
      </c>
    </row>
    <row r="3228" spans="1:3" x14ac:dyDescent="0.25">
      <c r="A3228" s="11">
        <v>3203</v>
      </c>
      <c r="B3228" s="11">
        <v>144.54780575340553</v>
      </c>
      <c r="C3228" s="11">
        <v>21.575294246594467</v>
      </c>
    </row>
    <row r="3229" spans="1:3" x14ac:dyDescent="0.25">
      <c r="A3229" s="11">
        <v>3204</v>
      </c>
      <c r="B3229" s="11">
        <v>166.58886643574857</v>
      </c>
      <c r="C3229" s="11">
        <v>4.3870335642514249</v>
      </c>
    </row>
    <row r="3230" spans="1:3" x14ac:dyDescent="0.25">
      <c r="A3230" s="11">
        <v>3205</v>
      </c>
      <c r="B3230" s="11">
        <v>154.69071841080128</v>
      </c>
      <c r="C3230" s="11">
        <v>12.402881589198728</v>
      </c>
    </row>
    <row r="3231" spans="1:3" x14ac:dyDescent="0.25">
      <c r="A3231" s="11">
        <v>3206</v>
      </c>
      <c r="B3231" s="11">
        <v>147.83188466562376</v>
      </c>
      <c r="C3231" s="11">
        <v>16.284815334376248</v>
      </c>
    </row>
    <row r="3232" spans="1:3" x14ac:dyDescent="0.25">
      <c r="A3232" s="11">
        <v>3207</v>
      </c>
      <c r="B3232" s="11">
        <v>134.58936050724927</v>
      </c>
      <c r="C3232" s="11">
        <v>20.317739492750746</v>
      </c>
    </row>
    <row r="3233" spans="1:3" x14ac:dyDescent="0.25">
      <c r="A3233" s="11">
        <v>3208</v>
      </c>
      <c r="B3233" s="11">
        <v>121.78844015153898</v>
      </c>
      <c r="C3233" s="11">
        <v>25.800359848461014</v>
      </c>
    </row>
    <row r="3234" spans="1:3" x14ac:dyDescent="0.25">
      <c r="A3234" s="11">
        <v>3209</v>
      </c>
      <c r="B3234" s="11">
        <v>131.75806524080068</v>
      </c>
      <c r="C3234" s="11">
        <v>26.941634759199331</v>
      </c>
    </row>
    <row r="3235" spans="1:3" x14ac:dyDescent="0.25">
      <c r="A3235" s="11">
        <v>3210</v>
      </c>
      <c r="B3235" s="11">
        <v>146.09341906273036</v>
      </c>
      <c r="C3235" s="11">
        <v>11.340880937269645</v>
      </c>
    </row>
    <row r="3236" spans="1:3" x14ac:dyDescent="0.25">
      <c r="A3236" s="11">
        <v>3211</v>
      </c>
      <c r="B3236" s="11">
        <v>154.39165760773119</v>
      </c>
      <c r="C3236" s="11">
        <v>1.7772423922688176</v>
      </c>
    </row>
    <row r="3237" spans="1:3" x14ac:dyDescent="0.25">
      <c r="A3237" s="11">
        <v>3212</v>
      </c>
      <c r="B3237" s="11">
        <v>176.10291291846426</v>
      </c>
      <c r="C3237" s="11">
        <v>-18.880612918464266</v>
      </c>
    </row>
    <row r="3238" spans="1:3" x14ac:dyDescent="0.25">
      <c r="A3238" s="11">
        <v>3213</v>
      </c>
      <c r="B3238" s="11">
        <v>115.17276799390443</v>
      </c>
      <c r="C3238" s="11">
        <v>23.363232006095572</v>
      </c>
    </row>
    <row r="3239" spans="1:3" x14ac:dyDescent="0.25">
      <c r="A3239" s="11">
        <v>3214</v>
      </c>
      <c r="B3239" s="11">
        <v>115.17835791545716</v>
      </c>
      <c r="C3239" s="11">
        <v>21.906342084542842</v>
      </c>
    </row>
    <row r="3240" spans="1:3" x14ac:dyDescent="0.25">
      <c r="A3240" s="11">
        <v>3215</v>
      </c>
      <c r="B3240" s="11">
        <v>105.71182576593954</v>
      </c>
      <c r="C3240" s="11">
        <v>24.70277423406047</v>
      </c>
    </row>
    <row r="3241" spans="1:3" x14ac:dyDescent="0.25">
      <c r="A3241" s="11">
        <v>3216</v>
      </c>
      <c r="B3241" s="11">
        <v>102.75196230377857</v>
      </c>
      <c r="C3241" s="11">
        <v>24.604537696221428</v>
      </c>
    </row>
    <row r="3242" spans="1:3" x14ac:dyDescent="0.25">
      <c r="A3242" s="11">
        <v>3217</v>
      </c>
      <c r="B3242" s="11">
        <v>94.132303269496816</v>
      </c>
      <c r="C3242" s="11">
        <v>31.125096730503188</v>
      </c>
    </row>
    <row r="3243" spans="1:3" x14ac:dyDescent="0.25">
      <c r="A3243" s="11">
        <v>3218</v>
      </c>
      <c r="B3243" s="11">
        <v>94.84501826746758</v>
      </c>
      <c r="C3243" s="11">
        <v>29.83778173253242</v>
      </c>
    </row>
    <row r="3244" spans="1:3" x14ac:dyDescent="0.25">
      <c r="A3244" s="11">
        <v>3219</v>
      </c>
      <c r="B3244" s="11">
        <v>85.540593842978609</v>
      </c>
      <c r="C3244" s="11">
        <v>35.372506157021391</v>
      </c>
    </row>
    <row r="3245" spans="1:3" x14ac:dyDescent="0.25">
      <c r="A3245" s="11">
        <v>3220</v>
      </c>
      <c r="B3245" s="11">
        <v>78.824303097395244</v>
      </c>
      <c r="C3245" s="11">
        <v>37.771596902604756</v>
      </c>
    </row>
    <row r="3246" spans="1:3" x14ac:dyDescent="0.25">
      <c r="A3246" s="11">
        <v>3221</v>
      </c>
      <c r="B3246" s="11">
        <v>78.13953770718804</v>
      </c>
      <c r="C3246" s="11">
        <v>36.204462292811954</v>
      </c>
    </row>
    <row r="3247" spans="1:3" x14ac:dyDescent="0.25">
      <c r="A3247" s="11">
        <v>3222</v>
      </c>
      <c r="B3247" s="11">
        <v>70.514884709288992</v>
      </c>
      <c r="C3247" s="11">
        <v>40.776815290711014</v>
      </c>
    </row>
    <row r="3248" spans="1:3" x14ac:dyDescent="0.25">
      <c r="A3248" s="11">
        <v>3223</v>
      </c>
      <c r="B3248" s="11">
        <v>70.520474630841704</v>
      </c>
      <c r="C3248" s="11">
        <v>39.549325369158296</v>
      </c>
    </row>
    <row r="3249" spans="1:3" x14ac:dyDescent="0.25">
      <c r="A3249" s="11">
        <v>3224</v>
      </c>
      <c r="B3249" s="11">
        <v>68.966476439187787</v>
      </c>
      <c r="C3249" s="11">
        <v>43.067523560812219</v>
      </c>
    </row>
    <row r="3250" spans="1:3" x14ac:dyDescent="0.25">
      <c r="A3250" s="11">
        <v>3225</v>
      </c>
      <c r="B3250" s="11">
        <v>70.679787395093996</v>
      </c>
      <c r="C3250" s="11">
        <v>43.630612604906005</v>
      </c>
    </row>
    <row r="3251" spans="1:3" x14ac:dyDescent="0.25">
      <c r="A3251" s="11">
        <v>3226</v>
      </c>
      <c r="B3251" s="11">
        <v>68.656235793012286</v>
      </c>
      <c r="C3251" s="11">
        <v>47.425464206987712</v>
      </c>
    </row>
    <row r="3252" spans="1:3" x14ac:dyDescent="0.25">
      <c r="A3252" s="11">
        <v>3227</v>
      </c>
      <c r="B3252" s="11">
        <v>67.675204560511347</v>
      </c>
      <c r="C3252" s="11">
        <v>49.517295439488649</v>
      </c>
    </row>
    <row r="3253" spans="1:3" x14ac:dyDescent="0.25">
      <c r="A3253" s="11">
        <v>3228</v>
      </c>
      <c r="B3253" s="11">
        <v>65.74668162482574</v>
      </c>
      <c r="C3253" s="11">
        <v>52.080118375174266</v>
      </c>
    </row>
    <row r="3254" spans="1:3" x14ac:dyDescent="0.25">
      <c r="A3254" s="11">
        <v>3229</v>
      </c>
      <c r="B3254" s="11">
        <v>65.74668162482574</v>
      </c>
      <c r="C3254" s="11">
        <v>52.373718375174263</v>
      </c>
    </row>
    <row r="3255" spans="1:3" x14ac:dyDescent="0.25">
      <c r="A3255" s="11">
        <v>3230</v>
      </c>
      <c r="B3255" s="11">
        <v>65.584573899797093</v>
      </c>
      <c r="C3255" s="11">
        <v>53.777626100202909</v>
      </c>
    </row>
    <row r="3256" spans="1:3" x14ac:dyDescent="0.25">
      <c r="A3256" s="11">
        <v>3231</v>
      </c>
      <c r="B3256" s="11">
        <v>65.039556548407688</v>
      </c>
      <c r="C3256" s="11">
        <v>51.995743451592318</v>
      </c>
    </row>
    <row r="3257" spans="1:3" x14ac:dyDescent="0.25">
      <c r="A3257" s="11">
        <v>3232</v>
      </c>
      <c r="B3257" s="11">
        <v>65.897609506748964</v>
      </c>
      <c r="C3257" s="11">
        <v>52.964990493251037</v>
      </c>
    </row>
    <row r="3258" spans="1:3" x14ac:dyDescent="0.25">
      <c r="A3258" s="11">
        <v>3233</v>
      </c>
      <c r="B3258" s="11">
        <v>66.026177702461339</v>
      </c>
      <c r="C3258" s="11">
        <v>46.068122297538665</v>
      </c>
    </row>
    <row r="3259" spans="1:3" x14ac:dyDescent="0.25">
      <c r="A3259" s="11">
        <v>3234</v>
      </c>
      <c r="B3259" s="11">
        <v>64.944527882011585</v>
      </c>
      <c r="C3259" s="11">
        <v>47.231572117988421</v>
      </c>
    </row>
    <row r="3260" spans="1:3" x14ac:dyDescent="0.25">
      <c r="A3260" s="11">
        <v>3235</v>
      </c>
      <c r="B3260" s="11">
        <v>64.695776372915901</v>
      </c>
      <c r="C3260" s="11">
        <v>45.645823627084098</v>
      </c>
    </row>
    <row r="3261" spans="1:3" x14ac:dyDescent="0.25">
      <c r="A3261" s="11">
        <v>3236</v>
      </c>
      <c r="B3261" s="11">
        <v>64.43863998149115</v>
      </c>
      <c r="C3261" s="11">
        <v>45.507160018508856</v>
      </c>
    </row>
    <row r="3262" spans="1:3" x14ac:dyDescent="0.25">
      <c r="A3262" s="11">
        <v>3237</v>
      </c>
      <c r="B3262" s="11">
        <v>63.90480247320717</v>
      </c>
      <c r="C3262" s="11">
        <v>45.350797526792832</v>
      </c>
    </row>
    <row r="3263" spans="1:3" x14ac:dyDescent="0.25">
      <c r="A3263" s="11">
        <v>3238</v>
      </c>
      <c r="B3263" s="11">
        <v>63.281526220079783</v>
      </c>
      <c r="C3263" s="11">
        <v>46.575073779920217</v>
      </c>
    </row>
    <row r="3264" spans="1:3" x14ac:dyDescent="0.25">
      <c r="A3264" s="11">
        <v>3239</v>
      </c>
      <c r="B3264" s="11">
        <v>66.386727642611248</v>
      </c>
      <c r="C3264" s="11">
        <v>41.616572357388748</v>
      </c>
    </row>
    <row r="3265" spans="1:3" x14ac:dyDescent="0.25">
      <c r="A3265" s="11">
        <v>3240</v>
      </c>
      <c r="B3265" s="11">
        <v>69.092249674123821</v>
      </c>
      <c r="C3265" s="11">
        <v>39.984350325876179</v>
      </c>
    </row>
    <row r="3266" spans="1:3" x14ac:dyDescent="0.25">
      <c r="A3266" s="11">
        <v>3241</v>
      </c>
      <c r="B3266" s="11">
        <v>69.751860417343821</v>
      </c>
      <c r="C3266" s="11">
        <v>37.770539582656184</v>
      </c>
    </row>
    <row r="3267" spans="1:3" x14ac:dyDescent="0.25">
      <c r="A3267" s="11">
        <v>3242</v>
      </c>
      <c r="B3267" s="11">
        <v>70.827920316240863</v>
      </c>
      <c r="C3267" s="11">
        <v>35.812979683759139</v>
      </c>
    </row>
    <row r="3268" spans="1:3" x14ac:dyDescent="0.25">
      <c r="A3268" s="11">
        <v>3243</v>
      </c>
      <c r="B3268" s="11">
        <v>71.708332960792987</v>
      </c>
      <c r="C3268" s="11">
        <v>38.303467039207007</v>
      </c>
    </row>
    <row r="3269" spans="1:3" x14ac:dyDescent="0.25">
      <c r="A3269" s="11">
        <v>3244</v>
      </c>
      <c r="B3269" s="11">
        <v>72.09683250870647</v>
      </c>
      <c r="C3269" s="11">
        <v>43.410667491293523</v>
      </c>
    </row>
    <row r="3270" spans="1:3" x14ac:dyDescent="0.25">
      <c r="A3270" s="11">
        <v>3245</v>
      </c>
      <c r="B3270" s="11">
        <v>72.270120076840541</v>
      </c>
      <c r="C3270" s="11">
        <v>44.707279923159462</v>
      </c>
    </row>
    <row r="3271" spans="1:3" x14ac:dyDescent="0.25">
      <c r="A3271" s="11">
        <v>3246</v>
      </c>
      <c r="B3271" s="11">
        <v>71.867645725045278</v>
      </c>
      <c r="C3271" s="11">
        <v>46.643354274954717</v>
      </c>
    </row>
    <row r="3272" spans="1:3" x14ac:dyDescent="0.25">
      <c r="A3272" s="11">
        <v>3247</v>
      </c>
      <c r="B3272" s="11">
        <v>71.862055803492566</v>
      </c>
      <c r="C3272" s="11">
        <v>44.885044196507437</v>
      </c>
    </row>
    <row r="3273" spans="1:3" x14ac:dyDescent="0.25">
      <c r="A3273" s="11">
        <v>3248</v>
      </c>
      <c r="B3273" s="11">
        <v>72.244965429853337</v>
      </c>
      <c r="C3273" s="11">
        <v>44.845734570146661</v>
      </c>
    </row>
    <row r="3274" spans="1:3" x14ac:dyDescent="0.25">
      <c r="A3274" s="11">
        <v>3249</v>
      </c>
      <c r="B3274" s="11">
        <v>73.052709094220205</v>
      </c>
      <c r="C3274" s="11">
        <v>49.165990905779793</v>
      </c>
    </row>
    <row r="3275" spans="1:3" x14ac:dyDescent="0.25">
      <c r="A3275" s="11">
        <v>3250</v>
      </c>
      <c r="B3275" s="11">
        <v>72.264530155287829</v>
      </c>
      <c r="C3275" s="11">
        <v>47.930269844712171</v>
      </c>
    </row>
    <row r="3276" spans="1:3" x14ac:dyDescent="0.25">
      <c r="A3276" s="11">
        <v>3251</v>
      </c>
      <c r="B3276" s="11">
        <v>72.320429370814935</v>
      </c>
      <c r="C3276" s="11">
        <v>49.242870629185063</v>
      </c>
    </row>
    <row r="3277" spans="1:3" x14ac:dyDescent="0.25">
      <c r="A3277" s="11">
        <v>3252</v>
      </c>
      <c r="B3277" s="11">
        <v>72.647439781648586</v>
      </c>
      <c r="C3277" s="11">
        <v>48.744660218351413</v>
      </c>
    </row>
    <row r="3278" spans="1:3" x14ac:dyDescent="0.25">
      <c r="A3278" s="11">
        <v>3253</v>
      </c>
      <c r="B3278" s="11">
        <v>72.694954114846638</v>
      </c>
      <c r="C3278" s="11">
        <v>48.191795885153368</v>
      </c>
    </row>
    <row r="3279" spans="1:3" x14ac:dyDescent="0.25">
      <c r="A3279" s="11">
        <v>3254</v>
      </c>
      <c r="B3279" s="11">
        <v>72.694954114846638</v>
      </c>
      <c r="C3279" s="11">
        <v>47.686445885153361</v>
      </c>
    </row>
    <row r="3280" spans="1:3" x14ac:dyDescent="0.25">
      <c r="A3280" s="11">
        <v>3255</v>
      </c>
      <c r="B3280" s="11">
        <v>72.694954114846638</v>
      </c>
      <c r="C3280" s="11">
        <v>47.839545885153356</v>
      </c>
    </row>
    <row r="3281" spans="1:3" x14ac:dyDescent="0.25">
      <c r="A3281" s="11">
        <v>3256</v>
      </c>
      <c r="B3281" s="11">
        <v>74.159513561657164</v>
      </c>
      <c r="C3281" s="11">
        <v>47.698686438342833</v>
      </c>
    </row>
    <row r="3282" spans="1:3" x14ac:dyDescent="0.25">
      <c r="A3282" s="11">
        <v>3257</v>
      </c>
      <c r="B3282" s="11">
        <v>74.265722071158692</v>
      </c>
      <c r="C3282" s="11">
        <v>44.925077928841304</v>
      </c>
    </row>
    <row r="3283" spans="1:3" x14ac:dyDescent="0.25">
      <c r="A3283" s="11">
        <v>3258</v>
      </c>
      <c r="B3283" s="11">
        <v>75.428425754122756</v>
      </c>
      <c r="C3283" s="11">
        <v>46.279274245877247</v>
      </c>
    </row>
    <row r="3284" spans="1:3" x14ac:dyDescent="0.25">
      <c r="A3284" s="11">
        <v>3259</v>
      </c>
      <c r="B3284" s="11">
        <v>73.826913229270801</v>
      </c>
      <c r="C3284" s="11">
        <v>39.862986770729194</v>
      </c>
    </row>
    <row r="3285" spans="1:3" x14ac:dyDescent="0.25">
      <c r="A3285" s="11">
        <v>3260</v>
      </c>
      <c r="B3285" s="11">
        <v>74.385905384541999</v>
      </c>
      <c r="C3285" s="11">
        <v>39.303994615457995</v>
      </c>
    </row>
    <row r="3286" spans="1:3" x14ac:dyDescent="0.25">
      <c r="A3286" s="11">
        <v>3261</v>
      </c>
      <c r="B3286" s="11">
        <v>73.589341563280541</v>
      </c>
      <c r="C3286" s="11">
        <v>32.082758436719459</v>
      </c>
    </row>
    <row r="3287" spans="1:3" x14ac:dyDescent="0.25">
      <c r="A3287" s="11">
        <v>3262</v>
      </c>
      <c r="B3287" s="11">
        <v>73.360154779619364</v>
      </c>
      <c r="C3287" s="11">
        <v>24.294145220380642</v>
      </c>
    </row>
    <row r="3288" spans="1:3" x14ac:dyDescent="0.25">
      <c r="A3288" s="11">
        <v>3263</v>
      </c>
      <c r="B3288" s="11">
        <v>72.460177409632735</v>
      </c>
      <c r="C3288" s="11">
        <v>25.194122590367272</v>
      </c>
    </row>
    <row r="3289" spans="1:3" x14ac:dyDescent="0.25">
      <c r="A3289" s="11">
        <v>3264</v>
      </c>
      <c r="B3289" s="11">
        <v>71.697153117687563</v>
      </c>
      <c r="C3289" s="11">
        <v>17.939346882312435</v>
      </c>
    </row>
    <row r="3290" spans="1:3" x14ac:dyDescent="0.25">
      <c r="A3290" s="11">
        <v>3265</v>
      </c>
      <c r="B3290" s="11">
        <v>73.32102532875038</v>
      </c>
      <c r="C3290" s="11">
        <v>16.757374671249622</v>
      </c>
    </row>
    <row r="3291" spans="1:3" x14ac:dyDescent="0.25">
      <c r="A3291" s="11">
        <v>3266</v>
      </c>
      <c r="B3291" s="11">
        <v>73.016374604127577</v>
      </c>
      <c r="C3291" s="11">
        <v>13.899525395872416</v>
      </c>
    </row>
    <row r="3292" spans="1:3" x14ac:dyDescent="0.25">
      <c r="A3292" s="11">
        <v>3267</v>
      </c>
      <c r="B3292" s="11">
        <v>70.280108004075103</v>
      </c>
      <c r="C3292" s="11">
        <v>15.998741995924902</v>
      </c>
    </row>
    <row r="3293" spans="1:3" x14ac:dyDescent="0.25">
      <c r="A3293" s="11">
        <v>3268</v>
      </c>
      <c r="B3293" s="11">
        <v>70.366751788142139</v>
      </c>
      <c r="C3293" s="11">
        <v>15.275048211857865</v>
      </c>
    </row>
    <row r="3294" spans="1:3" x14ac:dyDescent="0.25">
      <c r="A3294" s="11">
        <v>3269</v>
      </c>
      <c r="B3294" s="11">
        <v>69.542238359117121</v>
      </c>
      <c r="C3294" s="11">
        <v>15.655761640882872</v>
      </c>
    </row>
    <row r="3295" spans="1:3" x14ac:dyDescent="0.25">
      <c r="A3295" s="11">
        <v>3270</v>
      </c>
      <c r="B3295" s="11">
        <v>69.763040260449245</v>
      </c>
      <c r="C3295" s="11">
        <v>17.017159739550749</v>
      </c>
    </row>
    <row r="3296" spans="1:3" x14ac:dyDescent="0.25">
      <c r="A3296" s="11">
        <v>3271</v>
      </c>
      <c r="B3296" s="11">
        <v>71.440016726262826</v>
      </c>
      <c r="C3296" s="11">
        <v>17.706083273737178</v>
      </c>
    </row>
    <row r="3297" spans="1:3" x14ac:dyDescent="0.25">
      <c r="A3297" s="11">
        <v>3272</v>
      </c>
      <c r="B3297" s="11">
        <v>72.569180879910618</v>
      </c>
      <c r="C3297" s="11">
        <v>19.178119120089377</v>
      </c>
    </row>
    <row r="3298" spans="1:3" x14ac:dyDescent="0.25">
      <c r="A3298" s="11">
        <v>3273</v>
      </c>
      <c r="B3298" s="11">
        <v>75.257933146765055</v>
      </c>
      <c r="C3298" s="11">
        <v>22.028966853234948</v>
      </c>
    </row>
    <row r="3299" spans="1:3" x14ac:dyDescent="0.25">
      <c r="A3299" s="11">
        <v>3274</v>
      </c>
      <c r="B3299" s="11">
        <v>71.272319079681452</v>
      </c>
      <c r="C3299" s="11">
        <v>25.050480920318549</v>
      </c>
    </row>
    <row r="3300" spans="1:3" x14ac:dyDescent="0.25">
      <c r="A3300" s="11">
        <v>3275</v>
      </c>
      <c r="B3300" s="11">
        <v>70.394701395905685</v>
      </c>
      <c r="C3300" s="11">
        <v>23.641498604094309</v>
      </c>
    </row>
    <row r="3301" spans="1:3" x14ac:dyDescent="0.25">
      <c r="A3301" s="11">
        <v>3276</v>
      </c>
      <c r="B3301" s="11">
        <v>70.889409453320695</v>
      </c>
      <c r="C3301" s="11">
        <v>19.889090546679299</v>
      </c>
    </row>
    <row r="3302" spans="1:3" x14ac:dyDescent="0.25">
      <c r="A3302" s="11">
        <v>3277</v>
      </c>
      <c r="B3302" s="11">
        <v>72.289684802275033</v>
      </c>
      <c r="C3302" s="11">
        <v>19.87921519772496</v>
      </c>
    </row>
    <row r="3303" spans="1:3" x14ac:dyDescent="0.25">
      <c r="A3303" s="11">
        <v>3278</v>
      </c>
      <c r="B3303" s="11">
        <v>74.556397991899701</v>
      </c>
      <c r="C3303" s="11">
        <v>18.7651020081003</v>
      </c>
    </row>
    <row r="3304" spans="1:3" x14ac:dyDescent="0.25">
      <c r="A3304" s="11">
        <v>3279</v>
      </c>
      <c r="B3304" s="11">
        <v>76.350762810320234</v>
      </c>
      <c r="C3304" s="11">
        <v>22.957237189679773</v>
      </c>
    </row>
    <row r="3305" spans="1:3" x14ac:dyDescent="0.25">
      <c r="A3305" s="11">
        <v>3280</v>
      </c>
      <c r="B3305" s="11">
        <v>74.383110423765643</v>
      </c>
      <c r="C3305" s="11">
        <v>21.675289576234363</v>
      </c>
    </row>
    <row r="3306" spans="1:3" x14ac:dyDescent="0.25">
      <c r="A3306" s="11">
        <v>3281</v>
      </c>
      <c r="B3306" s="11">
        <v>73.712319837440205</v>
      </c>
      <c r="C3306" s="11">
        <v>20.108980162559789</v>
      </c>
    </row>
    <row r="3307" spans="1:3" x14ac:dyDescent="0.25">
      <c r="A3307" s="11">
        <v>3282</v>
      </c>
      <c r="B3307" s="11">
        <v>73.164507525274445</v>
      </c>
      <c r="C3307" s="11">
        <v>21.139792474725553</v>
      </c>
    </row>
    <row r="3308" spans="1:3" x14ac:dyDescent="0.25">
      <c r="A3308" s="11">
        <v>3283</v>
      </c>
      <c r="B3308" s="11">
        <v>71.585354686633323</v>
      </c>
      <c r="C3308" s="11">
        <v>16.476445313366682</v>
      </c>
    </row>
    <row r="3309" spans="1:3" x14ac:dyDescent="0.25">
      <c r="A3309" s="11">
        <v>3284</v>
      </c>
      <c r="B3309" s="11">
        <v>69.612112378526021</v>
      </c>
      <c r="C3309" s="11">
        <v>22.285487621473976</v>
      </c>
    </row>
    <row r="3310" spans="1:3" x14ac:dyDescent="0.25">
      <c r="A3310" s="11">
        <v>3285</v>
      </c>
      <c r="B3310" s="11">
        <v>70.218618866995271</v>
      </c>
      <c r="C3310" s="11">
        <v>22.825481133004729</v>
      </c>
    </row>
    <row r="3311" spans="1:3" x14ac:dyDescent="0.25">
      <c r="A3311" s="11">
        <v>3286</v>
      </c>
      <c r="B3311" s="11">
        <v>72.175091410444438</v>
      </c>
      <c r="C3311" s="11">
        <v>23.789208589555557</v>
      </c>
    </row>
    <row r="3312" spans="1:3" x14ac:dyDescent="0.25">
      <c r="A3312" s="11">
        <v>3287</v>
      </c>
      <c r="B3312" s="11">
        <v>73.628471014149525</v>
      </c>
      <c r="C3312" s="11">
        <v>27.602628985850473</v>
      </c>
    </row>
    <row r="3313" spans="1:3" x14ac:dyDescent="0.25">
      <c r="A3313" s="11">
        <v>3288</v>
      </c>
      <c r="B3313" s="11">
        <v>72.471357252738173</v>
      </c>
      <c r="C3313" s="11">
        <v>25.681842747261825</v>
      </c>
    </row>
    <row r="3314" spans="1:3" x14ac:dyDescent="0.25">
      <c r="A3314" s="11">
        <v>3289</v>
      </c>
      <c r="B3314" s="11">
        <v>73.54182723008249</v>
      </c>
      <c r="C3314" s="11">
        <v>28.711272769917514</v>
      </c>
    </row>
    <row r="3315" spans="1:3" x14ac:dyDescent="0.25">
      <c r="A3315" s="11">
        <v>3290</v>
      </c>
      <c r="B3315" s="11">
        <v>70.022971612650338</v>
      </c>
      <c r="C3315" s="11">
        <v>18.717728387349666</v>
      </c>
    </row>
    <row r="3316" spans="1:3" x14ac:dyDescent="0.25">
      <c r="A3316" s="11">
        <v>3291</v>
      </c>
      <c r="B3316" s="11">
        <v>69.765835221225601</v>
      </c>
      <c r="C3316" s="11">
        <v>4.1717647787744028</v>
      </c>
    </row>
    <row r="3317" spans="1:3" x14ac:dyDescent="0.25">
      <c r="A3317" s="11">
        <v>3292</v>
      </c>
      <c r="B3317" s="11">
        <v>71.951494548335958</v>
      </c>
      <c r="C3317" s="11">
        <v>2.4877054516640413</v>
      </c>
    </row>
    <row r="3318" spans="1:3" x14ac:dyDescent="0.25">
      <c r="A3318" s="11">
        <v>3293</v>
      </c>
      <c r="B3318" s="11">
        <v>71.006797805927647</v>
      </c>
      <c r="C3318" s="11">
        <v>0.53320219407235925</v>
      </c>
    </row>
    <row r="3319" spans="1:3" x14ac:dyDescent="0.25">
      <c r="A3319" s="11">
        <v>3294</v>
      </c>
      <c r="B3319" s="11">
        <v>69.257152359928824</v>
      </c>
      <c r="C3319" s="11">
        <v>0.34854764007117467</v>
      </c>
    </row>
    <row r="3320" spans="1:3" x14ac:dyDescent="0.25">
      <c r="A3320" s="11">
        <v>3295</v>
      </c>
      <c r="B3320" s="11">
        <v>69.167713615085432</v>
      </c>
      <c r="C3320" s="11">
        <v>-1.4386136150854298</v>
      </c>
    </row>
    <row r="3321" spans="1:3" x14ac:dyDescent="0.25">
      <c r="A3321" s="11">
        <v>3296</v>
      </c>
      <c r="B3321" s="11">
        <v>70.126385161375509</v>
      </c>
      <c r="C3321" s="11">
        <v>-2.0081851613755077</v>
      </c>
    </row>
    <row r="3322" spans="1:3" x14ac:dyDescent="0.25">
      <c r="A3322" s="11">
        <v>3297</v>
      </c>
      <c r="B3322" s="11">
        <v>70.724506767515692</v>
      </c>
      <c r="C3322" s="11">
        <v>-2.7732067675156884</v>
      </c>
    </row>
    <row r="3323" spans="1:3" x14ac:dyDescent="0.25">
      <c r="A3323" s="11">
        <v>3298</v>
      </c>
      <c r="B3323" s="11">
        <v>70.562399042487044</v>
      </c>
      <c r="C3323" s="11">
        <v>-6.4701990424870388</v>
      </c>
    </row>
    <row r="3324" spans="1:3" x14ac:dyDescent="0.25">
      <c r="A3324" s="11">
        <v>3299</v>
      </c>
      <c r="B3324" s="11">
        <v>71.719512803898411</v>
      </c>
      <c r="C3324" s="11">
        <v>-7.6736128038984077</v>
      </c>
    </row>
    <row r="3325" spans="1:3" x14ac:dyDescent="0.25">
      <c r="A3325" s="11">
        <v>3300</v>
      </c>
      <c r="B3325" s="11">
        <v>70.62109321879052</v>
      </c>
      <c r="C3325" s="11">
        <v>-5.4682932187905209</v>
      </c>
    </row>
    <row r="3326" spans="1:3" x14ac:dyDescent="0.25">
      <c r="A3326" s="11">
        <v>3301</v>
      </c>
      <c r="B3326" s="11">
        <v>70.352776984260345</v>
      </c>
      <c r="C3326" s="11">
        <v>-3.8704769842603497</v>
      </c>
    </row>
    <row r="3327" spans="1:3" x14ac:dyDescent="0.25">
      <c r="A3327" s="11">
        <v>3302</v>
      </c>
      <c r="B3327" s="11">
        <v>71.820131391847227</v>
      </c>
      <c r="C3327" s="11">
        <v>-4.67053139184722</v>
      </c>
    </row>
    <row r="3328" spans="1:3" x14ac:dyDescent="0.25">
      <c r="A3328" s="11">
        <v>3303</v>
      </c>
      <c r="B3328" s="11">
        <v>73.796168660730885</v>
      </c>
      <c r="C3328" s="11">
        <v>-6.4143686607308865</v>
      </c>
    </row>
    <row r="3329" spans="1:3" x14ac:dyDescent="0.25">
      <c r="A3329" s="11">
        <v>3304</v>
      </c>
      <c r="B3329" s="11">
        <v>73.868837640916141</v>
      </c>
      <c r="C3329" s="11">
        <v>-6.1040376409161468</v>
      </c>
    </row>
    <row r="3330" spans="1:3" x14ac:dyDescent="0.25">
      <c r="A3330" s="11">
        <v>3305</v>
      </c>
      <c r="B3330" s="11">
        <v>73.606111327938692</v>
      </c>
      <c r="C3330" s="11">
        <v>-5.4942113279386859</v>
      </c>
    </row>
    <row r="3331" spans="1:3" x14ac:dyDescent="0.25">
      <c r="A3331" s="11">
        <v>3306</v>
      </c>
      <c r="B3331" s="11">
        <v>74.615092168203176</v>
      </c>
      <c r="C3331" s="11">
        <v>-6.1312921682031742</v>
      </c>
    </row>
    <row r="3332" spans="1:3" x14ac:dyDescent="0.25">
      <c r="A3332" s="11">
        <v>3307</v>
      </c>
      <c r="B3332" s="11">
        <v>74.131563953893604</v>
      </c>
      <c r="C3332" s="11">
        <v>-7.3251639538936075</v>
      </c>
    </row>
    <row r="3333" spans="1:3" x14ac:dyDescent="0.25">
      <c r="A3333" s="11">
        <v>3308</v>
      </c>
      <c r="B3333" s="11">
        <v>75.822515223588951</v>
      </c>
      <c r="C3333" s="11">
        <v>-9.6873152235889535</v>
      </c>
    </row>
    <row r="3334" spans="1:3" x14ac:dyDescent="0.25">
      <c r="A3334" s="11">
        <v>3309</v>
      </c>
      <c r="B3334" s="11">
        <v>76.08803649734277</v>
      </c>
      <c r="C3334" s="11">
        <v>-9.7023364973427704</v>
      </c>
    </row>
    <row r="3335" spans="1:3" x14ac:dyDescent="0.25">
      <c r="A3335" s="11">
        <v>3310</v>
      </c>
      <c r="B3335" s="11">
        <v>77.980224942935749</v>
      </c>
      <c r="C3335" s="11">
        <v>-10.283824942935752</v>
      </c>
    </row>
    <row r="3336" spans="1:3" x14ac:dyDescent="0.25">
      <c r="A3336" s="11">
        <v>3311</v>
      </c>
      <c r="B3336" s="11">
        <v>79.609687075551278</v>
      </c>
      <c r="C3336" s="11">
        <v>-11.463487075551285</v>
      </c>
    </row>
    <row r="3337" spans="1:3" x14ac:dyDescent="0.25">
      <c r="A3337" s="11">
        <v>3312</v>
      </c>
      <c r="B3337" s="11">
        <v>80.409045857589078</v>
      </c>
      <c r="C3337" s="11">
        <v>-10.047445857589082</v>
      </c>
    </row>
    <row r="3338" spans="1:3" x14ac:dyDescent="0.25">
      <c r="A3338" s="11">
        <v>3313</v>
      </c>
      <c r="B3338" s="11">
        <v>80.520844288643303</v>
      </c>
      <c r="C3338" s="11">
        <v>-12.716144288643306</v>
      </c>
    </row>
    <row r="3339" spans="1:3" x14ac:dyDescent="0.25">
      <c r="A3339" s="11">
        <v>3314</v>
      </c>
      <c r="B3339" s="11">
        <v>80.154704426940683</v>
      </c>
      <c r="C3339" s="11">
        <v>-13.507004426940682</v>
      </c>
    </row>
    <row r="3340" spans="1:3" x14ac:dyDescent="0.25">
      <c r="A3340" s="11">
        <v>3315</v>
      </c>
      <c r="B3340" s="11">
        <v>80.903753915004074</v>
      </c>
      <c r="C3340" s="11">
        <v>-14.14235391500408</v>
      </c>
    </row>
    <row r="3341" spans="1:3" x14ac:dyDescent="0.25">
      <c r="A3341" s="11">
        <v>3316</v>
      </c>
      <c r="B3341" s="11">
        <v>82.440982341999856</v>
      </c>
      <c r="C3341" s="11">
        <v>-11.745882341999859</v>
      </c>
    </row>
    <row r="3342" spans="1:3" x14ac:dyDescent="0.25">
      <c r="A3342" s="11">
        <v>3317</v>
      </c>
      <c r="B3342" s="11">
        <v>83.659585240491054</v>
      </c>
      <c r="C3342" s="11">
        <v>-9.6054852404910491</v>
      </c>
    </row>
    <row r="3343" spans="1:3" x14ac:dyDescent="0.25">
      <c r="A3343" s="11">
        <v>3318</v>
      </c>
      <c r="B3343" s="11">
        <v>81.990993657006541</v>
      </c>
      <c r="C3343" s="11">
        <v>-8.4078436570065378</v>
      </c>
    </row>
    <row r="3344" spans="1:3" x14ac:dyDescent="0.25">
      <c r="A3344" s="11">
        <v>3319</v>
      </c>
      <c r="B3344" s="11">
        <v>81.990993657006541</v>
      </c>
      <c r="C3344" s="11">
        <v>-8.8787936570065398</v>
      </c>
    </row>
    <row r="3345" spans="1:3" x14ac:dyDescent="0.25">
      <c r="A3345" s="11">
        <v>3320</v>
      </c>
      <c r="B3345" s="11">
        <v>81.177660071086962</v>
      </c>
      <c r="C3345" s="11">
        <v>-7.8059600710869574</v>
      </c>
    </row>
    <row r="3346" spans="1:3" x14ac:dyDescent="0.25">
      <c r="A3346" s="11">
        <v>3321</v>
      </c>
      <c r="B3346" s="11">
        <v>81.854040578965098</v>
      </c>
      <c r="C3346" s="11">
        <v>-8.2112405789651035</v>
      </c>
    </row>
    <row r="3347" spans="1:3" x14ac:dyDescent="0.25">
      <c r="A3347" s="11">
        <v>3322</v>
      </c>
      <c r="B3347" s="11">
        <v>81.493490638815189</v>
      </c>
      <c r="C3347" s="11">
        <v>-7.9908906388151877</v>
      </c>
    </row>
    <row r="3348" spans="1:3" x14ac:dyDescent="0.25">
      <c r="A3348" s="11">
        <v>3323</v>
      </c>
      <c r="B3348" s="11">
        <v>81.493490638815189</v>
      </c>
      <c r="C3348" s="11">
        <v>-7.9859906388151956</v>
      </c>
    </row>
    <row r="3349" spans="1:3" x14ac:dyDescent="0.25">
      <c r="A3349" s="11">
        <v>3324</v>
      </c>
      <c r="B3349" s="11">
        <v>81.493490638815189</v>
      </c>
      <c r="C3349" s="11">
        <v>-8.009090638815195</v>
      </c>
    </row>
    <row r="3350" spans="1:3" x14ac:dyDescent="0.25">
      <c r="A3350" s="11">
        <v>3325</v>
      </c>
      <c r="B3350" s="11">
        <v>80.828289974042463</v>
      </c>
      <c r="C3350" s="11">
        <v>-7.6276899740424682</v>
      </c>
    </row>
    <row r="3351" spans="1:3" x14ac:dyDescent="0.25">
      <c r="A3351" s="11">
        <v>3326</v>
      </c>
      <c r="B3351" s="11">
        <v>81.169275188757894</v>
      </c>
      <c r="C3351" s="11">
        <v>-7.325875188757891</v>
      </c>
    </row>
    <row r="3352" spans="1:3" x14ac:dyDescent="0.25">
      <c r="A3352" s="11">
        <v>3327</v>
      </c>
      <c r="B3352" s="11">
        <v>80.258117975665854</v>
      </c>
      <c r="C3352" s="11">
        <v>-6.6536179756658527</v>
      </c>
    </row>
    <row r="3353" spans="1:3" x14ac:dyDescent="0.25">
      <c r="A3353" s="11">
        <v>3328</v>
      </c>
      <c r="B3353" s="11">
        <v>80.070855603650003</v>
      </c>
      <c r="C3353" s="11">
        <v>-6.8768556036500001</v>
      </c>
    </row>
    <row r="3354" spans="1:3" x14ac:dyDescent="0.25">
      <c r="A3354" s="11">
        <v>3329</v>
      </c>
      <c r="B3354" s="11">
        <v>80.660592327461103</v>
      </c>
      <c r="C3354" s="11">
        <v>-7.0332923274610977</v>
      </c>
    </row>
    <row r="3355" spans="1:3" x14ac:dyDescent="0.25">
      <c r="A3355" s="11">
        <v>3330</v>
      </c>
      <c r="B3355" s="11">
        <v>80.559973739512301</v>
      </c>
      <c r="C3355" s="11">
        <v>-7.3982737395123053</v>
      </c>
    </row>
    <row r="3356" spans="1:3" x14ac:dyDescent="0.25">
      <c r="A3356" s="11">
        <v>3331</v>
      </c>
      <c r="B3356" s="11">
        <v>80.803135327055259</v>
      </c>
      <c r="C3356" s="11">
        <v>-7.8862353270552603</v>
      </c>
    </row>
    <row r="3357" spans="1:3" x14ac:dyDescent="0.25">
      <c r="A3357" s="11">
        <v>3332</v>
      </c>
      <c r="B3357" s="11">
        <v>78.606296156839477</v>
      </c>
      <c r="C3357" s="11">
        <v>-6.9428961568394811</v>
      </c>
    </row>
    <row r="3358" spans="1:3" x14ac:dyDescent="0.25">
      <c r="A3358" s="11">
        <v>3333</v>
      </c>
      <c r="B3358" s="11">
        <v>78.578346549075931</v>
      </c>
      <c r="C3358" s="11">
        <v>-7.3925465490759308</v>
      </c>
    </row>
    <row r="3359" spans="1:3" x14ac:dyDescent="0.25">
      <c r="A3359" s="11">
        <v>3334</v>
      </c>
      <c r="B3359" s="11">
        <v>78.164692354175244</v>
      </c>
      <c r="C3359" s="11">
        <v>-6.6838923541752422</v>
      </c>
    </row>
    <row r="3360" spans="1:3" x14ac:dyDescent="0.25">
      <c r="A3360" s="11">
        <v>3335</v>
      </c>
      <c r="B3360" s="11">
        <v>80.087625368308139</v>
      </c>
      <c r="C3360" s="11">
        <v>-8.0229253683081367</v>
      </c>
    </row>
    <row r="3361" spans="1:3" x14ac:dyDescent="0.25">
      <c r="A3361" s="11">
        <v>3336</v>
      </c>
      <c r="B3361" s="11">
        <v>80.582333425723135</v>
      </c>
      <c r="C3361" s="11">
        <v>-8.0330334257231328</v>
      </c>
    </row>
    <row r="3362" spans="1:3" x14ac:dyDescent="0.25">
      <c r="A3362" s="11">
        <v>3337</v>
      </c>
      <c r="B3362" s="11">
        <v>79.763409918250858</v>
      </c>
      <c r="C3362" s="11">
        <v>-8.0539099182508522</v>
      </c>
    </row>
    <row r="3363" spans="1:3" x14ac:dyDescent="0.25">
      <c r="A3363" s="11">
        <v>3338</v>
      </c>
      <c r="B3363" s="11">
        <v>79.777384722132624</v>
      </c>
      <c r="C3363" s="11">
        <v>-7.6591847221326219</v>
      </c>
    </row>
    <row r="3364" spans="1:3" x14ac:dyDescent="0.25">
      <c r="A3364" s="11">
        <v>3339</v>
      </c>
      <c r="B3364" s="11">
        <v>80.216193564020514</v>
      </c>
      <c r="C3364" s="11">
        <v>-7.1186935640205178</v>
      </c>
    </row>
    <row r="3365" spans="1:3" x14ac:dyDescent="0.25">
      <c r="A3365" s="11">
        <v>3340</v>
      </c>
      <c r="B3365" s="11">
        <v>79.836078898436099</v>
      </c>
      <c r="C3365" s="11">
        <v>-7.1290788984361058</v>
      </c>
    </row>
    <row r="3366" spans="1:3" x14ac:dyDescent="0.25">
      <c r="A3366" s="11">
        <v>3341</v>
      </c>
      <c r="B3366" s="11">
        <v>80.121164897624411</v>
      </c>
      <c r="C3366" s="11">
        <v>-7.3665648976244142</v>
      </c>
    </row>
    <row r="3367" spans="1:3" x14ac:dyDescent="0.25">
      <c r="A3367" s="11">
        <v>3342</v>
      </c>
      <c r="B3367" s="11">
        <v>81.398461972419085</v>
      </c>
      <c r="C3367" s="11">
        <v>-8.4959619724190816</v>
      </c>
    </row>
    <row r="3368" spans="1:3" x14ac:dyDescent="0.25">
      <c r="A3368" s="11">
        <v>3343</v>
      </c>
      <c r="B3368" s="11">
        <v>81.725472383252722</v>
      </c>
      <c r="C3368" s="11">
        <v>-8.4216723832527265</v>
      </c>
    </row>
    <row r="3369" spans="1:3" x14ac:dyDescent="0.25">
      <c r="A3369" s="11">
        <v>3344</v>
      </c>
      <c r="B3369" s="11">
        <v>81.286663541364845</v>
      </c>
      <c r="C3369" s="11">
        <v>-7.7776635413648449</v>
      </c>
    </row>
    <row r="3370" spans="1:3" x14ac:dyDescent="0.25">
      <c r="A3370" s="11">
        <v>3345</v>
      </c>
      <c r="B3370" s="11">
        <v>81.840065775083318</v>
      </c>
      <c r="C3370" s="11">
        <v>-8.3121657750833151</v>
      </c>
    </row>
    <row r="3371" spans="1:3" x14ac:dyDescent="0.25">
      <c r="A3371" s="11">
        <v>3346</v>
      </c>
      <c r="B3371" s="11">
        <v>81.739447187134502</v>
      </c>
      <c r="C3371" s="11">
        <v>-8.3659471871344948</v>
      </c>
    </row>
    <row r="3372" spans="1:3" x14ac:dyDescent="0.25">
      <c r="A3372" s="11">
        <v>3347</v>
      </c>
      <c r="B3372" s="11">
        <v>82.337568793274684</v>
      </c>
      <c r="C3372" s="11">
        <v>-6.6419687932746854</v>
      </c>
    </row>
    <row r="3373" spans="1:3" x14ac:dyDescent="0.25">
      <c r="A3373" s="11">
        <v>3348</v>
      </c>
      <c r="B3373" s="11">
        <v>83.550581770213157</v>
      </c>
      <c r="C3373" s="11">
        <v>-6.4342817702131612</v>
      </c>
    </row>
    <row r="3374" spans="1:3" x14ac:dyDescent="0.25">
      <c r="A3374" s="11">
        <v>3349</v>
      </c>
      <c r="B3374" s="11">
        <v>83.88318210259952</v>
      </c>
      <c r="C3374" s="11">
        <v>-5.0460821025995131</v>
      </c>
    </row>
    <row r="3375" spans="1:3" x14ac:dyDescent="0.25">
      <c r="A3375" s="11">
        <v>3350</v>
      </c>
      <c r="B3375" s="11">
        <v>84.598692061346654</v>
      </c>
      <c r="C3375" s="11">
        <v>-4.1488920613466576</v>
      </c>
    </row>
    <row r="3376" spans="1:3" x14ac:dyDescent="0.25">
      <c r="A3376" s="11">
        <v>3351</v>
      </c>
      <c r="B3376" s="11">
        <v>84.593102139793942</v>
      </c>
      <c r="C3376" s="11">
        <v>-3.3559021397939404</v>
      </c>
    </row>
    <row r="3377" spans="1:3" x14ac:dyDescent="0.25">
      <c r="A3377" s="11">
        <v>3352</v>
      </c>
      <c r="B3377" s="11">
        <v>82.658989282555609</v>
      </c>
      <c r="C3377" s="11">
        <v>-1.2009892825556108</v>
      </c>
    </row>
    <row r="3378" spans="1:3" x14ac:dyDescent="0.25">
      <c r="A3378" s="11">
        <v>3353</v>
      </c>
      <c r="B3378" s="11">
        <v>81.549389854342294</v>
      </c>
      <c r="C3378" s="11">
        <v>-0.68058985434230124</v>
      </c>
    </row>
    <row r="3379" spans="1:3" x14ac:dyDescent="0.25">
      <c r="A3379" s="11">
        <v>3354</v>
      </c>
      <c r="B3379" s="11">
        <v>82.002173500111965</v>
      </c>
      <c r="C3379" s="11">
        <v>-1.1967735001119593</v>
      </c>
    </row>
    <row r="3380" spans="1:3" x14ac:dyDescent="0.25">
      <c r="A3380" s="11">
        <v>3355</v>
      </c>
      <c r="B3380" s="11">
        <v>82.234155244549513</v>
      </c>
      <c r="C3380" s="11">
        <v>-0.39625524454950778</v>
      </c>
    </row>
    <row r="3381" spans="1:3" x14ac:dyDescent="0.25">
      <c r="A3381" s="11">
        <v>3356</v>
      </c>
      <c r="B3381" s="11">
        <v>81.317408109904761</v>
      </c>
      <c r="C3381" s="11">
        <v>0.93869189009524234</v>
      </c>
    </row>
    <row r="3382" spans="1:3" x14ac:dyDescent="0.25">
      <c r="A3382" s="11">
        <v>3357</v>
      </c>
      <c r="B3382" s="11">
        <v>78.899767038356856</v>
      </c>
      <c r="C3382" s="11">
        <v>1.9589329616431428</v>
      </c>
    </row>
    <row r="3383" spans="1:3" x14ac:dyDescent="0.25">
      <c r="A3383" s="11">
        <v>3358</v>
      </c>
      <c r="B3383" s="11">
        <v>81.339767796115609</v>
      </c>
      <c r="C3383" s="11">
        <v>0.18743220388438431</v>
      </c>
    </row>
    <row r="3384" spans="1:3" x14ac:dyDescent="0.25">
      <c r="A3384" s="11">
        <v>3359</v>
      </c>
      <c r="B3384" s="11">
        <v>80.884189189569582</v>
      </c>
      <c r="C3384" s="11">
        <v>1.9404108104304214</v>
      </c>
    </row>
    <row r="3385" spans="1:3" x14ac:dyDescent="0.25">
      <c r="A3385" s="11">
        <v>3360</v>
      </c>
      <c r="B3385" s="11">
        <v>81.84565569663603</v>
      </c>
      <c r="C3385" s="11">
        <v>1.0256443033639755</v>
      </c>
    </row>
    <row r="3386" spans="1:3" x14ac:dyDescent="0.25">
      <c r="A3386" s="11">
        <v>3361</v>
      </c>
      <c r="B3386" s="11">
        <v>82.287259499300276</v>
      </c>
      <c r="C3386" s="11">
        <v>0.56324050069972031</v>
      </c>
    </row>
    <row r="3387" spans="1:3" x14ac:dyDescent="0.25">
      <c r="A3387" s="11">
        <v>3362</v>
      </c>
      <c r="B3387" s="11">
        <v>84.869803256653171</v>
      </c>
      <c r="C3387" s="11">
        <v>-0.18215325665318005</v>
      </c>
    </row>
    <row r="3388" spans="1:3" x14ac:dyDescent="0.25">
      <c r="A3388" s="11">
        <v>3363</v>
      </c>
      <c r="B3388" s="11">
        <v>86.62503862420472</v>
      </c>
      <c r="C3388" s="11">
        <v>-0.10023862420472085</v>
      </c>
    </row>
    <row r="3389" spans="1:3" x14ac:dyDescent="0.25">
      <c r="A3389" s="11">
        <v>3364</v>
      </c>
      <c r="B3389" s="11">
        <v>88.643000304733718</v>
      </c>
      <c r="C3389" s="11">
        <v>-2.2560003047337176</v>
      </c>
    </row>
    <row r="3390" spans="1:3" x14ac:dyDescent="0.25">
      <c r="A3390" s="11">
        <v>3365</v>
      </c>
      <c r="B3390" s="11">
        <v>87.812896954155988</v>
      </c>
      <c r="C3390" s="11">
        <v>-0.91259695415598685</v>
      </c>
    </row>
    <row r="3391" spans="1:3" x14ac:dyDescent="0.25">
      <c r="A3391" s="11">
        <v>3366</v>
      </c>
      <c r="B3391" s="11">
        <v>89.006345205659983</v>
      </c>
      <c r="C3391" s="11">
        <v>-0.65974520565998773</v>
      </c>
    </row>
    <row r="3392" spans="1:3" x14ac:dyDescent="0.25">
      <c r="A3392" s="11">
        <v>3367</v>
      </c>
      <c r="B3392" s="11">
        <v>131.03696536050086</v>
      </c>
      <c r="C3392" s="11">
        <v>-33.433365360500858</v>
      </c>
    </row>
    <row r="3393" spans="1:3" x14ac:dyDescent="0.25">
      <c r="A3393" s="11">
        <v>3368</v>
      </c>
      <c r="B3393" s="11">
        <v>132.16053959259594</v>
      </c>
      <c r="C3393" s="11">
        <v>-30.894439592595944</v>
      </c>
    </row>
    <row r="3394" spans="1:3" x14ac:dyDescent="0.25">
      <c r="A3394" s="11">
        <v>3369</v>
      </c>
      <c r="B3394" s="11">
        <v>132.08507565163433</v>
      </c>
      <c r="C3394" s="11">
        <v>-29.094675651634333</v>
      </c>
    </row>
    <row r="3395" spans="1:3" x14ac:dyDescent="0.25">
      <c r="A3395" s="11">
        <v>3370</v>
      </c>
      <c r="B3395" s="11">
        <v>131.73291059381347</v>
      </c>
      <c r="C3395" s="11">
        <v>-27.430110593813467</v>
      </c>
    </row>
    <row r="3396" spans="1:3" x14ac:dyDescent="0.25">
      <c r="A3396" s="11">
        <v>3371</v>
      </c>
      <c r="B3396" s="11">
        <v>129.62551016844108</v>
      </c>
      <c r="C3396" s="11">
        <v>-23.742710168441079</v>
      </c>
    </row>
    <row r="3397" spans="1:3" x14ac:dyDescent="0.25">
      <c r="A3397" s="11">
        <v>3372</v>
      </c>
      <c r="B3397" s="11">
        <v>129.2370106205276</v>
      </c>
      <c r="C3397" s="11">
        <v>-16.685410620527605</v>
      </c>
    </row>
    <row r="3398" spans="1:3" x14ac:dyDescent="0.25">
      <c r="A3398" s="11">
        <v>3373</v>
      </c>
      <c r="B3398" s="11">
        <v>128.14977087852515</v>
      </c>
      <c r="C3398" s="11">
        <v>-15.616470878525149</v>
      </c>
    </row>
    <row r="3399" spans="1:3" x14ac:dyDescent="0.25">
      <c r="A3399" s="11">
        <v>3374</v>
      </c>
      <c r="B3399" s="11">
        <v>124.88525669174138</v>
      </c>
      <c r="C3399" s="11">
        <v>-16.719656691741378</v>
      </c>
    </row>
    <row r="3400" spans="1:3" x14ac:dyDescent="0.25">
      <c r="A3400" s="11">
        <v>3375</v>
      </c>
      <c r="B3400" s="11">
        <v>124.0523583803873</v>
      </c>
      <c r="C3400" s="11">
        <v>-20.981158380387299</v>
      </c>
    </row>
    <row r="3401" spans="1:3" x14ac:dyDescent="0.25">
      <c r="A3401" s="11">
        <v>3376</v>
      </c>
      <c r="B3401" s="11">
        <v>119.72575909858828</v>
      </c>
      <c r="C3401" s="11">
        <v>-24.503159098588284</v>
      </c>
    </row>
    <row r="3402" spans="1:3" x14ac:dyDescent="0.25">
      <c r="A3402" s="11">
        <v>3377</v>
      </c>
      <c r="B3402" s="11">
        <v>120.35462527326838</v>
      </c>
      <c r="C3402" s="11">
        <v>-18.021225273268385</v>
      </c>
    </row>
    <row r="3403" spans="1:3" x14ac:dyDescent="0.25">
      <c r="A3403" s="11">
        <v>3378</v>
      </c>
      <c r="B3403" s="11">
        <v>122.3194826990466</v>
      </c>
      <c r="C3403" s="11">
        <v>-17.771182699046605</v>
      </c>
    </row>
    <row r="3404" spans="1:3" x14ac:dyDescent="0.25">
      <c r="A3404" s="11">
        <v>3379</v>
      </c>
      <c r="B3404" s="11">
        <v>122.87567989354145</v>
      </c>
      <c r="C3404" s="11">
        <v>-18.95757989354145</v>
      </c>
    </row>
    <row r="3405" spans="1:3" x14ac:dyDescent="0.25">
      <c r="A3405" s="11">
        <v>3380</v>
      </c>
      <c r="B3405" s="11">
        <v>124.87687180941231</v>
      </c>
      <c r="C3405" s="11">
        <v>-21.000971809412306</v>
      </c>
    </row>
    <row r="3406" spans="1:3" x14ac:dyDescent="0.25">
      <c r="A3406" s="11">
        <v>3381</v>
      </c>
      <c r="B3406" s="11">
        <v>125.58399688583036</v>
      </c>
      <c r="C3406" s="11">
        <v>-23.371196885830358</v>
      </c>
    </row>
    <row r="3407" spans="1:3" x14ac:dyDescent="0.25">
      <c r="A3407" s="11">
        <v>3382</v>
      </c>
      <c r="B3407" s="11">
        <v>126.02280572771825</v>
      </c>
      <c r="C3407" s="11">
        <v>-21.16450572771825</v>
      </c>
    </row>
    <row r="3408" spans="1:3" x14ac:dyDescent="0.25">
      <c r="A3408" s="11">
        <v>3383</v>
      </c>
      <c r="B3408" s="11">
        <v>124.79581794689798</v>
      </c>
      <c r="C3408" s="11">
        <v>-21.414417946897984</v>
      </c>
    </row>
    <row r="3409" spans="1:3" x14ac:dyDescent="0.25">
      <c r="A3409" s="11">
        <v>3384</v>
      </c>
      <c r="B3409" s="11">
        <v>123.72814293033001</v>
      </c>
      <c r="C3409" s="11">
        <v>-27.974542930330003</v>
      </c>
    </row>
    <row r="3410" spans="1:3" x14ac:dyDescent="0.25">
      <c r="A3410" s="11">
        <v>3385</v>
      </c>
      <c r="B3410" s="11">
        <v>126.79980482354522</v>
      </c>
      <c r="C3410" s="11">
        <v>-34.308404823545217</v>
      </c>
    </row>
    <row r="3411" spans="1:3" x14ac:dyDescent="0.25">
      <c r="A3411" s="11">
        <v>3386</v>
      </c>
      <c r="B3411" s="11">
        <v>129.76525820725888</v>
      </c>
      <c r="C3411" s="11">
        <v>-37.200358207258887</v>
      </c>
    </row>
    <row r="3412" spans="1:3" x14ac:dyDescent="0.25">
      <c r="A3412" s="11">
        <v>3387</v>
      </c>
      <c r="B3412" s="11">
        <v>130.64567085181102</v>
      </c>
      <c r="C3412" s="11">
        <v>-39.782670851811019</v>
      </c>
    </row>
    <row r="3413" spans="1:3" x14ac:dyDescent="0.25">
      <c r="A3413" s="11">
        <v>3388</v>
      </c>
      <c r="B3413" s="11">
        <v>130.06711397110533</v>
      </c>
      <c r="C3413" s="11">
        <v>-40.877413971105327</v>
      </c>
    </row>
    <row r="3414" spans="1:3" x14ac:dyDescent="0.25">
      <c r="A3414" s="11">
        <v>3389</v>
      </c>
      <c r="B3414" s="11">
        <v>131.30807655580736</v>
      </c>
      <c r="C3414" s="11">
        <v>-44.534476555807359</v>
      </c>
    </row>
    <row r="3415" spans="1:3" x14ac:dyDescent="0.25">
      <c r="A3415" s="11">
        <v>3390</v>
      </c>
      <c r="B3415" s="11">
        <v>135.41666889705061</v>
      </c>
      <c r="C3415" s="11">
        <v>-44.479468897050609</v>
      </c>
    </row>
    <row r="3416" spans="1:3" x14ac:dyDescent="0.25">
      <c r="A3416" s="11">
        <v>3391</v>
      </c>
      <c r="B3416" s="11">
        <v>133.70615290192077</v>
      </c>
      <c r="C3416" s="11">
        <v>-41.418452901920773</v>
      </c>
    </row>
    <row r="3417" spans="1:3" x14ac:dyDescent="0.25">
      <c r="A3417" s="11">
        <v>3392</v>
      </c>
      <c r="B3417" s="11">
        <v>136.68837605029259</v>
      </c>
      <c r="C3417" s="11">
        <v>-41.305976050292585</v>
      </c>
    </row>
    <row r="3418" spans="1:3" x14ac:dyDescent="0.25">
      <c r="A3418" s="11">
        <v>3393</v>
      </c>
      <c r="B3418" s="11">
        <v>141.15192841013305</v>
      </c>
      <c r="C3418" s="11">
        <v>-42.434628410133058</v>
      </c>
    </row>
    <row r="3419" spans="1:3" x14ac:dyDescent="0.25">
      <c r="A3419" s="11">
        <v>3394</v>
      </c>
      <c r="B3419" s="11">
        <v>139.15353145503855</v>
      </c>
      <c r="C3419" s="11">
        <v>-40.04973145503854</v>
      </c>
    </row>
    <row r="3420" spans="1:3" x14ac:dyDescent="0.25">
      <c r="A3420" s="11">
        <v>3395</v>
      </c>
      <c r="B3420" s="11">
        <v>141.50688842873026</v>
      </c>
      <c r="C3420" s="11">
        <v>-42.171988428730259</v>
      </c>
    </row>
    <row r="3421" spans="1:3" x14ac:dyDescent="0.25">
      <c r="A3421" s="11">
        <v>3396</v>
      </c>
      <c r="B3421" s="11">
        <v>139.34358878783075</v>
      </c>
      <c r="C3421" s="11">
        <v>-35.63998878783076</v>
      </c>
    </row>
    <row r="3422" spans="1:3" x14ac:dyDescent="0.25">
      <c r="A3422" s="11">
        <v>3397</v>
      </c>
      <c r="B3422" s="11">
        <v>138.21162967340658</v>
      </c>
      <c r="C3422" s="11">
        <v>-33.14592967340657</v>
      </c>
    </row>
    <row r="3423" spans="1:3" x14ac:dyDescent="0.25">
      <c r="A3423" s="11">
        <v>3398</v>
      </c>
      <c r="B3423" s="11">
        <v>140.67678507815253</v>
      </c>
      <c r="C3423" s="11">
        <v>-33.26088507815254</v>
      </c>
    </row>
    <row r="3424" spans="1:3" x14ac:dyDescent="0.25">
      <c r="A3424" s="11">
        <v>3399</v>
      </c>
      <c r="B3424" s="11">
        <v>140.30785025567354</v>
      </c>
      <c r="C3424" s="11">
        <v>-31.543550255673537</v>
      </c>
    </row>
    <row r="3425" spans="1:3" x14ac:dyDescent="0.25">
      <c r="A3425" s="11">
        <v>3400</v>
      </c>
      <c r="B3425" s="11">
        <v>138.85726561274481</v>
      </c>
      <c r="C3425" s="11">
        <v>-31.485565612744807</v>
      </c>
    </row>
    <row r="3426" spans="1:3" x14ac:dyDescent="0.25">
      <c r="A3426" s="11">
        <v>3401</v>
      </c>
      <c r="B3426" s="11">
        <v>141.31124117438534</v>
      </c>
      <c r="C3426" s="11">
        <v>-32.656541174385339</v>
      </c>
    </row>
    <row r="3427" spans="1:3" x14ac:dyDescent="0.25">
      <c r="A3427" s="11">
        <v>3402</v>
      </c>
      <c r="B3427" s="11">
        <v>144.25153991111179</v>
      </c>
      <c r="C3427" s="11">
        <v>-31.930939911111793</v>
      </c>
    </row>
    <row r="3428" spans="1:3" x14ac:dyDescent="0.25">
      <c r="A3428" s="11">
        <v>3403</v>
      </c>
      <c r="B3428" s="11">
        <v>150.02592887506319</v>
      </c>
      <c r="C3428" s="11">
        <v>-36.768528875063183</v>
      </c>
    </row>
    <row r="3429" spans="1:3" x14ac:dyDescent="0.25">
      <c r="A3429" s="11">
        <v>3404</v>
      </c>
      <c r="B3429" s="11">
        <v>146.65520617877792</v>
      </c>
      <c r="C3429" s="11">
        <v>-35.747106178777912</v>
      </c>
    </row>
    <row r="3430" spans="1:3" x14ac:dyDescent="0.25">
      <c r="A3430" s="11">
        <v>3405</v>
      </c>
      <c r="B3430" s="11">
        <v>139.49172170897762</v>
      </c>
      <c r="C3430" s="11">
        <v>-32.563321708977625</v>
      </c>
    </row>
    <row r="3431" spans="1:3" x14ac:dyDescent="0.25">
      <c r="A3431" s="11">
        <v>3406</v>
      </c>
      <c r="B3431" s="11">
        <v>138.13337077166861</v>
      </c>
      <c r="C3431" s="11">
        <v>-29.346470771668606</v>
      </c>
    </row>
    <row r="3432" spans="1:3" x14ac:dyDescent="0.25">
      <c r="A3432" s="11">
        <v>3407</v>
      </c>
      <c r="B3432" s="11">
        <v>136.57657761923835</v>
      </c>
      <c r="C3432" s="11">
        <v>-24.833777619238347</v>
      </c>
    </row>
    <row r="3433" spans="1:3" x14ac:dyDescent="0.25">
      <c r="A3433" s="11">
        <v>3408</v>
      </c>
      <c r="B3433" s="11">
        <v>135.82193820962223</v>
      </c>
      <c r="C3433" s="11">
        <v>-28.042238209622226</v>
      </c>
    </row>
    <row r="3434" spans="1:3" x14ac:dyDescent="0.25">
      <c r="A3434" s="11">
        <v>3409</v>
      </c>
      <c r="B3434" s="11">
        <v>129.72053883483719</v>
      </c>
      <c r="C3434" s="11">
        <v>-24.914738834837181</v>
      </c>
    </row>
    <row r="3435" spans="1:3" x14ac:dyDescent="0.25">
      <c r="A3435" s="11">
        <v>3410</v>
      </c>
      <c r="B3435" s="11">
        <v>128.6081444458475</v>
      </c>
      <c r="C3435" s="11">
        <v>-24.306244445847497</v>
      </c>
    </row>
    <row r="3436" spans="1:3" x14ac:dyDescent="0.25">
      <c r="A3436" s="11">
        <v>3411</v>
      </c>
      <c r="B3436" s="11">
        <v>130.38573949960991</v>
      </c>
      <c r="C3436" s="11">
        <v>-24.43233949960991</v>
      </c>
    </row>
    <row r="3437" spans="1:3" x14ac:dyDescent="0.25">
      <c r="A3437" s="11">
        <v>3412</v>
      </c>
      <c r="B3437" s="11">
        <v>131.59875247654838</v>
      </c>
      <c r="C3437" s="11">
        <v>-25.60535247654839</v>
      </c>
    </row>
    <row r="3438" spans="1:3" x14ac:dyDescent="0.25">
      <c r="A3438" s="11">
        <v>3413</v>
      </c>
      <c r="B3438" s="11">
        <v>130.60095147938932</v>
      </c>
      <c r="C3438" s="11">
        <v>-24.765151479389317</v>
      </c>
    </row>
    <row r="3439" spans="1:3" x14ac:dyDescent="0.25">
      <c r="A3439" s="11">
        <v>3414</v>
      </c>
      <c r="B3439" s="11">
        <v>132.93194876687019</v>
      </c>
      <c r="C3439" s="11">
        <v>-23.952648766870198</v>
      </c>
    </row>
    <row r="3440" spans="1:3" x14ac:dyDescent="0.25">
      <c r="A3440" s="11">
        <v>3415</v>
      </c>
      <c r="B3440" s="11">
        <v>133.68379321570993</v>
      </c>
      <c r="C3440" s="11">
        <v>-23.710693215709924</v>
      </c>
    </row>
    <row r="3441" spans="1:3" x14ac:dyDescent="0.25">
      <c r="A3441" s="11">
        <v>3416</v>
      </c>
      <c r="B3441" s="11">
        <v>132.37295661159899</v>
      </c>
      <c r="C3441" s="11">
        <v>-21.129356611598993</v>
      </c>
    </row>
    <row r="3442" spans="1:3" x14ac:dyDescent="0.25">
      <c r="A3442" s="11">
        <v>3417</v>
      </c>
      <c r="B3442" s="11">
        <v>131.71893578993169</v>
      </c>
      <c r="C3442" s="11">
        <v>-24.070035789931694</v>
      </c>
    </row>
    <row r="3443" spans="1:3" x14ac:dyDescent="0.25">
      <c r="A3443" s="11">
        <v>3418</v>
      </c>
      <c r="B3443" s="11">
        <v>130.91957700789391</v>
      </c>
      <c r="C3443" s="11">
        <v>-21.347377007893911</v>
      </c>
    </row>
    <row r="3444" spans="1:3" x14ac:dyDescent="0.25">
      <c r="A3444" s="11">
        <v>3419</v>
      </c>
      <c r="B3444" s="11">
        <v>133.1918801190713</v>
      </c>
      <c r="C3444" s="11">
        <v>-20.229680119071304</v>
      </c>
    </row>
    <row r="3445" spans="1:3" x14ac:dyDescent="0.25">
      <c r="A3445" s="11">
        <v>3420</v>
      </c>
      <c r="B3445" s="11">
        <v>135.53126228888121</v>
      </c>
      <c r="C3445" s="11">
        <v>-20.334562288881202</v>
      </c>
    </row>
    <row r="3446" spans="1:3" x14ac:dyDescent="0.25">
      <c r="A3446" s="11">
        <v>3421</v>
      </c>
      <c r="B3446" s="11">
        <v>141.61030197745544</v>
      </c>
      <c r="C3446" s="11">
        <v>-18.365101977455438</v>
      </c>
    </row>
    <row r="3447" spans="1:3" x14ac:dyDescent="0.25">
      <c r="A3447" s="11">
        <v>3422</v>
      </c>
      <c r="B3447" s="11">
        <v>140.15412741297396</v>
      </c>
      <c r="C3447" s="11">
        <v>-15.817927412973958</v>
      </c>
    </row>
    <row r="3448" spans="1:3" x14ac:dyDescent="0.25">
      <c r="A3448" s="11">
        <v>3423</v>
      </c>
      <c r="B3448" s="11">
        <v>140.08704835434142</v>
      </c>
      <c r="C3448" s="11">
        <v>-18.857148354341419</v>
      </c>
    </row>
    <row r="3449" spans="1:3" x14ac:dyDescent="0.25">
      <c r="A3449" s="11">
        <v>3424</v>
      </c>
      <c r="B3449" s="11">
        <v>141.02056525364432</v>
      </c>
      <c r="C3449" s="11">
        <v>-17.073365253644326</v>
      </c>
    </row>
    <row r="3450" spans="1:3" x14ac:dyDescent="0.25">
      <c r="A3450" s="11">
        <v>3425</v>
      </c>
      <c r="B3450" s="11">
        <v>140.33859482421346</v>
      </c>
      <c r="C3450" s="11">
        <v>-18.72689482421346</v>
      </c>
    </row>
    <row r="3451" spans="1:3" x14ac:dyDescent="0.25">
      <c r="A3451" s="11">
        <v>3426</v>
      </c>
      <c r="B3451" s="11">
        <v>142.21960342670101</v>
      </c>
      <c r="C3451" s="11">
        <v>-17.000603426701019</v>
      </c>
    </row>
    <row r="3452" spans="1:3" x14ac:dyDescent="0.25">
      <c r="A3452" s="11">
        <v>3427</v>
      </c>
      <c r="B3452" s="11">
        <v>140.93671643035364</v>
      </c>
      <c r="C3452" s="11">
        <v>-7.9287164303536315</v>
      </c>
    </row>
    <row r="3453" spans="1:3" x14ac:dyDescent="0.25">
      <c r="A3453" s="11">
        <v>3428</v>
      </c>
      <c r="B3453" s="11">
        <v>141.16310825323848</v>
      </c>
      <c r="C3453" s="11">
        <v>-5.2474082532384898</v>
      </c>
    </row>
    <row r="3454" spans="1:3" x14ac:dyDescent="0.25">
      <c r="A3454" s="11">
        <v>3429</v>
      </c>
      <c r="B3454" s="11">
        <v>143.29286836482171</v>
      </c>
      <c r="C3454" s="11">
        <v>-3.5540683648217168</v>
      </c>
    </row>
    <row r="3455" spans="1:3" x14ac:dyDescent="0.25">
      <c r="A3455" s="11">
        <v>3430</v>
      </c>
      <c r="B3455" s="11">
        <v>133.09964641345155</v>
      </c>
      <c r="C3455" s="11">
        <v>-0.250946413451544</v>
      </c>
    </row>
    <row r="3456" spans="1:3" x14ac:dyDescent="0.25">
      <c r="A3456" s="11">
        <v>3431</v>
      </c>
      <c r="B3456" s="11">
        <v>131.84470902486771</v>
      </c>
      <c r="C3456" s="11">
        <v>-4.9658090248677098</v>
      </c>
    </row>
    <row r="3457" spans="1:3" x14ac:dyDescent="0.25">
      <c r="A3457" s="11">
        <v>3432</v>
      </c>
      <c r="B3457" s="11">
        <v>131.84750398564407</v>
      </c>
      <c r="C3457" s="11">
        <v>-4.820403985644063</v>
      </c>
    </row>
    <row r="3458" spans="1:3" x14ac:dyDescent="0.25">
      <c r="A3458" s="11">
        <v>3433</v>
      </c>
      <c r="B3458" s="11">
        <v>130.55623210696763</v>
      </c>
      <c r="C3458" s="11">
        <v>-1.1350321069676284</v>
      </c>
    </row>
    <row r="3459" spans="1:3" x14ac:dyDescent="0.25">
      <c r="A3459" s="11">
        <v>3434</v>
      </c>
      <c r="B3459" s="11">
        <v>132.95151349230468</v>
      </c>
      <c r="C3459" s="11">
        <v>-5.3426134923046789</v>
      </c>
    </row>
    <row r="3460" spans="1:3" x14ac:dyDescent="0.25">
      <c r="A3460" s="11">
        <v>3435</v>
      </c>
      <c r="B3460" s="11">
        <v>133.62509903940645</v>
      </c>
      <c r="C3460" s="11">
        <v>-8.6946990394064443</v>
      </c>
    </row>
    <row r="3461" spans="1:3" x14ac:dyDescent="0.25">
      <c r="A3461" s="11">
        <v>3436</v>
      </c>
      <c r="B3461" s="11">
        <v>133.63627888251187</v>
      </c>
      <c r="C3461" s="11">
        <v>-8.7462788825118736</v>
      </c>
    </row>
    <row r="3462" spans="1:3" x14ac:dyDescent="0.25">
      <c r="A3462" s="11">
        <v>3437</v>
      </c>
      <c r="B3462" s="11">
        <v>133.63627888251187</v>
      </c>
      <c r="C3462" s="11">
        <v>-9.3345788825118774</v>
      </c>
    </row>
    <row r="3463" spans="1:3" x14ac:dyDescent="0.25">
      <c r="A3463" s="11">
        <v>3438</v>
      </c>
      <c r="B3463" s="11">
        <v>132.14935974949051</v>
      </c>
      <c r="C3463" s="11">
        <v>-8.0579597494905215</v>
      </c>
    </row>
    <row r="3464" spans="1:3" x14ac:dyDescent="0.25">
      <c r="A3464" s="11">
        <v>3439</v>
      </c>
      <c r="B3464" s="11">
        <v>131.53726333946855</v>
      </c>
      <c r="C3464" s="11">
        <v>-14.455763339468547</v>
      </c>
    </row>
    <row r="3465" spans="1:3" x14ac:dyDescent="0.25">
      <c r="A3465" s="11">
        <v>3440</v>
      </c>
      <c r="B3465" s="11">
        <v>132.52667945429857</v>
      </c>
      <c r="C3465" s="11">
        <v>-18.802579454298566</v>
      </c>
    </row>
    <row r="3466" spans="1:3" x14ac:dyDescent="0.25">
      <c r="A3466" s="11">
        <v>3441</v>
      </c>
      <c r="B3466" s="11">
        <v>138.88242025973202</v>
      </c>
      <c r="C3466" s="11">
        <v>-24.558820259732016</v>
      </c>
    </row>
    <row r="3467" spans="1:3" x14ac:dyDescent="0.25">
      <c r="A3467" s="11">
        <v>3442</v>
      </c>
      <c r="B3467" s="11">
        <v>137.26693293099825</v>
      </c>
      <c r="C3467" s="11">
        <v>-25.918732930998246</v>
      </c>
    </row>
    <row r="3468" spans="1:3" x14ac:dyDescent="0.25">
      <c r="A3468" s="11">
        <v>3443</v>
      </c>
      <c r="B3468" s="11">
        <v>136.96787212792819</v>
      </c>
      <c r="C3468" s="11">
        <v>-29.039072127928193</v>
      </c>
    </row>
    <row r="3469" spans="1:3" x14ac:dyDescent="0.25">
      <c r="A3469" s="11">
        <v>3444</v>
      </c>
      <c r="B3469" s="11">
        <v>136.76104503047785</v>
      </c>
      <c r="C3469" s="11">
        <v>-30.169845030477845</v>
      </c>
    </row>
    <row r="3470" spans="1:3" x14ac:dyDescent="0.25">
      <c r="A3470" s="11">
        <v>3445</v>
      </c>
      <c r="B3470" s="11">
        <v>141.35875550758337</v>
      </c>
      <c r="C3470" s="11">
        <v>-34.704355507583372</v>
      </c>
    </row>
    <row r="3471" spans="1:3" x14ac:dyDescent="0.25">
      <c r="A3471" s="11">
        <v>3446</v>
      </c>
      <c r="B3471" s="11">
        <v>147.33717660820878</v>
      </c>
      <c r="C3471" s="11">
        <v>-39.569476608208774</v>
      </c>
    </row>
    <row r="3472" spans="1:3" x14ac:dyDescent="0.25">
      <c r="A3472" s="11">
        <v>3447</v>
      </c>
      <c r="B3472" s="11">
        <v>146.65241121800156</v>
      </c>
      <c r="C3472" s="11">
        <v>-37.136511218001559</v>
      </c>
    </row>
    <row r="3473" spans="1:3" x14ac:dyDescent="0.25">
      <c r="A3473" s="11">
        <v>3448</v>
      </c>
      <c r="B3473" s="11">
        <v>148.81291589812471</v>
      </c>
      <c r="C3473" s="11">
        <v>-42.45491589812471</v>
      </c>
    </row>
    <row r="3474" spans="1:3" x14ac:dyDescent="0.25">
      <c r="A3474" s="11">
        <v>3449</v>
      </c>
      <c r="B3474" s="11">
        <v>152.11376457500108</v>
      </c>
      <c r="C3474" s="11">
        <v>-44.486164575001084</v>
      </c>
    </row>
    <row r="3475" spans="1:3" x14ac:dyDescent="0.25">
      <c r="A3475" s="11">
        <v>3450</v>
      </c>
      <c r="B3475" s="11">
        <v>147.61387772506799</v>
      </c>
      <c r="C3475" s="11">
        <v>-42.886277725067998</v>
      </c>
    </row>
    <row r="3476" spans="1:3" x14ac:dyDescent="0.25">
      <c r="A3476" s="11">
        <v>3451</v>
      </c>
      <c r="B3476" s="11">
        <v>150.30262999192243</v>
      </c>
      <c r="C3476" s="11">
        <v>-44.480929991922423</v>
      </c>
    </row>
    <row r="3477" spans="1:3" x14ac:dyDescent="0.25">
      <c r="A3477" s="11">
        <v>3452</v>
      </c>
      <c r="B3477" s="11">
        <v>148.85763527054641</v>
      </c>
      <c r="C3477" s="11">
        <v>-45.01173527054641</v>
      </c>
    </row>
    <row r="3478" spans="1:3" x14ac:dyDescent="0.25">
      <c r="A3478" s="11">
        <v>3453</v>
      </c>
      <c r="B3478" s="11">
        <v>153.69291741364219</v>
      </c>
      <c r="C3478" s="11">
        <v>-49.728917413642193</v>
      </c>
    </row>
    <row r="3479" spans="1:3" x14ac:dyDescent="0.25">
      <c r="A3479" s="11">
        <v>3454</v>
      </c>
      <c r="B3479" s="11">
        <v>153.06125627818577</v>
      </c>
      <c r="C3479" s="11">
        <v>-51.338656278185766</v>
      </c>
    </row>
    <row r="3480" spans="1:3" x14ac:dyDescent="0.25">
      <c r="A3480" s="11">
        <v>3455</v>
      </c>
      <c r="B3480" s="11">
        <v>154.3022188628878</v>
      </c>
      <c r="C3480" s="11">
        <v>-53.480418862887802</v>
      </c>
    </row>
    <row r="3481" spans="1:3" x14ac:dyDescent="0.25">
      <c r="A3481" s="11">
        <v>3456</v>
      </c>
      <c r="B3481" s="11">
        <v>155.42020317343017</v>
      </c>
      <c r="C3481" s="11">
        <v>-54.272703173430173</v>
      </c>
    </row>
    <row r="3482" spans="1:3" x14ac:dyDescent="0.25">
      <c r="A3482" s="11">
        <v>3457</v>
      </c>
      <c r="B3482" s="11">
        <v>154.2574994904661</v>
      </c>
      <c r="C3482" s="11">
        <v>-54.824799490466106</v>
      </c>
    </row>
    <row r="3483" spans="1:3" x14ac:dyDescent="0.25">
      <c r="A3483" s="11">
        <v>3458</v>
      </c>
      <c r="B3483" s="11">
        <v>162.4495295259654</v>
      </c>
      <c r="C3483" s="11">
        <v>-61.628229525965409</v>
      </c>
    </row>
    <row r="3484" spans="1:3" x14ac:dyDescent="0.25">
      <c r="A3484" s="11">
        <v>3459</v>
      </c>
      <c r="B3484" s="11">
        <v>163.61502816970585</v>
      </c>
      <c r="C3484" s="11">
        <v>-62.671228169705856</v>
      </c>
    </row>
    <row r="3485" spans="1:3" x14ac:dyDescent="0.25">
      <c r="A3485" s="11">
        <v>3460</v>
      </c>
      <c r="B3485" s="11">
        <v>168.8080652921752</v>
      </c>
      <c r="C3485" s="11">
        <v>-69.448665292175207</v>
      </c>
    </row>
    <row r="3486" spans="1:3" x14ac:dyDescent="0.25">
      <c r="A3486" s="11">
        <v>3461</v>
      </c>
      <c r="B3486" s="11">
        <v>177.79945410971231</v>
      </c>
      <c r="C3486" s="11">
        <v>-77.493054109712318</v>
      </c>
    </row>
    <row r="3487" spans="1:3" x14ac:dyDescent="0.25">
      <c r="A3487" s="11">
        <v>3462</v>
      </c>
      <c r="B3487" s="11">
        <v>173.88650902281398</v>
      </c>
      <c r="C3487" s="11">
        <v>-78.217309022813978</v>
      </c>
    </row>
    <row r="3488" spans="1:3" x14ac:dyDescent="0.25">
      <c r="A3488" s="11">
        <v>3463</v>
      </c>
      <c r="B3488" s="11">
        <v>171.36545440254091</v>
      </c>
      <c r="C3488" s="11">
        <v>-77.319554402540902</v>
      </c>
    </row>
    <row r="3489" spans="1:3" x14ac:dyDescent="0.25">
      <c r="A3489" s="11">
        <v>3464</v>
      </c>
      <c r="B3489" s="11">
        <v>171.44091834350252</v>
      </c>
      <c r="C3489" s="11">
        <v>-79.330818343502514</v>
      </c>
    </row>
    <row r="3490" spans="1:3" x14ac:dyDescent="0.25">
      <c r="A3490" s="11">
        <v>3465</v>
      </c>
      <c r="B3490" s="11">
        <v>169.11271601679803</v>
      </c>
      <c r="C3490" s="11">
        <v>-81.366316016798038</v>
      </c>
    </row>
    <row r="3491" spans="1:3" x14ac:dyDescent="0.25">
      <c r="A3491" s="11">
        <v>3466</v>
      </c>
      <c r="B3491" s="11">
        <v>167.05282992462369</v>
      </c>
      <c r="C3491" s="11">
        <v>-79.558029924623696</v>
      </c>
    </row>
    <row r="3492" spans="1:3" x14ac:dyDescent="0.25">
      <c r="A3492" s="11">
        <v>3467</v>
      </c>
      <c r="B3492" s="11">
        <v>167.89411311830682</v>
      </c>
      <c r="C3492" s="11">
        <v>-81.299213118306824</v>
      </c>
    </row>
    <row r="3493" spans="1:3" x14ac:dyDescent="0.25">
      <c r="A3493" s="11">
        <v>3468</v>
      </c>
      <c r="B3493" s="11">
        <v>165.47926700753527</v>
      </c>
      <c r="C3493" s="11">
        <v>-80.823167007535275</v>
      </c>
    </row>
    <row r="3494" spans="1:3" x14ac:dyDescent="0.25">
      <c r="A3494" s="11">
        <v>3469</v>
      </c>
      <c r="B3494" s="11">
        <v>162.40201519276738</v>
      </c>
      <c r="C3494" s="11">
        <v>-79.843015192767382</v>
      </c>
    </row>
    <row r="3495" spans="1:3" x14ac:dyDescent="0.25">
      <c r="A3495" s="11">
        <v>3470</v>
      </c>
      <c r="B3495" s="11">
        <v>160.92907086362777</v>
      </c>
      <c r="C3495" s="11">
        <v>-77.868070863627764</v>
      </c>
    </row>
    <row r="3496" spans="1:3" x14ac:dyDescent="0.25">
      <c r="A3496" s="11">
        <v>3471</v>
      </c>
      <c r="B3496" s="11">
        <v>164.07899165858095</v>
      </c>
      <c r="C3496" s="11">
        <v>-79.625491658580941</v>
      </c>
    </row>
    <row r="3497" spans="1:3" x14ac:dyDescent="0.25">
      <c r="A3497" s="11">
        <v>3472</v>
      </c>
      <c r="B3497" s="11">
        <v>160.12412216003725</v>
      </c>
      <c r="C3497" s="11">
        <v>-75.958622160037251</v>
      </c>
    </row>
    <row r="3498" spans="1:3" x14ac:dyDescent="0.25">
      <c r="A3498" s="11">
        <v>3473</v>
      </c>
      <c r="B3498" s="11">
        <v>159.062037065022</v>
      </c>
      <c r="C3498" s="11">
        <v>-74.962737065021997</v>
      </c>
    </row>
    <row r="3499" spans="1:3" x14ac:dyDescent="0.25">
      <c r="A3499" s="11">
        <v>3474</v>
      </c>
      <c r="B3499" s="11">
        <v>163.46689524855898</v>
      </c>
      <c r="C3499" s="11">
        <v>-77.388495248558982</v>
      </c>
    </row>
    <row r="3500" spans="1:3" x14ac:dyDescent="0.25">
      <c r="A3500" s="11">
        <v>3475</v>
      </c>
      <c r="B3500" s="11">
        <v>166.36247461286376</v>
      </c>
      <c r="C3500" s="11">
        <v>-77.279974612863768</v>
      </c>
    </row>
    <row r="3501" spans="1:3" x14ac:dyDescent="0.25">
      <c r="A3501" s="11">
        <v>3476</v>
      </c>
      <c r="B3501" s="11">
        <v>169.0624067228236</v>
      </c>
      <c r="C3501" s="11">
        <v>-78.957406722823592</v>
      </c>
    </row>
    <row r="3502" spans="1:3" x14ac:dyDescent="0.25">
      <c r="A3502" s="11">
        <v>3477</v>
      </c>
      <c r="B3502" s="11">
        <v>163.23491350412144</v>
      </c>
      <c r="C3502" s="11">
        <v>-72.341513504121437</v>
      </c>
    </row>
    <row r="3503" spans="1:3" x14ac:dyDescent="0.25">
      <c r="A3503" s="11">
        <v>3478</v>
      </c>
      <c r="B3503" s="11">
        <v>169.43413650607894</v>
      </c>
      <c r="C3503" s="11">
        <v>-76.119136506078945</v>
      </c>
    </row>
    <row r="3504" spans="1:3" x14ac:dyDescent="0.25">
      <c r="A3504" s="11">
        <v>3479</v>
      </c>
      <c r="B3504" s="11">
        <v>167.96119217693936</v>
      </c>
      <c r="C3504" s="11">
        <v>-76.170592176939365</v>
      </c>
    </row>
    <row r="3505" spans="1:3" x14ac:dyDescent="0.25">
      <c r="A3505" s="11">
        <v>3480</v>
      </c>
      <c r="B3505" s="11">
        <v>174.32252290392552</v>
      </c>
      <c r="C3505" s="11">
        <v>-83.084522903925517</v>
      </c>
    </row>
    <row r="3506" spans="1:3" x14ac:dyDescent="0.25">
      <c r="A3506" s="11">
        <v>3481</v>
      </c>
      <c r="B3506" s="11">
        <v>172.46387398764881</v>
      </c>
      <c r="C3506" s="11">
        <v>-81.752273987648806</v>
      </c>
    </row>
    <row r="3507" spans="1:3" x14ac:dyDescent="0.25">
      <c r="A3507" s="11">
        <v>3482</v>
      </c>
      <c r="B3507" s="11">
        <v>166.83761794484425</v>
      </c>
      <c r="C3507" s="11">
        <v>-78.43081794484425</v>
      </c>
    </row>
    <row r="3508" spans="1:3" x14ac:dyDescent="0.25">
      <c r="A3508" s="11">
        <v>3483</v>
      </c>
      <c r="B3508" s="11">
        <v>173.83619972883957</v>
      </c>
      <c r="C3508" s="11">
        <v>-81.657599728839571</v>
      </c>
    </row>
    <row r="3509" spans="1:3" x14ac:dyDescent="0.25">
      <c r="A3509" s="11">
        <v>3484</v>
      </c>
      <c r="B3509" s="11">
        <v>176.56128648578664</v>
      </c>
      <c r="C3509" s="11">
        <v>-85.370386485786639</v>
      </c>
    </row>
    <row r="3510" spans="1:3" x14ac:dyDescent="0.25">
      <c r="A3510" s="11">
        <v>3485</v>
      </c>
      <c r="B3510" s="11">
        <v>169.1462555461143</v>
      </c>
      <c r="C3510" s="11">
        <v>-79.844655546114311</v>
      </c>
    </row>
    <row r="3511" spans="1:3" x14ac:dyDescent="0.25">
      <c r="A3511" s="11">
        <v>3486</v>
      </c>
      <c r="B3511" s="11">
        <v>163.49484485632254</v>
      </c>
      <c r="C3511" s="11">
        <v>-74.469644856322546</v>
      </c>
    </row>
    <row r="3512" spans="1:3" x14ac:dyDescent="0.25">
      <c r="A3512" s="11">
        <v>3487</v>
      </c>
      <c r="B3512" s="11">
        <v>167.79908445191072</v>
      </c>
      <c r="C3512" s="11">
        <v>-74.825784451910721</v>
      </c>
    </row>
    <row r="3513" spans="1:3" x14ac:dyDescent="0.25">
      <c r="A3513" s="11">
        <v>3488</v>
      </c>
      <c r="B3513" s="11">
        <v>169.14066562456156</v>
      </c>
      <c r="C3513" s="11">
        <v>-75.568365624561565</v>
      </c>
    </row>
    <row r="3514" spans="1:3" x14ac:dyDescent="0.25">
      <c r="A3514" s="11">
        <v>3489</v>
      </c>
      <c r="B3514" s="11">
        <v>169.17420515387784</v>
      </c>
      <c r="C3514" s="11">
        <v>-78.061405153877843</v>
      </c>
    </row>
    <row r="3515" spans="1:3" x14ac:dyDescent="0.25">
      <c r="A3515" s="11">
        <v>3490</v>
      </c>
      <c r="B3515" s="11">
        <v>166.37924437752187</v>
      </c>
      <c r="C3515" s="11">
        <v>-79.046044377521866</v>
      </c>
    </row>
    <row r="3516" spans="1:3" x14ac:dyDescent="0.25">
      <c r="A3516" s="11">
        <v>3491</v>
      </c>
      <c r="B3516" s="11">
        <v>166.64756061205205</v>
      </c>
      <c r="C3516" s="11">
        <v>-78.133060612052049</v>
      </c>
    </row>
    <row r="3517" spans="1:3" x14ac:dyDescent="0.25">
      <c r="A3517" s="11">
        <v>3492</v>
      </c>
      <c r="B3517" s="11">
        <v>169.08197144825809</v>
      </c>
      <c r="C3517" s="11">
        <v>-79.403371448258085</v>
      </c>
    </row>
    <row r="3518" spans="1:3" x14ac:dyDescent="0.25">
      <c r="A3518" s="11">
        <v>3493</v>
      </c>
      <c r="B3518" s="11">
        <v>163.62341305203489</v>
      </c>
      <c r="C3518" s="11">
        <v>-75.389713052034892</v>
      </c>
    </row>
    <row r="3519" spans="1:3" x14ac:dyDescent="0.25">
      <c r="A3519" s="11">
        <v>3494</v>
      </c>
      <c r="B3519" s="11">
        <v>161.34552001930481</v>
      </c>
      <c r="C3519" s="11">
        <v>-74.479120019304816</v>
      </c>
    </row>
    <row r="3520" spans="1:3" x14ac:dyDescent="0.25">
      <c r="A3520" s="11">
        <v>3495</v>
      </c>
      <c r="B3520" s="11">
        <v>160.56293100192514</v>
      </c>
      <c r="C3520" s="11">
        <v>-73.287031001925143</v>
      </c>
    </row>
    <row r="3521" spans="1:3" x14ac:dyDescent="0.25">
      <c r="A3521" s="11">
        <v>3496</v>
      </c>
      <c r="B3521" s="11">
        <v>166.44352847537806</v>
      </c>
      <c r="C3521" s="11">
        <v>-78.418928475378053</v>
      </c>
    </row>
    <row r="3522" spans="1:3" x14ac:dyDescent="0.25">
      <c r="A3522" s="11">
        <v>3497</v>
      </c>
      <c r="B3522" s="11">
        <v>160.29740972817132</v>
      </c>
      <c r="C3522" s="11">
        <v>-73.709009728171324</v>
      </c>
    </row>
    <row r="3523" spans="1:3" x14ac:dyDescent="0.25">
      <c r="A3523" s="11">
        <v>3498</v>
      </c>
      <c r="B3523" s="11">
        <v>155.38107372256121</v>
      </c>
      <c r="C3523" s="11">
        <v>-66.881973722561213</v>
      </c>
    </row>
    <row r="3524" spans="1:3" x14ac:dyDescent="0.25">
      <c r="A3524" s="11">
        <v>3499</v>
      </c>
      <c r="B3524" s="11">
        <v>138.77900671100684</v>
      </c>
      <c r="C3524" s="11">
        <v>-52.124706711006837</v>
      </c>
    </row>
    <row r="3525" spans="1:3" x14ac:dyDescent="0.25">
      <c r="A3525" s="11">
        <v>3500</v>
      </c>
      <c r="B3525" s="11">
        <v>136.5542179330275</v>
      </c>
      <c r="C3525" s="11">
        <v>-49.366817933027505</v>
      </c>
    </row>
    <row r="3526" spans="1:3" x14ac:dyDescent="0.25">
      <c r="A3526" s="11">
        <v>3501</v>
      </c>
      <c r="B3526" s="11">
        <v>137.3479867935126</v>
      </c>
      <c r="C3526" s="11">
        <v>-49.420586793512598</v>
      </c>
    </row>
    <row r="3527" spans="1:3" x14ac:dyDescent="0.25">
      <c r="A3527" s="11">
        <v>3502</v>
      </c>
      <c r="B3527" s="11">
        <v>141.10161911615864</v>
      </c>
      <c r="C3527" s="11">
        <v>-52.912619116158652</v>
      </c>
    </row>
    <row r="3528" spans="1:3" x14ac:dyDescent="0.25">
      <c r="A3528" s="11">
        <v>3503</v>
      </c>
      <c r="B3528" s="11">
        <v>137.84269485092759</v>
      </c>
      <c r="C3528" s="11">
        <v>-56.310894850927582</v>
      </c>
    </row>
    <row r="3529" spans="1:3" x14ac:dyDescent="0.25">
      <c r="A3529" s="11">
        <v>3504</v>
      </c>
      <c r="B3529" s="11">
        <v>137.85387469403301</v>
      </c>
      <c r="C3529" s="11">
        <v>-58.467974694033003</v>
      </c>
    </row>
    <row r="3530" spans="1:3" x14ac:dyDescent="0.25">
      <c r="A3530" s="11">
        <v>3505</v>
      </c>
      <c r="B3530" s="11">
        <v>133.25616421692749</v>
      </c>
      <c r="C3530" s="11">
        <v>-57.783564216927488</v>
      </c>
    </row>
    <row r="3531" spans="1:3" x14ac:dyDescent="0.25">
      <c r="A3531" s="11">
        <v>3506</v>
      </c>
      <c r="B3531" s="11">
        <v>131.75527028002432</v>
      </c>
      <c r="C3531" s="11">
        <v>-56.079370280024321</v>
      </c>
    </row>
    <row r="3532" spans="1:3" x14ac:dyDescent="0.25">
      <c r="A3532" s="11">
        <v>3507</v>
      </c>
      <c r="B3532" s="11">
        <v>136.06230483638885</v>
      </c>
      <c r="C3532" s="11">
        <v>-61.760204836388851</v>
      </c>
    </row>
    <row r="3533" spans="1:3" x14ac:dyDescent="0.25">
      <c r="A3533" s="11">
        <v>3508</v>
      </c>
      <c r="B3533" s="11">
        <v>142.21680846592466</v>
      </c>
      <c r="C3533" s="11">
        <v>-68.373408465924655</v>
      </c>
    </row>
    <row r="3534" spans="1:3" x14ac:dyDescent="0.25">
      <c r="A3534" s="11">
        <v>3509</v>
      </c>
      <c r="B3534" s="11">
        <v>143.06368158116052</v>
      </c>
      <c r="C3534" s="11">
        <v>-68.483881581160517</v>
      </c>
    </row>
    <row r="3535" spans="1:3" x14ac:dyDescent="0.25">
      <c r="A3535" s="11">
        <v>3510</v>
      </c>
      <c r="B3535" s="11">
        <v>144.74065804697409</v>
      </c>
      <c r="C3535" s="11">
        <v>-68.002658046974091</v>
      </c>
    </row>
    <row r="3536" spans="1:3" x14ac:dyDescent="0.25">
      <c r="A3536" s="11">
        <v>3511</v>
      </c>
      <c r="B3536" s="11">
        <v>142.09662515254135</v>
      </c>
      <c r="C3536" s="11">
        <v>-66.569825152541355</v>
      </c>
    </row>
    <row r="3537" spans="1:3" x14ac:dyDescent="0.25">
      <c r="A3537" s="11">
        <v>3512</v>
      </c>
      <c r="B3537" s="11">
        <v>141.70533064385151</v>
      </c>
      <c r="C3537" s="11">
        <v>-67.047030643851514</v>
      </c>
    </row>
    <row r="3538" spans="1:3" x14ac:dyDescent="0.25">
      <c r="A3538" s="11">
        <v>3513</v>
      </c>
      <c r="B3538" s="11">
        <v>146.21080741533731</v>
      </c>
      <c r="C3538" s="11">
        <v>-66.797707415337314</v>
      </c>
    </row>
    <row r="3539" spans="1:3" x14ac:dyDescent="0.25">
      <c r="A3539" s="11">
        <v>3514</v>
      </c>
      <c r="B3539" s="11">
        <v>150.06505832593217</v>
      </c>
      <c r="C3539" s="11">
        <v>-69.569858325932174</v>
      </c>
    </row>
    <row r="3540" spans="1:3" x14ac:dyDescent="0.25">
      <c r="A3540" s="11">
        <v>3515</v>
      </c>
      <c r="B3540" s="11">
        <v>151.80352392882557</v>
      </c>
      <c r="C3540" s="11">
        <v>-69.498823928825573</v>
      </c>
    </row>
    <row r="3541" spans="1:3" x14ac:dyDescent="0.25">
      <c r="A3541" s="11">
        <v>3516</v>
      </c>
      <c r="B3541" s="11">
        <v>157.51362879492081</v>
      </c>
      <c r="C3541" s="11">
        <v>-73.701328794920812</v>
      </c>
    </row>
    <row r="3542" spans="1:3" x14ac:dyDescent="0.25">
      <c r="A3542" s="11">
        <v>3517</v>
      </c>
      <c r="B3542" s="11">
        <v>162.82125930922078</v>
      </c>
      <c r="C3542" s="11">
        <v>-77.936859309220779</v>
      </c>
    </row>
    <row r="3543" spans="1:3" x14ac:dyDescent="0.25">
      <c r="A3543" s="11">
        <v>3518</v>
      </c>
      <c r="B3543" s="11">
        <v>164.17122536420067</v>
      </c>
      <c r="C3543" s="11">
        <v>-79.686625364200665</v>
      </c>
    </row>
    <row r="3544" spans="1:3" x14ac:dyDescent="0.25">
      <c r="A3544" s="11">
        <v>3519</v>
      </c>
      <c r="B3544" s="11">
        <v>163.23491350412144</v>
      </c>
      <c r="C3544" s="11">
        <v>-79.121013504121436</v>
      </c>
    </row>
    <row r="3545" spans="1:3" x14ac:dyDescent="0.25">
      <c r="A3545" s="11">
        <v>3520</v>
      </c>
      <c r="B3545" s="11">
        <v>157.88815353895251</v>
      </c>
      <c r="C3545" s="11">
        <v>-74.024053538952515</v>
      </c>
    </row>
    <row r="3546" spans="1:3" x14ac:dyDescent="0.25">
      <c r="A3546" s="11">
        <v>3521</v>
      </c>
      <c r="B3546" s="11">
        <v>159.59866953408232</v>
      </c>
      <c r="C3546" s="11">
        <v>-76.922169534082315</v>
      </c>
    </row>
    <row r="3547" spans="1:3" x14ac:dyDescent="0.25">
      <c r="A3547" s="11">
        <v>3522</v>
      </c>
      <c r="B3547" s="11">
        <v>159.81388151386173</v>
      </c>
      <c r="C3547" s="11">
        <v>-78.652681513861737</v>
      </c>
    </row>
    <row r="3548" spans="1:3" x14ac:dyDescent="0.25">
      <c r="A3548" s="11">
        <v>3523</v>
      </c>
      <c r="B3548" s="11">
        <v>159.82506135696718</v>
      </c>
      <c r="C3548" s="11">
        <v>-79.153361356967181</v>
      </c>
    </row>
    <row r="3549" spans="1:3" x14ac:dyDescent="0.25">
      <c r="A3549" s="11">
        <v>3524</v>
      </c>
      <c r="B3549" s="11">
        <v>156.7394246598702</v>
      </c>
      <c r="C3549" s="11">
        <v>-75.6599246598702</v>
      </c>
    </row>
    <row r="3550" spans="1:3" x14ac:dyDescent="0.25">
      <c r="A3550" s="11">
        <v>3525</v>
      </c>
      <c r="B3550" s="11">
        <v>155.63541515320961</v>
      </c>
      <c r="C3550" s="11">
        <v>-76.767715153209608</v>
      </c>
    </row>
    <row r="3551" spans="1:3" x14ac:dyDescent="0.25">
      <c r="A3551" s="11">
        <v>3526</v>
      </c>
      <c r="B3551" s="11">
        <v>152.48549435825643</v>
      </c>
      <c r="C3551" s="11">
        <v>-70.738894358256431</v>
      </c>
    </row>
    <row r="3552" spans="1:3" x14ac:dyDescent="0.25">
      <c r="A3552" s="11">
        <v>3527</v>
      </c>
      <c r="B3552" s="11">
        <v>157.80709967643818</v>
      </c>
      <c r="C3552" s="11">
        <v>-73.442599676438178</v>
      </c>
    </row>
    <row r="3553" spans="1:3" x14ac:dyDescent="0.25">
      <c r="A3553" s="11">
        <v>3528</v>
      </c>
      <c r="B3553" s="11">
        <v>162.09177454659186</v>
      </c>
      <c r="C3553" s="11">
        <v>-76.036174546591866</v>
      </c>
    </row>
    <row r="3554" spans="1:3" x14ac:dyDescent="0.25">
      <c r="A3554" s="11">
        <v>3529</v>
      </c>
      <c r="B3554" s="11">
        <v>160.45113257087093</v>
      </c>
      <c r="C3554" s="11">
        <v>-75.052832570870919</v>
      </c>
    </row>
    <row r="3555" spans="1:3" x14ac:dyDescent="0.25">
      <c r="A3555" s="11">
        <v>3530</v>
      </c>
      <c r="B3555" s="11">
        <v>162.19798305609339</v>
      </c>
      <c r="C3555" s="11">
        <v>-75.915183056093397</v>
      </c>
    </row>
    <row r="3556" spans="1:3" x14ac:dyDescent="0.25">
      <c r="A3556" s="11">
        <v>3531</v>
      </c>
      <c r="B3556" s="11">
        <v>158.57012396838334</v>
      </c>
      <c r="C3556" s="11">
        <v>-73.085223968383346</v>
      </c>
    </row>
    <row r="3557" spans="1:3" x14ac:dyDescent="0.25">
      <c r="A3557" s="11">
        <v>3532</v>
      </c>
      <c r="B3557" s="11">
        <v>161.00732976536574</v>
      </c>
      <c r="C3557" s="11">
        <v>-73.678129765365739</v>
      </c>
    </row>
    <row r="3558" spans="1:3" x14ac:dyDescent="0.25">
      <c r="A3558" s="11">
        <v>3533</v>
      </c>
      <c r="B3558" s="11">
        <v>156.76178434608104</v>
      </c>
      <c r="C3558" s="11">
        <v>-73.44788434608104</v>
      </c>
    </row>
    <row r="3559" spans="1:3" x14ac:dyDescent="0.25">
      <c r="A3559" s="11">
        <v>3534</v>
      </c>
      <c r="B3559" s="11">
        <v>148.74863180026853</v>
      </c>
      <c r="C3559" s="11">
        <v>-68.492531800268523</v>
      </c>
    </row>
    <row r="3560" spans="1:3" x14ac:dyDescent="0.25">
      <c r="A3560" s="11">
        <v>3535</v>
      </c>
      <c r="B3560" s="11">
        <v>145.42262847640492</v>
      </c>
      <c r="C3560" s="11">
        <v>-67.13012847640492</v>
      </c>
    </row>
    <row r="3561" spans="1:3" x14ac:dyDescent="0.25">
      <c r="A3561" s="11">
        <v>3536</v>
      </c>
      <c r="B3561" s="11">
        <v>144.87202120346282</v>
      </c>
      <c r="C3561" s="11">
        <v>-66.155721203462818</v>
      </c>
    </row>
    <row r="3562" spans="1:3" x14ac:dyDescent="0.25">
      <c r="A3562" s="11">
        <v>3537</v>
      </c>
      <c r="B3562" s="11">
        <v>146.82849374691199</v>
      </c>
      <c r="C3562" s="11">
        <v>-67.506493746911985</v>
      </c>
    </row>
    <row r="3563" spans="1:3" x14ac:dyDescent="0.25">
      <c r="A3563" s="11">
        <v>3538</v>
      </c>
      <c r="B3563" s="11">
        <v>147.55238858798816</v>
      </c>
      <c r="C3563" s="11">
        <v>-66.146888587988158</v>
      </c>
    </row>
    <row r="3564" spans="1:3" x14ac:dyDescent="0.25">
      <c r="A3564" s="11">
        <v>3539</v>
      </c>
      <c r="B3564" s="11">
        <v>142.34258170086068</v>
      </c>
      <c r="C3564" s="11">
        <v>-61.669481700860672</v>
      </c>
    </row>
    <row r="3565" spans="1:3" x14ac:dyDescent="0.25">
      <c r="A3565" s="11">
        <v>3540</v>
      </c>
      <c r="B3565" s="11">
        <v>135.49772275956494</v>
      </c>
      <c r="C3565" s="11">
        <v>-59.03262275956493</v>
      </c>
    </row>
    <row r="3566" spans="1:3" x14ac:dyDescent="0.25">
      <c r="A3566" s="11">
        <v>3541</v>
      </c>
      <c r="B3566" s="11">
        <v>135.78280875875325</v>
      </c>
      <c r="C3566" s="11">
        <v>-58.290408758753244</v>
      </c>
    </row>
    <row r="3567" spans="1:3" x14ac:dyDescent="0.25">
      <c r="A3567" s="11">
        <v>3542</v>
      </c>
      <c r="B3567" s="11">
        <v>137.70294681210979</v>
      </c>
      <c r="C3567" s="11">
        <v>-59.898846812109781</v>
      </c>
    </row>
    <row r="3568" spans="1:3" x14ac:dyDescent="0.25">
      <c r="A3568" s="11">
        <v>3543</v>
      </c>
      <c r="B3568" s="11">
        <v>136.64924659942361</v>
      </c>
      <c r="C3568" s="11">
        <v>-60.3408465994236</v>
      </c>
    </row>
    <row r="3569" spans="1:3" x14ac:dyDescent="0.25">
      <c r="A3569" s="11">
        <v>3544</v>
      </c>
      <c r="B3569" s="11">
        <v>135.48374795568316</v>
      </c>
      <c r="C3569" s="11">
        <v>-58.756847955683156</v>
      </c>
    </row>
    <row r="3570" spans="1:3" x14ac:dyDescent="0.25">
      <c r="A3570" s="11">
        <v>3545</v>
      </c>
      <c r="B3570" s="11">
        <v>135.07847864311157</v>
      </c>
      <c r="C3570" s="11">
        <v>-55.185378643111562</v>
      </c>
    </row>
    <row r="3571" spans="1:3" x14ac:dyDescent="0.25">
      <c r="A3571" s="11">
        <v>3546</v>
      </c>
      <c r="B3571" s="11">
        <v>135.10922321165148</v>
      </c>
      <c r="C3571" s="11">
        <v>-53.668723211651482</v>
      </c>
    </row>
    <row r="3572" spans="1:3" x14ac:dyDescent="0.25">
      <c r="A3572" s="11">
        <v>3547</v>
      </c>
      <c r="B3572" s="11">
        <v>132.82294529659231</v>
      </c>
      <c r="C3572" s="11">
        <v>-49.29514529659231</v>
      </c>
    </row>
    <row r="3573" spans="1:3" x14ac:dyDescent="0.25">
      <c r="A3573" s="11">
        <v>3548</v>
      </c>
      <c r="B3573" s="11">
        <v>133.22262468761122</v>
      </c>
      <c r="C3573" s="11">
        <v>-49.56362468761121</v>
      </c>
    </row>
    <row r="3574" spans="1:3" x14ac:dyDescent="0.25">
      <c r="A3574" s="11">
        <v>3549</v>
      </c>
      <c r="B3574" s="11">
        <v>130.56741195007305</v>
      </c>
      <c r="C3574" s="11">
        <v>-49.755111950073058</v>
      </c>
    </row>
    <row r="3575" spans="1:3" x14ac:dyDescent="0.25">
      <c r="A3575" s="11">
        <v>3550</v>
      </c>
      <c r="B3575" s="11">
        <v>130.44722863668974</v>
      </c>
      <c r="C3575" s="11">
        <v>-52.595028636689747</v>
      </c>
    </row>
    <row r="3576" spans="1:3" x14ac:dyDescent="0.25">
      <c r="A3576" s="11">
        <v>3551</v>
      </c>
      <c r="B3576" s="11">
        <v>129.51930165893955</v>
      </c>
      <c r="C3576" s="11">
        <v>-50.572001658939556</v>
      </c>
    </row>
    <row r="3577" spans="1:3" x14ac:dyDescent="0.25">
      <c r="A3577" s="11">
        <v>3552</v>
      </c>
      <c r="B3577" s="11">
        <v>133.08846657034613</v>
      </c>
      <c r="C3577" s="11">
        <v>-54.555266570346134</v>
      </c>
    </row>
    <row r="3578" spans="1:3" x14ac:dyDescent="0.25">
      <c r="A3578" s="11">
        <v>3553</v>
      </c>
      <c r="B3578" s="11">
        <v>133.5077106867995</v>
      </c>
      <c r="C3578" s="11">
        <v>-51.346010686799502</v>
      </c>
    </row>
    <row r="3579" spans="1:3" x14ac:dyDescent="0.25">
      <c r="A3579" s="11">
        <v>3554</v>
      </c>
      <c r="B3579" s="11">
        <v>136.71912061883251</v>
      </c>
      <c r="C3579" s="11">
        <v>-54.55102061883251</v>
      </c>
    </row>
    <row r="3580" spans="1:3" x14ac:dyDescent="0.25">
      <c r="A3580" s="11">
        <v>3555</v>
      </c>
      <c r="B3580" s="11">
        <v>136.903588030072</v>
      </c>
      <c r="C3580" s="11">
        <v>-54.257588030072</v>
      </c>
    </row>
    <row r="3581" spans="1:3" x14ac:dyDescent="0.25">
      <c r="A3581" s="11">
        <v>3556</v>
      </c>
      <c r="B3581" s="11">
        <v>135.07288872155885</v>
      </c>
      <c r="C3581" s="11">
        <v>-54.717388721558848</v>
      </c>
    </row>
    <row r="3582" spans="1:3" x14ac:dyDescent="0.25">
      <c r="A3582" s="11">
        <v>3557</v>
      </c>
      <c r="B3582" s="11">
        <v>135.91417191524198</v>
      </c>
      <c r="C3582" s="11">
        <v>-53.225771915241978</v>
      </c>
    </row>
    <row r="3583" spans="1:3" x14ac:dyDescent="0.25">
      <c r="A3583" s="11">
        <v>3558</v>
      </c>
      <c r="B3583" s="11">
        <v>137.4877348323304</v>
      </c>
      <c r="C3583" s="11">
        <v>-52.741334832330409</v>
      </c>
    </row>
    <row r="3584" spans="1:3" x14ac:dyDescent="0.25">
      <c r="A3584" s="11">
        <v>3559</v>
      </c>
      <c r="B3584" s="11">
        <v>138.63925867218904</v>
      </c>
      <c r="C3584" s="11">
        <v>-49.556358672189049</v>
      </c>
    </row>
    <row r="3585" spans="1:3" x14ac:dyDescent="0.25">
      <c r="A3585" s="11">
        <v>3560</v>
      </c>
      <c r="B3585" s="11">
        <v>133.77882188210603</v>
      </c>
      <c r="C3585" s="11">
        <v>-42.626021882106031</v>
      </c>
    </row>
    <row r="3586" spans="1:3" x14ac:dyDescent="0.25">
      <c r="A3586" s="11">
        <v>3561</v>
      </c>
      <c r="B3586" s="11">
        <v>135.49772275956494</v>
      </c>
      <c r="C3586" s="11">
        <v>-42.398322759564934</v>
      </c>
    </row>
    <row r="3587" spans="1:3" x14ac:dyDescent="0.25">
      <c r="A3587" s="11">
        <v>3562</v>
      </c>
      <c r="B3587" s="11">
        <v>136.9287426770592</v>
      </c>
      <c r="C3587" s="11">
        <v>-40.1319426770592</v>
      </c>
    </row>
    <row r="3588" spans="1:3" x14ac:dyDescent="0.25">
      <c r="A3588" s="11">
        <v>3563</v>
      </c>
      <c r="B3588" s="11">
        <v>138.06629171303607</v>
      </c>
      <c r="C3588" s="11">
        <v>-46.675991713036069</v>
      </c>
    </row>
    <row r="3589" spans="1:3" x14ac:dyDescent="0.25">
      <c r="A3589" s="11">
        <v>3564</v>
      </c>
      <c r="B3589" s="11">
        <v>145.47573273115569</v>
      </c>
      <c r="C3589" s="11">
        <v>-52.252032731155694</v>
      </c>
    </row>
    <row r="3590" spans="1:3" x14ac:dyDescent="0.25">
      <c r="A3590" s="11">
        <v>3565</v>
      </c>
      <c r="B3590" s="11">
        <v>144.86922624268644</v>
      </c>
      <c r="C3590" s="11">
        <v>-55.358026242686435</v>
      </c>
    </row>
    <row r="3591" spans="1:3" x14ac:dyDescent="0.25">
      <c r="A3591" s="11">
        <v>3566</v>
      </c>
      <c r="B3591" s="11">
        <v>148.84366046666463</v>
      </c>
      <c r="C3591" s="11">
        <v>-57.675860466664631</v>
      </c>
    </row>
    <row r="3592" spans="1:3" x14ac:dyDescent="0.25">
      <c r="A3592" s="11">
        <v>3567</v>
      </c>
      <c r="B3592" s="11">
        <v>148.53621478126547</v>
      </c>
      <c r="C3592" s="11">
        <v>-59.517714781265468</v>
      </c>
    </row>
    <row r="3593" spans="1:3" x14ac:dyDescent="0.25">
      <c r="A3593" s="11">
        <v>3568</v>
      </c>
      <c r="B3593" s="11">
        <v>141.99600656459253</v>
      </c>
      <c r="C3593" s="11">
        <v>-56.298606564592532</v>
      </c>
    </row>
    <row r="3594" spans="1:3" x14ac:dyDescent="0.25">
      <c r="A3594" s="11">
        <v>3569</v>
      </c>
      <c r="B3594" s="11">
        <v>144.13974148005755</v>
      </c>
      <c r="C3594" s="11">
        <v>-58.667141480057552</v>
      </c>
    </row>
    <row r="3595" spans="1:3" x14ac:dyDescent="0.25">
      <c r="A3595" s="11">
        <v>3570</v>
      </c>
      <c r="B3595" s="11">
        <v>129.03297848385364</v>
      </c>
      <c r="C3595" s="11">
        <v>-43.07237848385364</v>
      </c>
    </row>
    <row r="3596" spans="1:3" x14ac:dyDescent="0.25">
      <c r="A3596" s="11">
        <v>3571</v>
      </c>
      <c r="B3596" s="11">
        <v>129.82674734433871</v>
      </c>
      <c r="C3596" s="11">
        <v>-43.319747344338708</v>
      </c>
    </row>
    <row r="3597" spans="1:3" x14ac:dyDescent="0.25">
      <c r="A3597" s="11">
        <v>3572</v>
      </c>
      <c r="B3597" s="11">
        <v>126.14298904110156</v>
      </c>
      <c r="C3597" s="11">
        <v>-43.942889041101552</v>
      </c>
    </row>
    <row r="3598" spans="1:3" x14ac:dyDescent="0.25">
      <c r="A3598" s="11">
        <v>3573</v>
      </c>
      <c r="B3598" s="11">
        <v>130.20965697069948</v>
      </c>
      <c r="C3598" s="11">
        <v>-51.542256970699484</v>
      </c>
    </row>
    <row r="3599" spans="1:3" x14ac:dyDescent="0.25">
      <c r="A3599" s="11">
        <v>3574</v>
      </c>
      <c r="B3599" s="11">
        <v>136.01199554241444</v>
      </c>
      <c r="C3599" s="11">
        <v>-55.226795542414436</v>
      </c>
    </row>
    <row r="3600" spans="1:3" x14ac:dyDescent="0.25">
      <c r="A3600" s="11">
        <v>3575</v>
      </c>
      <c r="B3600" s="11">
        <v>138.73987726013786</v>
      </c>
      <c r="C3600" s="11">
        <v>-53.383477260137866</v>
      </c>
    </row>
    <row r="3601" spans="1:3" x14ac:dyDescent="0.25">
      <c r="A3601" s="11">
        <v>3576</v>
      </c>
      <c r="B3601" s="11">
        <v>146.94308713874258</v>
      </c>
      <c r="C3601" s="11">
        <v>-59.192987138742581</v>
      </c>
    </row>
    <row r="3602" spans="1:3" x14ac:dyDescent="0.25">
      <c r="A3602" s="11">
        <v>3577</v>
      </c>
      <c r="B3602" s="11">
        <v>144.54780575340553</v>
      </c>
      <c r="C3602" s="11">
        <v>-52.419205753405521</v>
      </c>
    </row>
    <row r="3603" spans="1:3" x14ac:dyDescent="0.25">
      <c r="A3603" s="11">
        <v>3578</v>
      </c>
      <c r="B3603" s="11">
        <v>166.58886643574857</v>
      </c>
      <c r="C3603" s="11">
        <v>-73.299866435748569</v>
      </c>
    </row>
    <row r="3604" spans="1:3" x14ac:dyDescent="0.25">
      <c r="A3604" s="11">
        <v>3579</v>
      </c>
      <c r="B3604" s="11">
        <v>154.69071841080128</v>
      </c>
      <c r="C3604" s="11">
        <v>-69.134718410801284</v>
      </c>
    </row>
    <row r="3605" spans="1:3" x14ac:dyDescent="0.25">
      <c r="A3605" s="11">
        <v>3580</v>
      </c>
      <c r="B3605" s="11">
        <v>147.83188466562376</v>
      </c>
      <c r="C3605" s="11">
        <v>-63.806684665623763</v>
      </c>
    </row>
    <row r="3606" spans="1:3" x14ac:dyDescent="0.25">
      <c r="A3606" s="11">
        <v>3581</v>
      </c>
      <c r="B3606" s="11">
        <v>134.58936050724927</v>
      </c>
      <c r="C3606" s="11">
        <v>-51.263260507249271</v>
      </c>
    </row>
    <row r="3607" spans="1:3" x14ac:dyDescent="0.25">
      <c r="A3607" s="11">
        <v>3582</v>
      </c>
      <c r="B3607" s="11">
        <v>121.78844015153898</v>
      </c>
      <c r="C3607" s="11">
        <v>-39.996040151538978</v>
      </c>
    </row>
    <row r="3608" spans="1:3" x14ac:dyDescent="0.25">
      <c r="A3608" s="11">
        <v>3583</v>
      </c>
      <c r="B3608" s="11">
        <v>131.75806524080068</v>
      </c>
      <c r="C3608" s="11">
        <v>-43.134765240800675</v>
      </c>
    </row>
    <row r="3609" spans="1:3" x14ac:dyDescent="0.25">
      <c r="A3609" s="11">
        <v>3584</v>
      </c>
      <c r="B3609" s="11">
        <v>146.09341906273036</v>
      </c>
      <c r="C3609" s="11">
        <v>-50.639419062730369</v>
      </c>
    </row>
    <row r="3610" spans="1:3" x14ac:dyDescent="0.25">
      <c r="A3610" s="11">
        <v>3585</v>
      </c>
      <c r="B3610" s="11">
        <v>154.39165760773119</v>
      </c>
      <c r="C3610" s="11">
        <v>-58.935857607731194</v>
      </c>
    </row>
    <row r="3611" spans="1:3" x14ac:dyDescent="0.25">
      <c r="A3611" s="11">
        <v>3586</v>
      </c>
      <c r="B3611" s="11">
        <v>176.10291291846426</v>
      </c>
      <c r="C3611" s="11">
        <v>-76.631912918464252</v>
      </c>
    </row>
    <row r="3612" spans="1:3" x14ac:dyDescent="0.25">
      <c r="A3612" s="11">
        <v>3587</v>
      </c>
      <c r="B3612" s="11">
        <v>115.17276799390443</v>
      </c>
      <c r="C3612" s="11">
        <v>-31.035267993904426</v>
      </c>
    </row>
    <row r="3613" spans="1:3" x14ac:dyDescent="0.25">
      <c r="A3613" s="11">
        <v>3588</v>
      </c>
      <c r="B3613" s="11">
        <v>115.17835791545716</v>
      </c>
      <c r="C3613" s="11">
        <v>-32.127457915457157</v>
      </c>
    </row>
    <row r="3614" spans="1:3" x14ac:dyDescent="0.25">
      <c r="A3614" s="11">
        <v>3589</v>
      </c>
      <c r="B3614" s="11">
        <v>105.71182576593954</v>
      </c>
      <c r="C3614" s="11">
        <v>-27.443625765939544</v>
      </c>
    </row>
    <row r="3615" spans="1:3" x14ac:dyDescent="0.25">
      <c r="A3615" s="11">
        <v>3590</v>
      </c>
      <c r="B3615" s="11">
        <v>102.75196230377857</v>
      </c>
      <c r="C3615" s="11">
        <v>-26.379862303778566</v>
      </c>
    </row>
    <row r="3616" spans="1:3" x14ac:dyDescent="0.25">
      <c r="A3616" s="11">
        <v>3591</v>
      </c>
      <c r="B3616" s="11">
        <v>94.132303269496816</v>
      </c>
      <c r="C3616" s="11">
        <v>-20.002503269496813</v>
      </c>
    </row>
    <row r="3617" spans="1:3" x14ac:dyDescent="0.25">
      <c r="A3617" s="11">
        <v>3592</v>
      </c>
      <c r="B3617" s="11">
        <v>94.84501826746758</v>
      </c>
      <c r="C3617" s="11">
        <v>-20.99911826746758</v>
      </c>
    </row>
    <row r="3618" spans="1:3" x14ac:dyDescent="0.25">
      <c r="A3618" s="11">
        <v>3593</v>
      </c>
      <c r="B3618" s="11">
        <v>85.540593842978609</v>
      </c>
      <c r="C3618" s="11">
        <v>-14.171093842978607</v>
      </c>
    </row>
    <row r="3619" spans="1:3" x14ac:dyDescent="0.25">
      <c r="A3619" s="11">
        <v>3594</v>
      </c>
      <c r="B3619" s="11">
        <v>78.824303097395244</v>
      </c>
      <c r="C3619" s="11">
        <v>-9.603403097395244</v>
      </c>
    </row>
    <row r="3620" spans="1:3" x14ac:dyDescent="0.25">
      <c r="A3620" s="11">
        <v>3595</v>
      </c>
      <c r="B3620" s="11">
        <v>78.13953770718804</v>
      </c>
      <c r="C3620" s="11">
        <v>-11.392437707188037</v>
      </c>
    </row>
    <row r="3621" spans="1:3" x14ac:dyDescent="0.25">
      <c r="A3621" s="11">
        <v>3596</v>
      </c>
      <c r="B3621" s="11">
        <v>70.514884709288992</v>
      </c>
      <c r="C3621" s="11">
        <v>-4.8129847092889975</v>
      </c>
    </row>
    <row r="3622" spans="1:3" x14ac:dyDescent="0.25">
      <c r="A3622" s="11">
        <v>3597</v>
      </c>
      <c r="B3622" s="11">
        <v>70.520474630841704</v>
      </c>
      <c r="C3622" s="11">
        <v>-5.121274630841711</v>
      </c>
    </row>
    <row r="3623" spans="1:3" x14ac:dyDescent="0.25">
      <c r="A3623" s="11">
        <v>3598</v>
      </c>
      <c r="B3623" s="11">
        <v>68.966476439187787</v>
      </c>
      <c r="C3623" s="11">
        <v>-1.8287764391877914</v>
      </c>
    </row>
    <row r="3624" spans="1:3" x14ac:dyDescent="0.25">
      <c r="A3624" s="11">
        <v>3599</v>
      </c>
      <c r="B3624" s="11">
        <v>70.679787395093996</v>
      </c>
      <c r="C3624" s="11">
        <v>-2.2073873950940026</v>
      </c>
    </row>
    <row r="3625" spans="1:3" x14ac:dyDescent="0.25">
      <c r="A3625" s="11">
        <v>3600</v>
      </c>
      <c r="B3625" s="11">
        <v>68.656235793012286</v>
      </c>
      <c r="C3625" s="11">
        <v>0.76086420698771917</v>
      </c>
    </row>
    <row r="3626" spans="1:3" x14ac:dyDescent="0.25">
      <c r="A3626" s="11">
        <v>3601</v>
      </c>
      <c r="B3626" s="11">
        <v>67.675204560511347</v>
      </c>
      <c r="C3626" s="11">
        <v>1.9275954394886554</v>
      </c>
    </row>
    <row r="3627" spans="1:3" x14ac:dyDescent="0.25">
      <c r="A3627" s="11">
        <v>3602</v>
      </c>
      <c r="B3627" s="11">
        <v>65.74668162482574</v>
      </c>
      <c r="C3627" s="11">
        <v>4.2865183751742535</v>
      </c>
    </row>
    <row r="3628" spans="1:3" x14ac:dyDescent="0.25">
      <c r="A3628" s="11">
        <v>3603</v>
      </c>
      <c r="B3628" s="11">
        <v>65.74668162482574</v>
      </c>
      <c r="C3628" s="11">
        <v>4.1065183751742609</v>
      </c>
    </row>
    <row r="3629" spans="1:3" x14ac:dyDescent="0.25">
      <c r="A3629" s="11">
        <v>3604</v>
      </c>
      <c r="B3629" s="11">
        <v>65.584573899797093</v>
      </c>
      <c r="C3629" s="11">
        <v>4.1698261002029113</v>
      </c>
    </row>
    <row r="3630" spans="1:3" x14ac:dyDescent="0.25">
      <c r="A3630" s="11">
        <v>3605</v>
      </c>
      <c r="B3630" s="11">
        <v>65.039556548407688</v>
      </c>
      <c r="C3630" s="11">
        <v>2.324043451592317</v>
      </c>
    </row>
    <row r="3631" spans="1:3" x14ac:dyDescent="0.25">
      <c r="A3631" s="11">
        <v>3606</v>
      </c>
      <c r="B3631" s="11">
        <v>65.897609506748964</v>
      </c>
      <c r="C3631" s="11">
        <v>2.6778904932510414</v>
      </c>
    </row>
    <row r="3632" spans="1:3" x14ac:dyDescent="0.25">
      <c r="A3632" s="11">
        <v>3607</v>
      </c>
      <c r="B3632" s="11">
        <v>66.026177702461339</v>
      </c>
      <c r="C3632" s="11">
        <v>0.97362229753865392</v>
      </c>
    </row>
    <row r="3633" spans="1:3" x14ac:dyDescent="0.25">
      <c r="A3633" s="11">
        <v>3608</v>
      </c>
      <c r="B3633" s="11">
        <v>64.944527882011585</v>
      </c>
      <c r="C3633" s="11">
        <v>1.5264721179884191</v>
      </c>
    </row>
    <row r="3634" spans="1:3" x14ac:dyDescent="0.25">
      <c r="A3634" s="11">
        <v>3609</v>
      </c>
      <c r="B3634" s="11">
        <v>64.695776372915901</v>
      </c>
      <c r="C3634" s="11">
        <v>1.0638236270841048</v>
      </c>
    </row>
    <row r="3635" spans="1:3" x14ac:dyDescent="0.25">
      <c r="A3635" s="11">
        <v>3610</v>
      </c>
      <c r="B3635" s="11">
        <v>64.43863998149115</v>
      </c>
      <c r="C3635" s="11">
        <v>2.0315600185088556</v>
      </c>
    </row>
    <row r="3636" spans="1:3" x14ac:dyDescent="0.25">
      <c r="A3636" s="11">
        <v>3611</v>
      </c>
      <c r="B3636" s="11">
        <v>63.90480247320717</v>
      </c>
      <c r="C3636" s="11">
        <v>1.1342975267928352</v>
      </c>
    </row>
    <row r="3637" spans="1:3" x14ac:dyDescent="0.25">
      <c r="A3637" s="11">
        <v>3612</v>
      </c>
      <c r="B3637" s="11">
        <v>63.281526220079783</v>
      </c>
      <c r="C3637" s="11">
        <v>1.9630737799202223</v>
      </c>
    </row>
    <row r="3638" spans="1:3" x14ac:dyDescent="0.25">
      <c r="A3638" s="11">
        <v>3613</v>
      </c>
      <c r="B3638" s="11">
        <v>66.386727642611248</v>
      </c>
      <c r="C3638" s="11">
        <v>-1.6616276426112506</v>
      </c>
    </row>
    <row r="3639" spans="1:3" x14ac:dyDescent="0.25">
      <c r="A3639" s="11">
        <v>3614</v>
      </c>
      <c r="B3639" s="11">
        <v>69.092249674123821</v>
      </c>
      <c r="C3639" s="11">
        <v>-4.3083496741238179</v>
      </c>
    </row>
    <row r="3640" spans="1:3" x14ac:dyDescent="0.25">
      <c r="A3640" s="11">
        <v>3615</v>
      </c>
      <c r="B3640" s="11">
        <v>69.751860417343821</v>
      </c>
      <c r="C3640" s="11">
        <v>-5.833760417343818</v>
      </c>
    </row>
    <row r="3641" spans="1:3" x14ac:dyDescent="0.25">
      <c r="A3641" s="11">
        <v>3616</v>
      </c>
      <c r="B3641" s="11">
        <v>70.827920316240863</v>
      </c>
      <c r="C3641" s="11">
        <v>-7.5946203162408636</v>
      </c>
    </row>
    <row r="3642" spans="1:3" x14ac:dyDescent="0.25">
      <c r="A3642" s="11">
        <v>3617</v>
      </c>
      <c r="B3642" s="11">
        <v>71.708332960792987</v>
      </c>
      <c r="C3642" s="11">
        <v>-7.1697329607929845</v>
      </c>
    </row>
    <row r="3643" spans="1:3" x14ac:dyDescent="0.25">
      <c r="A3643" s="11">
        <v>3618</v>
      </c>
      <c r="B3643" s="11">
        <v>72.09683250870647</v>
      </c>
      <c r="C3643" s="11">
        <v>-4.9736325087064728</v>
      </c>
    </row>
    <row r="3644" spans="1:3" x14ac:dyDescent="0.25">
      <c r="A3644" s="11">
        <v>3619</v>
      </c>
      <c r="B3644" s="11">
        <v>72.270120076840541</v>
      </c>
      <c r="C3644" s="11">
        <v>-3.9654200768405445</v>
      </c>
    </row>
    <row r="3645" spans="1:3" x14ac:dyDescent="0.25">
      <c r="A3645" s="11">
        <v>3620</v>
      </c>
      <c r="B3645" s="11">
        <v>71.867645725045278</v>
      </c>
      <c r="C3645" s="11">
        <v>-2.7791457250452822</v>
      </c>
    </row>
    <row r="3646" spans="1:3" x14ac:dyDescent="0.25">
      <c r="A3646" s="11">
        <v>3621</v>
      </c>
      <c r="B3646" s="11">
        <v>71.862055803492566</v>
      </c>
      <c r="C3646" s="11">
        <v>-2.7762558034925604</v>
      </c>
    </row>
    <row r="3647" spans="1:3" x14ac:dyDescent="0.25">
      <c r="A3647" s="11">
        <v>3622</v>
      </c>
      <c r="B3647" s="11">
        <v>72.244965429853337</v>
      </c>
      <c r="C3647" s="11">
        <v>-1.5763654298533396</v>
      </c>
    </row>
    <row r="3648" spans="1:3" x14ac:dyDescent="0.25">
      <c r="A3648" s="11">
        <v>3623</v>
      </c>
      <c r="B3648" s="11">
        <v>73.052709094220205</v>
      </c>
      <c r="C3648" s="11">
        <v>-3.4870090942201983</v>
      </c>
    </row>
    <row r="3649" spans="1:3" x14ac:dyDescent="0.25">
      <c r="A3649" s="11">
        <v>3624</v>
      </c>
      <c r="B3649" s="11">
        <v>72.264530155287829</v>
      </c>
      <c r="C3649" s="11">
        <v>-2.674530155287826</v>
      </c>
    </row>
    <row r="3650" spans="1:3" x14ac:dyDescent="0.25">
      <c r="A3650" s="11">
        <v>3625</v>
      </c>
      <c r="B3650" s="11">
        <v>72.320429370814935</v>
      </c>
      <c r="C3650" s="11">
        <v>-7.142937081493983E-2</v>
      </c>
    </row>
    <row r="3651" spans="1:3" x14ac:dyDescent="0.25">
      <c r="A3651" s="11">
        <v>3626</v>
      </c>
      <c r="B3651" s="11">
        <v>72.647439781648586</v>
      </c>
      <c r="C3651" s="11">
        <v>-0.49203978164858597</v>
      </c>
    </row>
    <row r="3652" spans="1:3" x14ac:dyDescent="0.25">
      <c r="A3652" s="11">
        <v>3627</v>
      </c>
      <c r="B3652" s="11">
        <v>72.694954114846638</v>
      </c>
      <c r="C3652" s="11">
        <v>-0.57185411484664428</v>
      </c>
    </row>
    <row r="3653" spans="1:3" x14ac:dyDescent="0.25">
      <c r="A3653" s="11">
        <v>3628</v>
      </c>
      <c r="B3653" s="11">
        <v>72.694954114846638</v>
      </c>
      <c r="C3653" s="11">
        <v>-0.39515411484663332</v>
      </c>
    </row>
    <row r="3654" spans="1:3" x14ac:dyDescent="0.25">
      <c r="A3654" s="11">
        <v>3629</v>
      </c>
      <c r="B3654" s="11">
        <v>72.694954114846638</v>
      </c>
      <c r="C3654" s="11">
        <v>-3.6854114846633479E-2</v>
      </c>
    </row>
    <row r="3655" spans="1:3" x14ac:dyDescent="0.25">
      <c r="A3655" s="11">
        <v>3630</v>
      </c>
      <c r="B3655" s="11">
        <v>74.159513561657164</v>
      </c>
      <c r="C3655" s="11">
        <v>-0.95531356165716375</v>
      </c>
    </row>
    <row r="3656" spans="1:3" x14ac:dyDescent="0.25">
      <c r="A3656" s="11">
        <v>3631</v>
      </c>
      <c r="B3656" s="11">
        <v>74.265722071158692</v>
      </c>
      <c r="C3656" s="11">
        <v>-3.1457220711586871</v>
      </c>
    </row>
    <row r="3657" spans="1:3" x14ac:dyDescent="0.25">
      <c r="A3657" s="11">
        <v>3632</v>
      </c>
      <c r="B3657" s="11">
        <v>75.428425754122756</v>
      </c>
      <c r="C3657" s="11">
        <v>-3.0113257541227512</v>
      </c>
    </row>
    <row r="3658" spans="1:3" x14ac:dyDescent="0.25">
      <c r="A3658" s="11">
        <v>3633</v>
      </c>
      <c r="B3658" s="11">
        <v>73.826913229270801</v>
      </c>
      <c r="C3658" s="11">
        <v>-2.4430132292708038</v>
      </c>
    </row>
    <row r="3659" spans="1:3" x14ac:dyDescent="0.25">
      <c r="A3659" s="11">
        <v>3634</v>
      </c>
      <c r="B3659" s="11">
        <v>74.385905384541999</v>
      </c>
      <c r="C3659" s="11">
        <v>-6.2520053845420023</v>
      </c>
    </row>
    <row r="3660" spans="1:3" x14ac:dyDescent="0.25">
      <c r="A3660" s="11">
        <v>3635</v>
      </c>
      <c r="B3660" s="11">
        <v>73.589341563280541</v>
      </c>
      <c r="C3660" s="11">
        <v>-8.6637415632805386</v>
      </c>
    </row>
    <row r="3661" spans="1:3" x14ac:dyDescent="0.25">
      <c r="A3661" s="11">
        <v>3636</v>
      </c>
      <c r="B3661" s="11">
        <v>73.360154779619364</v>
      </c>
      <c r="C3661" s="11">
        <v>-8.5965547796193675</v>
      </c>
    </row>
    <row r="3662" spans="1:3" x14ac:dyDescent="0.25">
      <c r="A3662" s="11">
        <v>3637</v>
      </c>
      <c r="B3662" s="11">
        <v>72.460177409632735</v>
      </c>
      <c r="C3662" s="11">
        <v>-13.945177409632734</v>
      </c>
    </row>
    <row r="3663" spans="1:3" x14ac:dyDescent="0.25">
      <c r="A3663" s="11">
        <v>3638</v>
      </c>
      <c r="B3663" s="11">
        <v>71.697153117687563</v>
      </c>
      <c r="C3663" s="11">
        <v>-16.235553117687566</v>
      </c>
    </row>
    <row r="3664" spans="1:3" x14ac:dyDescent="0.25">
      <c r="A3664" s="11">
        <v>3639</v>
      </c>
      <c r="B3664" s="11">
        <v>73.32102532875038</v>
      </c>
      <c r="C3664" s="11">
        <v>-17.255225328750377</v>
      </c>
    </row>
    <row r="3665" spans="1:3" x14ac:dyDescent="0.25">
      <c r="A3665" s="11">
        <v>3640</v>
      </c>
      <c r="B3665" s="11">
        <v>73.016374604127577</v>
      </c>
      <c r="C3665" s="11">
        <v>-18.656574604127577</v>
      </c>
    </row>
    <row r="3666" spans="1:3" x14ac:dyDescent="0.25">
      <c r="A3666" s="11">
        <v>3641</v>
      </c>
      <c r="B3666" s="11">
        <v>70.280108004075103</v>
      </c>
      <c r="C3666" s="11">
        <v>-16.667808004075106</v>
      </c>
    </row>
    <row r="3667" spans="1:3" x14ac:dyDescent="0.25">
      <c r="A3667" s="11">
        <v>3642</v>
      </c>
      <c r="B3667" s="11">
        <v>70.366751788142139</v>
      </c>
      <c r="C3667" s="11">
        <v>-17.521351788142141</v>
      </c>
    </row>
    <row r="3668" spans="1:3" x14ac:dyDescent="0.25">
      <c r="A3668" s="11">
        <v>3643</v>
      </c>
      <c r="B3668" s="11">
        <v>69.542238359117121</v>
      </c>
      <c r="C3668" s="11">
        <v>-14.519038359117118</v>
      </c>
    </row>
    <row r="3669" spans="1:3" x14ac:dyDescent="0.25">
      <c r="A3669" s="11">
        <v>3644</v>
      </c>
      <c r="B3669" s="11">
        <v>69.763040260449245</v>
      </c>
      <c r="C3669" s="11">
        <v>-14.471840260449241</v>
      </c>
    </row>
    <row r="3670" spans="1:3" x14ac:dyDescent="0.25">
      <c r="A3670" s="11">
        <v>3645</v>
      </c>
      <c r="B3670" s="11">
        <v>71.440016726262826</v>
      </c>
      <c r="C3670" s="11">
        <v>-14.739116726262829</v>
      </c>
    </row>
    <row r="3671" spans="1:3" x14ac:dyDescent="0.25">
      <c r="A3671" s="11">
        <v>3646</v>
      </c>
      <c r="B3671" s="11">
        <v>72.569180879910618</v>
      </c>
      <c r="C3671" s="11">
        <v>-14.963380879910616</v>
      </c>
    </row>
    <row r="3672" spans="1:3" x14ac:dyDescent="0.25">
      <c r="A3672" s="11">
        <v>3647</v>
      </c>
      <c r="B3672" s="11">
        <v>75.257933146765055</v>
      </c>
      <c r="C3672" s="11">
        <v>-13.662833146765053</v>
      </c>
    </row>
    <row r="3673" spans="1:3" x14ac:dyDescent="0.25">
      <c r="A3673" s="11">
        <v>3648</v>
      </c>
      <c r="B3673" s="11">
        <v>71.272319079681452</v>
      </c>
      <c r="C3673" s="11">
        <v>-10.32211907968145</v>
      </c>
    </row>
    <row r="3674" spans="1:3" x14ac:dyDescent="0.25">
      <c r="A3674" s="11">
        <v>3649</v>
      </c>
      <c r="B3674" s="11">
        <v>70.394701395905685</v>
      </c>
      <c r="C3674" s="11">
        <v>-10.794801395905687</v>
      </c>
    </row>
    <row r="3675" spans="1:3" x14ac:dyDescent="0.25">
      <c r="A3675" s="11">
        <v>3650</v>
      </c>
      <c r="B3675" s="11">
        <v>70.889409453320695</v>
      </c>
      <c r="C3675" s="11">
        <v>-13.212509453320692</v>
      </c>
    </row>
    <row r="3676" spans="1:3" x14ac:dyDescent="0.25">
      <c r="A3676" s="11">
        <v>3651</v>
      </c>
      <c r="B3676" s="11">
        <v>72.289684802275033</v>
      </c>
      <c r="C3676" s="11">
        <v>-13.589584802275034</v>
      </c>
    </row>
    <row r="3677" spans="1:3" x14ac:dyDescent="0.25">
      <c r="A3677" s="11">
        <v>3652</v>
      </c>
      <c r="B3677" s="11">
        <v>74.556397991899701</v>
      </c>
      <c r="C3677" s="11">
        <v>-13.650097991899699</v>
      </c>
    </row>
    <row r="3678" spans="1:3" x14ac:dyDescent="0.25">
      <c r="A3678" s="11">
        <v>3653</v>
      </c>
      <c r="B3678" s="11">
        <v>76.350762810320234</v>
      </c>
      <c r="C3678" s="11">
        <v>-12.67536281032023</v>
      </c>
    </row>
    <row r="3679" spans="1:3" x14ac:dyDescent="0.25">
      <c r="A3679" s="11">
        <v>3654</v>
      </c>
      <c r="B3679" s="11">
        <v>74.383110423765643</v>
      </c>
      <c r="C3679" s="11">
        <v>-11.863610423765643</v>
      </c>
    </row>
    <row r="3680" spans="1:3" x14ac:dyDescent="0.25">
      <c r="A3680" s="11">
        <v>3655</v>
      </c>
      <c r="B3680" s="11">
        <v>73.712319837440205</v>
      </c>
      <c r="C3680" s="11">
        <v>-12.783519837440203</v>
      </c>
    </row>
    <row r="3681" spans="1:3" x14ac:dyDescent="0.25">
      <c r="A3681" s="11">
        <v>3656</v>
      </c>
      <c r="B3681" s="11">
        <v>73.164507525274445</v>
      </c>
      <c r="C3681" s="11">
        <v>-11.550807525274443</v>
      </c>
    </row>
    <row r="3682" spans="1:3" x14ac:dyDescent="0.25">
      <c r="A3682" s="11">
        <v>3657</v>
      </c>
      <c r="B3682" s="11">
        <v>71.585354686633323</v>
      </c>
      <c r="C3682" s="11">
        <v>-13.552254686633326</v>
      </c>
    </row>
    <row r="3683" spans="1:3" x14ac:dyDescent="0.25">
      <c r="A3683" s="11">
        <v>3658</v>
      </c>
      <c r="B3683" s="11">
        <v>69.612112378526021</v>
      </c>
      <c r="C3683" s="11">
        <v>-9.278512378526024</v>
      </c>
    </row>
    <row r="3684" spans="1:3" x14ac:dyDescent="0.25">
      <c r="A3684" s="11">
        <v>3659</v>
      </c>
      <c r="B3684" s="11">
        <v>70.218618866995271</v>
      </c>
      <c r="C3684" s="11">
        <v>-7.818718866995269</v>
      </c>
    </row>
    <row r="3685" spans="1:3" x14ac:dyDescent="0.25">
      <c r="A3685" s="11">
        <v>3660</v>
      </c>
      <c r="B3685" s="11">
        <v>72.175091410444438</v>
      </c>
      <c r="C3685" s="11">
        <v>-7.2819914104444337</v>
      </c>
    </row>
    <row r="3686" spans="1:3" x14ac:dyDescent="0.25">
      <c r="A3686" s="11">
        <v>3661</v>
      </c>
      <c r="B3686" s="11">
        <v>73.628471014149525</v>
      </c>
      <c r="C3686" s="11">
        <v>-7.4574710141495189</v>
      </c>
    </row>
    <row r="3687" spans="1:3" x14ac:dyDescent="0.25">
      <c r="A3687" s="11">
        <v>3662</v>
      </c>
      <c r="B3687" s="11">
        <v>72.471357252738173</v>
      </c>
      <c r="C3687" s="11">
        <v>-7.2902572527381722</v>
      </c>
    </row>
    <row r="3688" spans="1:3" x14ac:dyDescent="0.25">
      <c r="A3688" s="11">
        <v>3663</v>
      </c>
      <c r="B3688" s="11">
        <v>73.54182723008249</v>
      </c>
      <c r="C3688" s="11">
        <v>-9.4879272300824908</v>
      </c>
    </row>
    <row r="3689" spans="1:3" x14ac:dyDescent="0.25">
      <c r="A3689" s="11">
        <v>3664</v>
      </c>
      <c r="B3689" s="11">
        <v>70.022971612650338</v>
      </c>
      <c r="C3689" s="11">
        <v>-12.835671612650337</v>
      </c>
    </row>
    <row r="3690" spans="1:3" x14ac:dyDescent="0.25">
      <c r="A3690" s="11">
        <v>3665</v>
      </c>
      <c r="B3690" s="11">
        <v>69.765835221225601</v>
      </c>
      <c r="C3690" s="11">
        <v>-16.056535221225602</v>
      </c>
    </row>
    <row r="3691" spans="1:3" x14ac:dyDescent="0.25">
      <c r="A3691" s="11">
        <v>3666</v>
      </c>
      <c r="B3691" s="11">
        <v>71.951494548335958</v>
      </c>
      <c r="C3691" s="11">
        <v>-17.594794548335962</v>
      </c>
    </row>
    <row r="3692" spans="1:3" x14ac:dyDescent="0.25">
      <c r="A3692" s="11">
        <v>3667</v>
      </c>
      <c r="B3692" s="11">
        <v>71.006797805927647</v>
      </c>
      <c r="C3692" s="11">
        <v>-18.219397805927649</v>
      </c>
    </row>
    <row r="3693" spans="1:3" x14ac:dyDescent="0.25">
      <c r="A3693" s="11">
        <v>3668</v>
      </c>
      <c r="B3693" s="11">
        <v>69.257152359928824</v>
      </c>
      <c r="C3693" s="11">
        <v>-18.251852359928826</v>
      </c>
    </row>
    <row r="3694" spans="1:3" x14ac:dyDescent="0.25">
      <c r="A3694" s="11">
        <v>3669</v>
      </c>
      <c r="B3694" s="11">
        <v>69.167713615085432</v>
      </c>
      <c r="C3694" s="11">
        <v>-18.645413615085431</v>
      </c>
    </row>
    <row r="3695" spans="1:3" x14ac:dyDescent="0.25">
      <c r="A3695" s="11">
        <v>3670</v>
      </c>
      <c r="B3695" s="11">
        <v>70.126385161375509</v>
      </c>
      <c r="C3695" s="11">
        <v>-18.971385161375508</v>
      </c>
    </row>
    <row r="3696" spans="1:3" x14ac:dyDescent="0.25">
      <c r="A3696" s="11">
        <v>3671</v>
      </c>
      <c r="B3696" s="11">
        <v>70.724506767515692</v>
      </c>
      <c r="C3696" s="11">
        <v>-20.285906767515691</v>
      </c>
    </row>
    <row r="3697" spans="1:3" x14ac:dyDescent="0.25">
      <c r="A3697" s="11">
        <v>3672</v>
      </c>
      <c r="B3697" s="11">
        <v>70.562399042487044</v>
      </c>
      <c r="C3697" s="11">
        <v>-21.834599042487042</v>
      </c>
    </row>
    <row r="3698" spans="1:3" x14ac:dyDescent="0.25">
      <c r="A3698" s="11">
        <v>3673</v>
      </c>
      <c r="B3698" s="11">
        <v>71.719512803898411</v>
      </c>
      <c r="C3698" s="11">
        <v>-22.996412803898409</v>
      </c>
    </row>
    <row r="3699" spans="1:3" x14ac:dyDescent="0.25">
      <c r="A3699" s="11">
        <v>3674</v>
      </c>
      <c r="B3699" s="11">
        <v>70.62109321879052</v>
      </c>
      <c r="C3699" s="11">
        <v>-20.165793218790519</v>
      </c>
    </row>
    <row r="3700" spans="1:3" x14ac:dyDescent="0.25">
      <c r="A3700" s="11">
        <v>3675</v>
      </c>
      <c r="B3700" s="11">
        <v>70.352776984260345</v>
      </c>
      <c r="C3700" s="11">
        <v>-18.078076984260342</v>
      </c>
    </row>
    <row r="3701" spans="1:3" x14ac:dyDescent="0.25">
      <c r="A3701" s="11">
        <v>3676</v>
      </c>
      <c r="B3701" s="11">
        <v>71.820131391847227</v>
      </c>
      <c r="C3701" s="11">
        <v>-19.268131391847227</v>
      </c>
    </row>
    <row r="3702" spans="1:3" x14ac:dyDescent="0.25">
      <c r="A3702" s="11">
        <v>3677</v>
      </c>
      <c r="B3702" s="11">
        <v>73.796168660730885</v>
      </c>
      <c r="C3702" s="11">
        <v>-21.213368660730886</v>
      </c>
    </row>
    <row r="3703" spans="1:3" x14ac:dyDescent="0.25">
      <c r="A3703" s="11">
        <v>3678</v>
      </c>
      <c r="B3703" s="11">
        <v>73.868837640916141</v>
      </c>
      <c r="C3703" s="11">
        <v>-20.443237640916138</v>
      </c>
    </row>
    <row r="3704" spans="1:3" x14ac:dyDescent="0.25">
      <c r="A3704" s="11">
        <v>3679</v>
      </c>
      <c r="B3704" s="11">
        <v>73.606111327938692</v>
      </c>
      <c r="C3704" s="11">
        <v>-20.553911327938692</v>
      </c>
    </row>
    <row r="3705" spans="1:3" x14ac:dyDescent="0.25">
      <c r="A3705" s="11">
        <v>3680</v>
      </c>
      <c r="B3705" s="11">
        <v>74.615092168203176</v>
      </c>
      <c r="C3705" s="11">
        <v>-21.448992168203176</v>
      </c>
    </row>
    <row r="3706" spans="1:3" x14ac:dyDescent="0.25">
      <c r="A3706" s="11">
        <v>3681</v>
      </c>
      <c r="B3706" s="11">
        <v>74.131563953893604</v>
      </c>
      <c r="C3706" s="11">
        <v>-22.084563953893607</v>
      </c>
    </row>
    <row r="3707" spans="1:3" x14ac:dyDescent="0.25">
      <c r="A3707" s="11">
        <v>3682</v>
      </c>
      <c r="B3707" s="11">
        <v>75.822515223588951</v>
      </c>
      <c r="C3707" s="11">
        <v>-23.365315223588951</v>
      </c>
    </row>
    <row r="3708" spans="1:3" x14ac:dyDescent="0.25">
      <c r="A3708" s="11">
        <v>3683</v>
      </c>
      <c r="B3708" s="11">
        <v>76.08803649734277</v>
      </c>
      <c r="C3708" s="11">
        <v>-23.61393649734277</v>
      </c>
    </row>
    <row r="3709" spans="1:3" x14ac:dyDescent="0.25">
      <c r="A3709" s="11">
        <v>3684</v>
      </c>
      <c r="B3709" s="11">
        <v>77.980224942935749</v>
      </c>
      <c r="C3709" s="11">
        <v>-24.60612494293575</v>
      </c>
    </row>
    <row r="3710" spans="1:3" x14ac:dyDescent="0.25">
      <c r="A3710" s="11">
        <v>3685</v>
      </c>
      <c r="B3710" s="11">
        <v>79.609687075551278</v>
      </c>
      <c r="C3710" s="11">
        <v>-26.196687075551282</v>
      </c>
    </row>
    <row r="3711" spans="1:3" x14ac:dyDescent="0.25">
      <c r="A3711" s="11">
        <v>3686</v>
      </c>
      <c r="B3711" s="11">
        <v>80.409045857589078</v>
      </c>
      <c r="C3711" s="11">
        <v>-25.907945857589077</v>
      </c>
    </row>
    <row r="3712" spans="1:3" x14ac:dyDescent="0.25">
      <c r="A3712" s="11">
        <v>3687</v>
      </c>
      <c r="B3712" s="11">
        <v>80.520844288643303</v>
      </c>
      <c r="C3712" s="11">
        <v>-27.684344288643302</v>
      </c>
    </row>
    <row r="3713" spans="1:3" x14ac:dyDescent="0.25">
      <c r="A3713" s="11">
        <v>3688</v>
      </c>
      <c r="B3713" s="11">
        <v>80.154704426940683</v>
      </c>
      <c r="C3713" s="11">
        <v>-29.116704426940686</v>
      </c>
    </row>
    <row r="3714" spans="1:3" x14ac:dyDescent="0.25">
      <c r="A3714" s="11">
        <v>3689</v>
      </c>
      <c r="B3714" s="11">
        <v>80.903753915004074</v>
      </c>
      <c r="C3714" s="11">
        <v>-30.171653915004072</v>
      </c>
    </row>
    <row r="3715" spans="1:3" x14ac:dyDescent="0.25">
      <c r="A3715" s="11">
        <v>3690</v>
      </c>
      <c r="B3715" s="11">
        <v>82.440982341999856</v>
      </c>
      <c r="C3715" s="11">
        <v>-29.532882341999859</v>
      </c>
    </row>
    <row r="3716" spans="1:3" x14ac:dyDescent="0.25">
      <c r="A3716" s="11">
        <v>3691</v>
      </c>
      <c r="B3716" s="11">
        <v>83.659585240491054</v>
      </c>
      <c r="C3716" s="11">
        <v>-29.128785240491055</v>
      </c>
    </row>
    <row r="3717" spans="1:3" x14ac:dyDescent="0.25">
      <c r="A3717" s="11">
        <v>3692</v>
      </c>
      <c r="B3717" s="11">
        <v>81.990993657006541</v>
      </c>
      <c r="C3717" s="11">
        <v>-28.037993657006538</v>
      </c>
    </row>
    <row r="3718" spans="1:3" x14ac:dyDescent="0.25">
      <c r="A3718" s="11">
        <v>3693</v>
      </c>
      <c r="B3718" s="11">
        <v>81.990993657006541</v>
      </c>
      <c r="C3718" s="11">
        <v>-27.404993657006543</v>
      </c>
    </row>
    <row r="3719" spans="1:3" x14ac:dyDescent="0.25">
      <c r="A3719" s="11">
        <v>3694</v>
      </c>
      <c r="B3719" s="11">
        <v>81.177660071086962</v>
      </c>
      <c r="C3719" s="11">
        <v>-27.37816007108696</v>
      </c>
    </row>
    <row r="3720" spans="1:3" x14ac:dyDescent="0.25">
      <c r="A3720" s="11">
        <v>3695</v>
      </c>
      <c r="B3720" s="11">
        <v>81.854040578965098</v>
      </c>
      <c r="C3720" s="11">
        <v>-27.730940578965097</v>
      </c>
    </row>
    <row r="3721" spans="1:3" x14ac:dyDescent="0.25">
      <c r="A3721" s="11">
        <v>3696</v>
      </c>
      <c r="B3721" s="11">
        <v>81.493490638815189</v>
      </c>
      <c r="C3721" s="11">
        <v>-26.758390638815186</v>
      </c>
    </row>
    <row r="3722" spans="1:3" x14ac:dyDescent="0.25">
      <c r="A3722" s="11">
        <v>3697</v>
      </c>
      <c r="B3722" s="11">
        <v>81.493490638815189</v>
      </c>
      <c r="C3722" s="11">
        <v>-26.721290638815191</v>
      </c>
    </row>
    <row r="3723" spans="1:3" x14ac:dyDescent="0.25">
      <c r="A3723" s="11">
        <v>3698</v>
      </c>
      <c r="B3723" s="11">
        <v>81.493490638815189</v>
      </c>
      <c r="C3723" s="11">
        <v>-26.645090638815191</v>
      </c>
    </row>
    <row r="3724" spans="1:3" x14ac:dyDescent="0.25">
      <c r="A3724" s="11">
        <v>3699</v>
      </c>
      <c r="B3724" s="11">
        <v>80.828289974042463</v>
      </c>
      <c r="C3724" s="11">
        <v>-25.791089974042464</v>
      </c>
    </row>
    <row r="3725" spans="1:3" x14ac:dyDescent="0.25">
      <c r="A3725" s="11">
        <v>3700</v>
      </c>
      <c r="B3725" s="11">
        <v>81.169275188757894</v>
      </c>
      <c r="C3725" s="11">
        <v>-26.695475188757896</v>
      </c>
    </row>
    <row r="3726" spans="1:3" x14ac:dyDescent="0.25">
      <c r="A3726" s="11">
        <v>3701</v>
      </c>
      <c r="B3726" s="11">
        <v>80.258117975665854</v>
      </c>
      <c r="C3726" s="11">
        <v>-26.189517975665851</v>
      </c>
    </row>
    <row r="3727" spans="1:3" x14ac:dyDescent="0.25">
      <c r="A3727" s="11">
        <v>3702</v>
      </c>
      <c r="B3727" s="11">
        <v>80.070855603650003</v>
      </c>
      <c r="C3727" s="11">
        <v>-26.647155603650006</v>
      </c>
    </row>
    <row r="3728" spans="1:3" x14ac:dyDescent="0.25">
      <c r="A3728" s="11">
        <v>3703</v>
      </c>
      <c r="B3728" s="11">
        <v>80.660592327461103</v>
      </c>
      <c r="C3728" s="11">
        <v>-27.192692327461103</v>
      </c>
    </row>
    <row r="3729" spans="1:3" x14ac:dyDescent="0.25">
      <c r="A3729" s="11">
        <v>3704</v>
      </c>
      <c r="B3729" s="11">
        <v>80.559973739512301</v>
      </c>
      <c r="C3729" s="11">
        <v>-27.517373739512301</v>
      </c>
    </row>
    <row r="3730" spans="1:3" x14ac:dyDescent="0.25">
      <c r="A3730" s="11">
        <v>3705</v>
      </c>
      <c r="B3730" s="11">
        <v>80.803135327055259</v>
      </c>
      <c r="C3730" s="11">
        <v>-28.659935327055258</v>
      </c>
    </row>
    <row r="3731" spans="1:3" x14ac:dyDescent="0.25">
      <c r="A3731" s="11">
        <v>3706</v>
      </c>
      <c r="B3731" s="11">
        <v>78.606296156839477</v>
      </c>
      <c r="C3731" s="11">
        <v>-26.932096156839478</v>
      </c>
    </row>
    <row r="3732" spans="1:3" x14ac:dyDescent="0.25">
      <c r="A3732" s="11">
        <v>3707</v>
      </c>
      <c r="B3732" s="11">
        <v>78.578346549075931</v>
      </c>
      <c r="C3732" s="11">
        <v>-27.262746549075928</v>
      </c>
    </row>
    <row r="3733" spans="1:3" x14ac:dyDescent="0.25">
      <c r="A3733" s="11">
        <v>3708</v>
      </c>
      <c r="B3733" s="11">
        <v>78.164692354175244</v>
      </c>
      <c r="C3733" s="11">
        <v>-26.592492354175242</v>
      </c>
    </row>
    <row r="3734" spans="1:3" x14ac:dyDescent="0.25">
      <c r="A3734" s="11">
        <v>3709</v>
      </c>
      <c r="B3734" s="11">
        <v>80.087625368308139</v>
      </c>
      <c r="C3734" s="11">
        <v>-28.02752536830814</v>
      </c>
    </row>
    <row r="3735" spans="1:3" x14ac:dyDescent="0.25">
      <c r="A3735" s="11">
        <v>3710</v>
      </c>
      <c r="B3735" s="11">
        <v>80.582333425723135</v>
      </c>
      <c r="C3735" s="11">
        <v>-28.607333425723134</v>
      </c>
    </row>
    <row r="3736" spans="1:3" x14ac:dyDescent="0.25">
      <c r="A3736" s="11">
        <v>3711</v>
      </c>
      <c r="B3736" s="11">
        <v>79.763409918250858</v>
      </c>
      <c r="C3736" s="11">
        <v>-28.86000991825086</v>
      </c>
    </row>
    <row r="3737" spans="1:3" x14ac:dyDescent="0.25">
      <c r="A3737" s="11">
        <v>3712</v>
      </c>
      <c r="B3737" s="11">
        <v>79.777384722132624</v>
      </c>
      <c r="C3737" s="11">
        <v>-28.880484722132621</v>
      </c>
    </row>
    <row r="3738" spans="1:3" x14ac:dyDescent="0.25">
      <c r="A3738" s="11">
        <v>3713</v>
      </c>
      <c r="B3738" s="11">
        <v>80.216193564020514</v>
      </c>
      <c r="C3738" s="11">
        <v>-28.259393564020513</v>
      </c>
    </row>
    <row r="3739" spans="1:3" x14ac:dyDescent="0.25">
      <c r="A3739" s="11">
        <v>3714</v>
      </c>
      <c r="B3739" s="11">
        <v>79.836078898436099</v>
      </c>
      <c r="C3739" s="11">
        <v>-29.417078898436102</v>
      </c>
    </row>
    <row r="3740" spans="1:3" x14ac:dyDescent="0.25">
      <c r="A3740" s="11">
        <v>3715</v>
      </c>
      <c r="B3740" s="11">
        <v>80.121164897624411</v>
      </c>
      <c r="C3740" s="11">
        <v>-30.109464897624413</v>
      </c>
    </row>
    <row r="3741" spans="1:3" x14ac:dyDescent="0.25">
      <c r="A3741" s="11">
        <v>3716</v>
      </c>
      <c r="B3741" s="11">
        <v>81.398461972419085</v>
      </c>
      <c r="C3741" s="11">
        <v>-30.554161972419088</v>
      </c>
    </row>
    <row r="3742" spans="1:3" x14ac:dyDescent="0.25">
      <c r="A3742" s="11">
        <v>3717</v>
      </c>
      <c r="B3742" s="11">
        <v>81.725472383252722</v>
      </c>
      <c r="C3742" s="11">
        <v>-31.447572383252719</v>
      </c>
    </row>
    <row r="3743" spans="1:3" x14ac:dyDescent="0.25">
      <c r="A3743" s="11">
        <v>3718</v>
      </c>
      <c r="B3743" s="11">
        <v>81.286663541364845</v>
      </c>
      <c r="C3743" s="11">
        <v>-30.689363541364848</v>
      </c>
    </row>
    <row r="3744" spans="1:3" x14ac:dyDescent="0.25">
      <c r="A3744" s="11">
        <v>3719</v>
      </c>
      <c r="B3744" s="11">
        <v>81.840065775083318</v>
      </c>
      <c r="C3744" s="11">
        <v>-30.807665775083315</v>
      </c>
    </row>
    <row r="3745" spans="1:3" x14ac:dyDescent="0.25">
      <c r="A3745" s="11">
        <v>3720</v>
      </c>
      <c r="B3745" s="11">
        <v>81.739447187134502</v>
      </c>
      <c r="C3745" s="11">
        <v>-30.573347187134502</v>
      </c>
    </row>
    <row r="3746" spans="1:3" x14ac:dyDescent="0.25">
      <c r="A3746" s="11">
        <v>3721</v>
      </c>
      <c r="B3746" s="11">
        <v>82.337568793274684</v>
      </c>
      <c r="C3746" s="11">
        <v>-29.986968793274684</v>
      </c>
    </row>
    <row r="3747" spans="1:3" x14ac:dyDescent="0.25">
      <c r="A3747" s="11">
        <v>3722</v>
      </c>
      <c r="B3747" s="11">
        <v>83.550581770213157</v>
      </c>
      <c r="C3747" s="11">
        <v>-30.406481770213155</v>
      </c>
    </row>
    <row r="3748" spans="1:3" x14ac:dyDescent="0.25">
      <c r="A3748" s="11">
        <v>3723</v>
      </c>
      <c r="B3748" s="11">
        <v>83.88318210259952</v>
      </c>
      <c r="C3748" s="11">
        <v>-30.106982102599517</v>
      </c>
    </row>
    <row r="3749" spans="1:3" x14ac:dyDescent="0.25">
      <c r="A3749" s="11">
        <v>3724</v>
      </c>
      <c r="B3749" s="11">
        <v>84.598692061346654</v>
      </c>
      <c r="C3749" s="11">
        <v>-29.391392061346657</v>
      </c>
    </row>
    <row r="3750" spans="1:3" x14ac:dyDescent="0.25">
      <c r="A3750" s="11">
        <v>3725</v>
      </c>
      <c r="B3750" s="11">
        <v>84.593102139793942</v>
      </c>
      <c r="C3750" s="11">
        <v>-28.231502139793939</v>
      </c>
    </row>
    <row r="3751" spans="1:3" x14ac:dyDescent="0.25">
      <c r="A3751" s="11">
        <v>3726</v>
      </c>
      <c r="B3751" s="11">
        <v>82.658989282555609</v>
      </c>
      <c r="C3751" s="11">
        <v>-26.815089282555611</v>
      </c>
    </row>
    <row r="3752" spans="1:3" x14ac:dyDescent="0.25">
      <c r="A3752" s="11">
        <v>3727</v>
      </c>
      <c r="B3752" s="11">
        <v>81.549389854342294</v>
      </c>
      <c r="C3752" s="11">
        <v>-24.916489854342295</v>
      </c>
    </row>
    <row r="3753" spans="1:3" x14ac:dyDescent="0.25">
      <c r="A3753" s="11">
        <v>3728</v>
      </c>
      <c r="B3753" s="11">
        <v>82.002173500111965</v>
      </c>
      <c r="C3753" s="11">
        <v>-25.067473500111966</v>
      </c>
    </row>
    <row r="3754" spans="1:3" x14ac:dyDescent="0.25">
      <c r="A3754" s="11">
        <v>3729</v>
      </c>
      <c r="B3754" s="11">
        <v>82.234155244549513</v>
      </c>
      <c r="C3754" s="11">
        <v>-26.689255244549514</v>
      </c>
    </row>
    <row r="3755" spans="1:3" x14ac:dyDescent="0.25">
      <c r="A3755" s="11">
        <v>3730</v>
      </c>
      <c r="B3755" s="11">
        <v>81.317408109904761</v>
      </c>
      <c r="C3755" s="11">
        <v>-25.997908109904763</v>
      </c>
    </row>
    <row r="3756" spans="1:3" x14ac:dyDescent="0.25">
      <c r="A3756" s="11">
        <v>3731</v>
      </c>
      <c r="B3756" s="11">
        <v>78.899767038356856</v>
      </c>
      <c r="C3756" s="11">
        <v>-24.493067038356855</v>
      </c>
    </row>
    <row r="3757" spans="1:3" x14ac:dyDescent="0.25">
      <c r="A3757" s="11">
        <v>3732</v>
      </c>
      <c r="B3757" s="11">
        <v>81.339767796115609</v>
      </c>
      <c r="C3757" s="11">
        <v>-27.63796779611561</v>
      </c>
    </row>
    <row r="3758" spans="1:3" x14ac:dyDescent="0.25">
      <c r="A3758" s="11">
        <v>3733</v>
      </c>
      <c r="B3758" s="11">
        <v>80.884189189569582</v>
      </c>
      <c r="C3758" s="11">
        <v>-28.316789189569583</v>
      </c>
    </row>
    <row r="3759" spans="1:3" x14ac:dyDescent="0.25">
      <c r="A3759" s="11">
        <v>3734</v>
      </c>
      <c r="B3759" s="11">
        <v>81.84565569663603</v>
      </c>
      <c r="C3759" s="11">
        <v>-29.468555696636031</v>
      </c>
    </row>
    <row r="3760" spans="1:3" x14ac:dyDescent="0.25">
      <c r="A3760" s="11">
        <v>3735</v>
      </c>
      <c r="B3760" s="11">
        <v>82.287259499300276</v>
      </c>
      <c r="C3760" s="11">
        <v>-30.945059499300278</v>
      </c>
    </row>
    <row r="3761" spans="1:3" x14ac:dyDescent="0.25">
      <c r="A3761" s="11">
        <v>3736</v>
      </c>
      <c r="B3761" s="11">
        <v>84.869803256653171</v>
      </c>
      <c r="C3761" s="11">
        <v>-32.113503256653168</v>
      </c>
    </row>
    <row r="3762" spans="1:3" x14ac:dyDescent="0.25">
      <c r="A3762" s="11">
        <v>3737</v>
      </c>
      <c r="B3762" s="11">
        <v>86.62503862420472</v>
      </c>
      <c r="C3762" s="11">
        <v>-30.661338624204717</v>
      </c>
    </row>
    <row r="3763" spans="1:3" x14ac:dyDescent="0.25">
      <c r="A3763" s="11">
        <v>3738</v>
      </c>
      <c r="B3763" s="11">
        <v>88.643000304733718</v>
      </c>
      <c r="C3763" s="11">
        <v>-31.159200304733716</v>
      </c>
    </row>
    <row r="3764" spans="1:3" x14ac:dyDescent="0.25">
      <c r="A3764" s="11">
        <v>3739</v>
      </c>
      <c r="B3764" s="11">
        <v>87.812896954155988</v>
      </c>
      <c r="C3764" s="11">
        <v>-29.061596954155988</v>
      </c>
    </row>
    <row r="3765" spans="1:3" x14ac:dyDescent="0.25">
      <c r="A3765" s="11">
        <v>3740</v>
      </c>
      <c r="B3765" s="11">
        <v>89.006345205659983</v>
      </c>
      <c r="C3765" s="11">
        <v>-28.525345205659981</v>
      </c>
    </row>
    <row r="3766" spans="1:3" x14ac:dyDescent="0.25">
      <c r="A3766" s="11">
        <v>3741</v>
      </c>
      <c r="B3766" s="11">
        <v>85.953722970541975</v>
      </c>
      <c r="C3766" s="11">
        <v>-31.007022970541975</v>
      </c>
    </row>
    <row r="3767" spans="1:3" x14ac:dyDescent="0.25">
      <c r="A3767" s="11">
        <v>3742</v>
      </c>
      <c r="B3767" s="11">
        <v>86.637642080596322</v>
      </c>
      <c r="C3767" s="11">
        <v>-29.481242080596324</v>
      </c>
    </row>
    <row r="3768" spans="1:3" x14ac:dyDescent="0.25">
      <c r="A3768" s="11">
        <v>3743</v>
      </c>
      <c r="B3768" s="11">
        <v>86.591707214995665</v>
      </c>
      <c r="C3768" s="11">
        <v>-27.421607214995667</v>
      </c>
    </row>
    <row r="3769" spans="1:3" x14ac:dyDescent="0.25">
      <c r="A3769" s="11">
        <v>3744</v>
      </c>
      <c r="B3769" s="11">
        <v>86.37734450885921</v>
      </c>
      <c r="C3769" s="11">
        <v>-27.372344508859207</v>
      </c>
    </row>
    <row r="3770" spans="1:3" x14ac:dyDescent="0.25">
      <c r="A3770" s="11">
        <v>3745</v>
      </c>
      <c r="B3770" s="11">
        <v>85.09457085467767</v>
      </c>
      <c r="C3770" s="11">
        <v>-27.983970854677672</v>
      </c>
    </row>
    <row r="3771" spans="1:3" x14ac:dyDescent="0.25">
      <c r="A3771" s="11">
        <v>3746</v>
      </c>
      <c r="B3771" s="11">
        <v>84.85809136140017</v>
      </c>
      <c r="C3771" s="11">
        <v>-24.289491361400167</v>
      </c>
    </row>
    <row r="3772" spans="1:3" x14ac:dyDescent="0.25">
      <c r="A3772" s="11">
        <v>3747</v>
      </c>
      <c r="B3772" s="11">
        <v>84.196289038486881</v>
      </c>
      <c r="C3772" s="11">
        <v>-24.680789038486878</v>
      </c>
    </row>
    <row r="3773" spans="1:3" x14ac:dyDescent="0.25">
      <c r="A3773" s="11">
        <v>3748</v>
      </c>
      <c r="B3773" s="11">
        <v>82.209180778428461</v>
      </c>
      <c r="C3773" s="11">
        <v>-25.133880778428463</v>
      </c>
    </row>
    <row r="3774" spans="1:3" x14ac:dyDescent="0.25">
      <c r="A3774" s="11">
        <v>3749</v>
      </c>
      <c r="B3774" s="11">
        <v>81.702195965502611</v>
      </c>
      <c r="C3774" s="11">
        <v>-27.135795965502609</v>
      </c>
    </row>
    <row r="3775" spans="1:3" x14ac:dyDescent="0.25">
      <c r="A3775" s="11">
        <v>3750</v>
      </c>
      <c r="B3775" s="11">
        <v>79.068597004397787</v>
      </c>
      <c r="C3775" s="11">
        <v>-29.964997004397787</v>
      </c>
    </row>
    <row r="3776" spans="1:3" x14ac:dyDescent="0.25">
      <c r="A3776" s="11">
        <v>3751</v>
      </c>
      <c r="B3776" s="11">
        <v>79.451387551069999</v>
      </c>
      <c r="C3776" s="11">
        <v>-29.557687551069996</v>
      </c>
    </row>
    <row r="3777" spans="1:3" x14ac:dyDescent="0.25">
      <c r="A3777" s="11">
        <v>3752</v>
      </c>
      <c r="B3777" s="11">
        <v>80.647395348005844</v>
      </c>
      <c r="C3777" s="11">
        <v>-30.175895348005845</v>
      </c>
    </row>
    <row r="3778" spans="1:3" x14ac:dyDescent="0.25">
      <c r="A3778" s="11">
        <v>3753</v>
      </c>
      <c r="B3778" s="11">
        <v>80.985952320395924</v>
      </c>
      <c r="C3778" s="11">
        <v>-30.439552320395926</v>
      </c>
    </row>
    <row r="3779" spans="1:3" x14ac:dyDescent="0.25">
      <c r="A3779" s="11">
        <v>3754</v>
      </c>
      <c r="B3779" s="11">
        <v>82.204076904472842</v>
      </c>
      <c r="C3779" s="11">
        <v>-31.14687690447284</v>
      </c>
    </row>
    <row r="3780" spans="1:3" x14ac:dyDescent="0.25">
      <c r="A3780" s="11">
        <v>3755</v>
      </c>
      <c r="B3780" s="11">
        <v>82.63450360806425</v>
      </c>
      <c r="C3780" s="11">
        <v>-29.365503608064252</v>
      </c>
    </row>
    <row r="3781" spans="1:3" x14ac:dyDescent="0.25">
      <c r="A3781" s="11">
        <v>3756</v>
      </c>
      <c r="B3781" s="11">
        <v>82.901606345075535</v>
      </c>
      <c r="C3781" s="11">
        <v>-27.799306345075536</v>
      </c>
    </row>
    <row r="3782" spans="1:3" x14ac:dyDescent="0.25">
      <c r="A3782" s="11">
        <v>3757</v>
      </c>
      <c r="B3782" s="11">
        <v>82.154739456235077</v>
      </c>
      <c r="C3782" s="11">
        <v>-25.384339456235075</v>
      </c>
    </row>
    <row r="3783" spans="1:3" x14ac:dyDescent="0.25">
      <c r="A3783" s="11">
        <v>3758</v>
      </c>
      <c r="B3783" s="11">
        <v>81.504846172551595</v>
      </c>
      <c r="C3783" s="11">
        <v>-25.971546172551598</v>
      </c>
    </row>
    <row r="3784" spans="1:3" x14ac:dyDescent="0.25">
      <c r="A3784" s="11">
        <v>3759</v>
      </c>
      <c r="B3784" s="11">
        <v>83.374565331630535</v>
      </c>
      <c r="C3784" s="11">
        <v>-28.656565331630532</v>
      </c>
    </row>
    <row r="3785" spans="1:3" x14ac:dyDescent="0.25">
      <c r="A3785" s="11">
        <v>3760</v>
      </c>
      <c r="B3785" s="11">
        <v>85.179635420604839</v>
      </c>
      <c r="C3785" s="11">
        <v>-29.919335420604838</v>
      </c>
    </row>
    <row r="3786" spans="1:3" x14ac:dyDescent="0.25">
      <c r="A3786" s="11">
        <v>3761</v>
      </c>
      <c r="B3786" s="11">
        <v>85.715542185945921</v>
      </c>
      <c r="C3786" s="11">
        <v>-31.700042185945918</v>
      </c>
    </row>
    <row r="3787" spans="1:3" x14ac:dyDescent="0.25">
      <c r="A3787" s="11">
        <v>3762</v>
      </c>
      <c r="B3787" s="11">
        <v>85.363374883007495</v>
      </c>
      <c r="C3787" s="11">
        <v>-32.149774883007495</v>
      </c>
    </row>
    <row r="3788" spans="1:3" x14ac:dyDescent="0.25">
      <c r="A3788" s="11">
        <v>3763</v>
      </c>
      <c r="B3788" s="11">
        <v>86.118748228440651</v>
      </c>
      <c r="C3788" s="11">
        <v>-34.718748228440653</v>
      </c>
    </row>
    <row r="3789" spans="1:3" x14ac:dyDescent="0.25">
      <c r="A3789" s="11">
        <v>3764</v>
      </c>
      <c r="B3789" s="11">
        <v>88.619646466699109</v>
      </c>
      <c r="C3789" s="11">
        <v>-36.366846466699108</v>
      </c>
    </row>
    <row r="3790" spans="1:3" x14ac:dyDescent="0.25">
      <c r="A3790" s="11">
        <v>3765</v>
      </c>
      <c r="B3790" s="11">
        <v>87.578456179750688</v>
      </c>
      <c r="C3790" s="11">
        <v>-33.937956179750685</v>
      </c>
    </row>
    <row r="3791" spans="1:3" x14ac:dyDescent="0.25">
      <c r="A3791" s="11">
        <v>3766</v>
      </c>
      <c r="B3791" s="11">
        <v>89.393734016636245</v>
      </c>
      <c r="C3791" s="11">
        <v>-35.154934016636247</v>
      </c>
    </row>
    <row r="3792" spans="1:3" x14ac:dyDescent="0.25">
      <c r="A3792" s="11">
        <v>3767</v>
      </c>
      <c r="B3792" s="11">
        <v>92.110696252349683</v>
      </c>
      <c r="C3792" s="11">
        <v>-34.813796252349682</v>
      </c>
    </row>
    <row r="3793" spans="1:3" x14ac:dyDescent="0.25">
      <c r="A3793" s="11">
        <v>3768</v>
      </c>
      <c r="B3793" s="11">
        <v>90.894272959591319</v>
      </c>
      <c r="C3793" s="11">
        <v>-35.924772959591323</v>
      </c>
    </row>
    <row r="3794" spans="1:3" x14ac:dyDescent="0.25">
      <c r="A3794" s="11">
        <v>3769</v>
      </c>
      <c r="B3794" s="11">
        <v>92.326760249804664</v>
      </c>
      <c r="C3794" s="11">
        <v>-35.791560249804661</v>
      </c>
    </row>
    <row r="3795" spans="1:3" x14ac:dyDescent="0.25">
      <c r="A3795" s="11">
        <v>3770</v>
      </c>
      <c r="B3795" s="11">
        <v>91.00996076925226</v>
      </c>
      <c r="C3795" s="11">
        <v>-30.908960769252261</v>
      </c>
    </row>
    <row r="3796" spans="1:3" x14ac:dyDescent="0.25">
      <c r="A3796" s="11">
        <v>3771</v>
      </c>
      <c r="B3796" s="11">
        <v>90.320937785242265</v>
      </c>
      <c r="C3796" s="11">
        <v>-30.025737785242264</v>
      </c>
    </row>
    <row r="3797" spans="1:3" x14ac:dyDescent="0.25">
      <c r="A3797" s="11">
        <v>3772</v>
      </c>
      <c r="B3797" s="11">
        <v>91.821476728197339</v>
      </c>
      <c r="C3797" s="11">
        <v>-28.835476728197342</v>
      </c>
    </row>
    <row r="3798" spans="1:3" x14ac:dyDescent="0.25">
      <c r="A3798" s="11">
        <v>3773</v>
      </c>
      <c r="B3798" s="11">
        <v>91.596906274149646</v>
      </c>
      <c r="C3798" s="11">
        <v>-27.704806274149647</v>
      </c>
    </row>
    <row r="3799" spans="1:3" x14ac:dyDescent="0.25">
      <c r="A3799" s="11">
        <v>3774</v>
      </c>
      <c r="B3799" s="11">
        <v>90.713936079825743</v>
      </c>
      <c r="C3799" s="11">
        <v>-26.705036079825746</v>
      </c>
    </row>
    <row r="3800" spans="1:3" x14ac:dyDescent="0.25">
      <c r="A3800" s="11">
        <v>3775</v>
      </c>
      <c r="B3800" s="11">
        <v>92.207669857506644</v>
      </c>
      <c r="C3800" s="11">
        <v>-28.770269857506648</v>
      </c>
    </row>
    <row r="3801" spans="1:3" x14ac:dyDescent="0.25">
      <c r="A3801" s="11">
        <v>3776</v>
      </c>
      <c r="B3801" s="11">
        <v>93.997428324614049</v>
      </c>
      <c r="C3801" s="11">
        <v>-29.348028324614049</v>
      </c>
    </row>
    <row r="3802" spans="1:3" x14ac:dyDescent="0.25">
      <c r="A3802" s="11">
        <v>3777</v>
      </c>
      <c r="B3802" s="11">
        <v>97.512296188724235</v>
      </c>
      <c r="C3802" s="11">
        <v>-31.544596188724242</v>
      </c>
    </row>
    <row r="3803" spans="1:3" x14ac:dyDescent="0.25">
      <c r="A3803" s="11">
        <v>3778</v>
      </c>
      <c r="B3803" s="11">
        <v>95.460538858561179</v>
      </c>
      <c r="C3803" s="11">
        <v>-30.738238858561175</v>
      </c>
    </row>
    <row r="3804" spans="1:3" x14ac:dyDescent="0.25">
      <c r="A3804" s="11">
        <v>3779</v>
      </c>
      <c r="B3804" s="11">
        <v>91.100129209135048</v>
      </c>
      <c r="C3804" s="11">
        <v>-28.339129209135045</v>
      </c>
    </row>
    <row r="3805" spans="1:3" x14ac:dyDescent="0.25">
      <c r="A3805" s="11">
        <v>3780</v>
      </c>
      <c r="B3805" s="11">
        <v>90.273301628323068</v>
      </c>
      <c r="C3805" s="11">
        <v>-26.15520162832307</v>
      </c>
    </row>
    <row r="3806" spans="1:3" x14ac:dyDescent="0.25">
      <c r="A3806" s="11">
        <v>3781</v>
      </c>
      <c r="B3806" s="11">
        <v>89.325682363894529</v>
      </c>
      <c r="C3806" s="11">
        <v>-22.944482363894522</v>
      </c>
    </row>
    <row r="3807" spans="1:3" x14ac:dyDescent="0.25">
      <c r="A3807" s="11">
        <v>3782</v>
      </c>
      <c r="B3807" s="11">
        <v>88.866333707887861</v>
      </c>
      <c r="C3807" s="11">
        <v>-25.394833707887862</v>
      </c>
    </row>
    <row r="3808" spans="1:3" x14ac:dyDescent="0.25">
      <c r="A3808" s="11">
        <v>3783</v>
      </c>
      <c r="B3808" s="11">
        <v>85.152414759508133</v>
      </c>
      <c r="C3808" s="11">
        <v>-22.891714759508133</v>
      </c>
    </row>
    <row r="3809" spans="1:3" x14ac:dyDescent="0.25">
      <c r="A3809" s="11">
        <v>3784</v>
      </c>
      <c r="B3809" s="11">
        <v>84.475300814727959</v>
      </c>
      <c r="C3809" s="11">
        <v>-20.249400814727963</v>
      </c>
    </row>
    <row r="3810" spans="1:3" x14ac:dyDescent="0.25">
      <c r="A3810" s="11">
        <v>3785</v>
      </c>
      <c r="B3810" s="11">
        <v>85.557322093321417</v>
      </c>
      <c r="C3810" s="11">
        <v>-20.369922093321421</v>
      </c>
    </row>
    <row r="3811" spans="1:3" x14ac:dyDescent="0.25">
      <c r="A3811" s="11">
        <v>3786</v>
      </c>
      <c r="B3811" s="11">
        <v>86.295682525569148</v>
      </c>
      <c r="C3811" s="11">
        <v>-21.784482525569146</v>
      </c>
    </row>
    <row r="3812" spans="1:3" x14ac:dyDescent="0.25">
      <c r="A3812" s="11">
        <v>3787</v>
      </c>
      <c r="B3812" s="11">
        <v>85.688321524849243</v>
      </c>
      <c r="C3812" s="11">
        <v>-22.331221524849241</v>
      </c>
    </row>
    <row r="3813" spans="1:3" x14ac:dyDescent="0.25">
      <c r="A3813" s="11">
        <v>3788</v>
      </c>
      <c r="B3813" s="11">
        <v>87.107198484514228</v>
      </c>
      <c r="C3813" s="11">
        <v>-20.82129848451423</v>
      </c>
    </row>
    <row r="3814" spans="1:3" x14ac:dyDescent="0.25">
      <c r="A3814" s="11">
        <v>3789</v>
      </c>
      <c r="B3814" s="11">
        <v>87.564845849202342</v>
      </c>
      <c r="C3814" s="11">
        <v>-21.369045849202337</v>
      </c>
    </row>
    <row r="3815" spans="1:3" x14ac:dyDescent="0.25">
      <c r="A3815" s="11">
        <v>3790</v>
      </c>
      <c r="B3815" s="11">
        <v>86.766940220805608</v>
      </c>
      <c r="C3815" s="11">
        <v>-19.188040220805604</v>
      </c>
    </row>
    <row r="3816" spans="1:3" x14ac:dyDescent="0.25">
      <c r="A3816" s="11">
        <v>3791</v>
      </c>
      <c r="B3816" s="11">
        <v>86.368838052266511</v>
      </c>
      <c r="C3816" s="11">
        <v>-21.045138052266509</v>
      </c>
    </row>
    <row r="3817" spans="1:3" x14ac:dyDescent="0.25">
      <c r="A3817" s="11">
        <v>3792</v>
      </c>
      <c r="B3817" s="11">
        <v>85.882268735163166</v>
      </c>
      <c r="C3817" s="11">
        <v>-20.024768735163164</v>
      </c>
    </row>
    <row r="3818" spans="1:3" x14ac:dyDescent="0.25">
      <c r="A3818" s="11">
        <v>3793</v>
      </c>
      <c r="B3818" s="11">
        <v>87.265418577138746</v>
      </c>
      <c r="C3818" s="11">
        <v>-20.18731857713874</v>
      </c>
    </row>
    <row r="3819" spans="1:3" x14ac:dyDescent="0.25">
      <c r="A3819" s="11">
        <v>3794</v>
      </c>
      <c r="B3819" s="11">
        <v>88.689399410759378</v>
      </c>
      <c r="C3819" s="11">
        <v>-20.515599410759378</v>
      </c>
    </row>
    <row r="3820" spans="1:3" x14ac:dyDescent="0.25">
      <c r="A3820" s="11">
        <v>3795</v>
      </c>
      <c r="B3820" s="11">
        <v>92.389708028590761</v>
      </c>
      <c r="C3820" s="11">
        <v>-20.459508028590761</v>
      </c>
    </row>
    <row r="3821" spans="1:3" x14ac:dyDescent="0.25">
      <c r="A3821" s="11">
        <v>3796</v>
      </c>
      <c r="B3821" s="11">
        <v>91.503335251629764</v>
      </c>
      <c r="C3821" s="11">
        <v>-18.19573525162977</v>
      </c>
    </row>
    <row r="3822" spans="1:3" x14ac:dyDescent="0.25">
      <c r="A3822" s="11">
        <v>3797</v>
      </c>
      <c r="B3822" s="11">
        <v>91.46250425998474</v>
      </c>
      <c r="C3822" s="11">
        <v>-18.246004259984744</v>
      </c>
    </row>
    <row r="3823" spans="1:3" x14ac:dyDescent="0.25">
      <c r="A3823" s="11">
        <v>3798</v>
      </c>
      <c r="B3823" s="11">
        <v>92.030735560378147</v>
      </c>
      <c r="C3823" s="11">
        <v>-15.073735560378154</v>
      </c>
    </row>
    <row r="3824" spans="1:3" x14ac:dyDescent="0.25">
      <c r="A3824" s="11">
        <v>3799</v>
      </c>
      <c r="B3824" s="11">
        <v>91.615620478653625</v>
      </c>
      <c r="C3824" s="11">
        <v>-16.541120478653625</v>
      </c>
    </row>
    <row r="3825" spans="1:3" x14ac:dyDescent="0.25">
      <c r="A3825" s="11">
        <v>3800</v>
      </c>
      <c r="B3825" s="11">
        <v>92.760589536033166</v>
      </c>
      <c r="C3825" s="11">
        <v>-15.644789536033173</v>
      </c>
    </row>
    <row r="3826" spans="1:3" x14ac:dyDescent="0.25">
      <c r="A3826" s="11">
        <v>3801</v>
      </c>
      <c r="B3826" s="11">
        <v>91.979696820821857</v>
      </c>
      <c r="C3826" s="11">
        <v>-11.324696820821856</v>
      </c>
    </row>
    <row r="3827" spans="1:3" x14ac:dyDescent="0.25">
      <c r="A3827" s="11">
        <v>3802</v>
      </c>
      <c r="B3827" s="11">
        <v>92.117501417623856</v>
      </c>
      <c r="C3827" s="11">
        <v>-10.69980141762386</v>
      </c>
    </row>
    <row r="3828" spans="1:3" x14ac:dyDescent="0.25">
      <c r="A3828" s="11">
        <v>3803</v>
      </c>
      <c r="B3828" s="11">
        <v>93.413885402353742</v>
      </c>
      <c r="C3828" s="11">
        <v>-10.947585402353738</v>
      </c>
    </row>
    <row r="3829" spans="1:3" x14ac:dyDescent="0.25">
      <c r="A3829" s="11">
        <v>3804</v>
      </c>
      <c r="B3829" s="11">
        <v>87.209275963626823</v>
      </c>
      <c r="C3829" s="11">
        <v>-6.9946759636268183</v>
      </c>
    </row>
    <row r="3830" spans="1:3" x14ac:dyDescent="0.25">
      <c r="A3830" s="11">
        <v>3805</v>
      </c>
      <c r="B3830" s="11">
        <v>86.445396161600954</v>
      </c>
      <c r="C3830" s="11">
        <v>-10.050996161600949</v>
      </c>
    </row>
    <row r="3831" spans="1:3" x14ac:dyDescent="0.25">
      <c r="A3831" s="11">
        <v>3806</v>
      </c>
      <c r="B3831" s="11">
        <v>86.447097452919493</v>
      </c>
      <c r="C3831" s="11">
        <v>-10.016897452919494</v>
      </c>
    </row>
    <row r="3832" spans="1:3" x14ac:dyDescent="0.25">
      <c r="A3832" s="11">
        <v>3807</v>
      </c>
      <c r="B3832" s="11">
        <v>85.661100863752552</v>
      </c>
      <c r="C3832" s="11">
        <v>-7.617300863752547</v>
      </c>
    </row>
    <row r="3833" spans="1:3" x14ac:dyDescent="0.25">
      <c r="A3833" s="11">
        <v>3808</v>
      </c>
      <c r="B3833" s="11">
        <v>87.119107523744034</v>
      </c>
      <c r="C3833" s="11">
        <v>-10.25710752374404</v>
      </c>
    </row>
    <row r="3834" spans="1:3" x14ac:dyDescent="0.25">
      <c r="A3834" s="11">
        <v>3809</v>
      </c>
      <c r="B3834" s="11">
        <v>87.529118731512938</v>
      </c>
      <c r="C3834" s="11">
        <v>-12.88191873151294</v>
      </c>
    </row>
    <row r="3835" spans="1:3" x14ac:dyDescent="0.25">
      <c r="A3835" s="11">
        <v>3810</v>
      </c>
      <c r="B3835" s="11">
        <v>87.535923896787111</v>
      </c>
      <c r="C3835" s="11">
        <v>-12.919423896787109</v>
      </c>
    </row>
    <row r="3836" spans="1:3" x14ac:dyDescent="0.25">
      <c r="A3836" s="11">
        <v>3811</v>
      </c>
      <c r="B3836" s="11">
        <v>87.535923896787111</v>
      </c>
      <c r="C3836" s="11">
        <v>-12.915423896787104</v>
      </c>
    </row>
    <row r="3837" spans="1:3" x14ac:dyDescent="0.25">
      <c r="A3837" s="11">
        <v>3812</v>
      </c>
      <c r="B3837" s="11">
        <v>86.630836915322149</v>
      </c>
      <c r="C3837" s="11">
        <v>-12.738836915322153</v>
      </c>
    </row>
    <row r="3838" spans="1:3" x14ac:dyDescent="0.25">
      <c r="A3838" s="11">
        <v>3813</v>
      </c>
      <c r="B3838" s="11">
        <v>86.25825411656119</v>
      </c>
      <c r="C3838" s="11">
        <v>-15.178454116561184</v>
      </c>
    </row>
    <row r="3839" spans="1:3" x14ac:dyDescent="0.25">
      <c r="A3839" s="11">
        <v>3814</v>
      </c>
      <c r="B3839" s="11">
        <v>86.860511243325476</v>
      </c>
      <c r="C3839" s="11">
        <v>-17.423311243325472</v>
      </c>
    </row>
    <row r="3840" spans="1:3" x14ac:dyDescent="0.25">
      <c r="A3840" s="11">
        <v>3815</v>
      </c>
      <c r="B3840" s="11">
        <v>90.729247701692628</v>
      </c>
      <c r="C3840" s="11">
        <v>-20.531147701692632</v>
      </c>
    </row>
    <row r="3841" spans="1:3" x14ac:dyDescent="0.25">
      <c r="A3841" s="11">
        <v>3816</v>
      </c>
      <c r="B3841" s="11">
        <v>89.745901319574685</v>
      </c>
      <c r="C3841" s="11">
        <v>-20.205601319574683</v>
      </c>
    </row>
    <row r="3842" spans="1:3" x14ac:dyDescent="0.25">
      <c r="A3842" s="11">
        <v>3817</v>
      </c>
      <c r="B3842" s="11">
        <v>89.563863148490569</v>
      </c>
      <c r="C3842" s="11">
        <v>-21.300663148490571</v>
      </c>
    </row>
    <row r="3843" spans="1:3" x14ac:dyDescent="0.25">
      <c r="A3843" s="11">
        <v>3818</v>
      </c>
      <c r="B3843" s="11">
        <v>89.437967590918362</v>
      </c>
      <c r="C3843" s="11">
        <v>-22.690167590918364</v>
      </c>
    </row>
    <row r="3844" spans="1:3" x14ac:dyDescent="0.25">
      <c r="A3844" s="11">
        <v>3819</v>
      </c>
      <c r="B3844" s="11">
        <v>92.236591809921876</v>
      </c>
      <c r="C3844" s="11">
        <v>-22.214691809921874</v>
      </c>
    </row>
    <row r="3845" spans="1:3" x14ac:dyDescent="0.25">
      <c r="A3845" s="11">
        <v>3820</v>
      </c>
      <c r="B3845" s="11">
        <v>95.875653940285702</v>
      </c>
      <c r="C3845" s="11">
        <v>-24.729553940285697</v>
      </c>
    </row>
    <row r="3846" spans="1:3" x14ac:dyDescent="0.25">
      <c r="A3846" s="11">
        <v>3821</v>
      </c>
      <c r="B3846" s="11">
        <v>95.458837567242625</v>
      </c>
      <c r="C3846" s="11">
        <v>-23.029137567242628</v>
      </c>
    </row>
    <row r="3847" spans="1:3" x14ac:dyDescent="0.25">
      <c r="A3847" s="11">
        <v>3822</v>
      </c>
      <c r="B3847" s="11">
        <v>96.77393575647649</v>
      </c>
      <c r="C3847" s="11">
        <v>-24.105235756476489</v>
      </c>
    </row>
    <row r="3848" spans="1:3" x14ac:dyDescent="0.25">
      <c r="A3848" s="11">
        <v>3823</v>
      </c>
      <c r="B3848" s="11">
        <v>98.783160803675969</v>
      </c>
      <c r="C3848" s="11">
        <v>-25.078660803675973</v>
      </c>
    </row>
    <row r="3849" spans="1:3" x14ac:dyDescent="0.25">
      <c r="A3849" s="11">
        <v>3824</v>
      </c>
      <c r="B3849" s="11">
        <v>96.044081780821472</v>
      </c>
      <c r="C3849" s="11">
        <v>-24.397281780821473</v>
      </c>
    </row>
    <row r="3850" spans="1:3" x14ac:dyDescent="0.25">
      <c r="A3850" s="11">
        <v>3825</v>
      </c>
      <c r="B3850" s="11">
        <v>97.680724029259991</v>
      </c>
      <c r="C3850" s="11">
        <v>-24.945024029259997</v>
      </c>
    </row>
    <row r="3851" spans="1:3" x14ac:dyDescent="0.25">
      <c r="A3851" s="11">
        <v>3826</v>
      </c>
      <c r="B3851" s="11">
        <v>96.801156417573182</v>
      </c>
      <c r="C3851" s="11">
        <v>-24.444456417573178</v>
      </c>
    </row>
    <row r="3852" spans="1:3" x14ac:dyDescent="0.25">
      <c r="A3852" s="11">
        <v>3827</v>
      </c>
      <c r="B3852" s="11">
        <v>99.744390398652854</v>
      </c>
      <c r="C3852" s="11">
        <v>-24.816290398652853</v>
      </c>
    </row>
    <row r="3853" spans="1:3" x14ac:dyDescent="0.25">
      <c r="A3853" s="11">
        <v>3828</v>
      </c>
      <c r="B3853" s="11">
        <v>99.359898560662103</v>
      </c>
      <c r="C3853" s="11">
        <v>-24.087298560662106</v>
      </c>
    </row>
    <row r="3854" spans="1:3" x14ac:dyDescent="0.25">
      <c r="A3854" s="11">
        <v>3829</v>
      </c>
      <c r="B3854" s="11">
        <v>100.11527190609526</v>
      </c>
      <c r="C3854" s="11">
        <v>-23.933671906095256</v>
      </c>
    </row>
    <row r="3855" spans="1:3" x14ac:dyDescent="0.25">
      <c r="A3855" s="11">
        <v>3830</v>
      </c>
      <c r="B3855" s="11">
        <v>100.79578843351253</v>
      </c>
      <c r="C3855" s="11">
        <v>-25.453288433512526</v>
      </c>
    </row>
    <row r="3856" spans="1:3" x14ac:dyDescent="0.25">
      <c r="A3856" s="11">
        <v>3831</v>
      </c>
      <c r="B3856" s="11">
        <v>100.08805124499858</v>
      </c>
      <c r="C3856" s="11">
        <v>-26.533551244998577</v>
      </c>
    </row>
    <row r="3857" spans="1:3" x14ac:dyDescent="0.25">
      <c r="A3857" s="11">
        <v>3832</v>
      </c>
      <c r="B3857" s="11">
        <v>105.0745360996486</v>
      </c>
      <c r="C3857" s="11">
        <v>-29.199236099648601</v>
      </c>
    </row>
    <row r="3858" spans="1:3" x14ac:dyDescent="0.25">
      <c r="A3858" s="11">
        <v>3833</v>
      </c>
      <c r="B3858" s="11">
        <v>105.78397457948108</v>
      </c>
      <c r="C3858" s="11">
        <v>-26.903674579481077</v>
      </c>
    </row>
    <row r="3859" spans="1:3" x14ac:dyDescent="0.25">
      <c r="A3859" s="11">
        <v>3834</v>
      </c>
      <c r="B3859" s="11">
        <v>108.94497384933429</v>
      </c>
      <c r="C3859" s="11">
        <v>-31.068073849334283</v>
      </c>
    </row>
    <row r="3860" spans="1:3" x14ac:dyDescent="0.25">
      <c r="A3860" s="11">
        <v>3835</v>
      </c>
      <c r="B3860" s="11">
        <v>114.41802802108764</v>
      </c>
      <c r="C3860" s="11">
        <v>-33.948728021087632</v>
      </c>
    </row>
    <row r="3861" spans="1:3" x14ac:dyDescent="0.25">
      <c r="A3861" s="11">
        <v>3836</v>
      </c>
      <c r="B3861" s="11">
        <v>112.03622017512721</v>
      </c>
      <c r="C3861" s="11">
        <v>-39.274520175127208</v>
      </c>
    </row>
    <row r="3862" spans="1:3" x14ac:dyDescent="0.25">
      <c r="A3862" s="11">
        <v>3837</v>
      </c>
      <c r="B3862" s="11">
        <v>110.50165540580127</v>
      </c>
      <c r="C3862" s="11">
        <v>-40.38725540580127</v>
      </c>
    </row>
    <row r="3863" spans="1:3" x14ac:dyDescent="0.25">
      <c r="A3863" s="11">
        <v>3838</v>
      </c>
      <c r="B3863" s="11">
        <v>110.54759027140194</v>
      </c>
      <c r="C3863" s="11">
        <v>-43.076690271401944</v>
      </c>
    </row>
    <row r="3864" spans="1:3" x14ac:dyDescent="0.25">
      <c r="A3864" s="11">
        <v>3839</v>
      </c>
      <c r="B3864" s="11">
        <v>109.1304146030555</v>
      </c>
      <c r="C3864" s="11">
        <v>-44.839014603055503</v>
      </c>
    </row>
    <row r="3865" spans="1:3" x14ac:dyDescent="0.25">
      <c r="A3865" s="11">
        <v>3840</v>
      </c>
      <c r="B3865" s="11">
        <v>107.87656290128919</v>
      </c>
      <c r="C3865" s="11">
        <v>-42.871262901289185</v>
      </c>
    </row>
    <row r="3866" spans="1:3" x14ac:dyDescent="0.25">
      <c r="A3866" s="11">
        <v>3841</v>
      </c>
      <c r="B3866" s="11">
        <v>108.38865158817067</v>
      </c>
      <c r="C3866" s="11">
        <v>-44.143551588170681</v>
      </c>
    </row>
    <row r="3867" spans="1:3" x14ac:dyDescent="0.25">
      <c r="A3867" s="11">
        <v>3842</v>
      </c>
      <c r="B3867" s="11">
        <v>106.91873588894939</v>
      </c>
      <c r="C3867" s="11">
        <v>-42.64663588894939</v>
      </c>
    </row>
    <row r="3868" spans="1:3" x14ac:dyDescent="0.25">
      <c r="A3868" s="11">
        <v>3843</v>
      </c>
      <c r="B3868" s="11">
        <v>105.04561414723337</v>
      </c>
      <c r="C3868" s="11">
        <v>-45.035914147233363</v>
      </c>
    </row>
    <row r="3869" spans="1:3" x14ac:dyDescent="0.25">
      <c r="A3869" s="11">
        <v>3844</v>
      </c>
      <c r="B3869" s="11">
        <v>104.1490336223611</v>
      </c>
      <c r="C3869" s="11">
        <v>-44.668733622361103</v>
      </c>
    </row>
    <row r="3870" spans="1:3" x14ac:dyDescent="0.25">
      <c r="A3870" s="11">
        <v>3845</v>
      </c>
      <c r="B3870" s="11">
        <v>106.06638893835927</v>
      </c>
      <c r="C3870" s="11">
        <v>-42.736288938359266</v>
      </c>
    </row>
    <row r="3871" spans="1:3" x14ac:dyDescent="0.25">
      <c r="A3871" s="11">
        <v>3846</v>
      </c>
      <c r="B3871" s="11">
        <v>103.65906172262066</v>
      </c>
      <c r="C3871" s="11">
        <v>-40.529961722620662</v>
      </c>
    </row>
    <row r="3872" spans="1:3" x14ac:dyDescent="0.25">
      <c r="A3872" s="11">
        <v>3847</v>
      </c>
      <c r="B3872" s="11">
        <v>103.01257102157427</v>
      </c>
      <c r="C3872" s="11">
        <v>-39.392271021574274</v>
      </c>
    </row>
    <row r="3873" spans="1:3" x14ac:dyDescent="0.25">
      <c r="A3873" s="11">
        <v>3848</v>
      </c>
      <c r="B3873" s="11">
        <v>105.69380613959829</v>
      </c>
      <c r="C3873" s="11">
        <v>-41.154506139598297</v>
      </c>
    </row>
    <row r="3874" spans="1:3" x14ac:dyDescent="0.25">
      <c r="A3874" s="11">
        <v>3849</v>
      </c>
      <c r="B3874" s="11">
        <v>107.45634394560902</v>
      </c>
      <c r="C3874" s="11">
        <v>-41.890943945609024</v>
      </c>
    </row>
    <row r="3875" spans="1:3" x14ac:dyDescent="0.25">
      <c r="A3875" s="11">
        <v>3850</v>
      </c>
      <c r="B3875" s="11">
        <v>109.09979135932171</v>
      </c>
      <c r="C3875" s="11">
        <v>-39.652291359321708</v>
      </c>
    </row>
    <row r="3876" spans="1:3" x14ac:dyDescent="0.25">
      <c r="A3876" s="11">
        <v>3851</v>
      </c>
      <c r="B3876" s="11">
        <v>105.55259896015922</v>
      </c>
      <c r="C3876" s="11">
        <v>-34.562398960159214</v>
      </c>
    </row>
    <row r="3877" spans="1:3" x14ac:dyDescent="0.25">
      <c r="A3877" s="11">
        <v>3852</v>
      </c>
      <c r="B3877" s="11">
        <v>109.32606310468796</v>
      </c>
      <c r="C3877" s="11">
        <v>-37.382063104687958</v>
      </c>
    </row>
    <row r="3878" spans="1:3" x14ac:dyDescent="0.25">
      <c r="A3878" s="11">
        <v>3853</v>
      </c>
      <c r="B3878" s="11">
        <v>108.42948257981571</v>
      </c>
      <c r="C3878" s="11">
        <v>-37.607282579815717</v>
      </c>
    </row>
    <row r="3879" spans="1:3" x14ac:dyDescent="0.25">
      <c r="A3879" s="11">
        <v>3854</v>
      </c>
      <c r="B3879" s="11">
        <v>112.30162162081996</v>
      </c>
      <c r="C3879" s="11">
        <v>-41.136221620819953</v>
      </c>
    </row>
    <row r="3880" spans="1:3" x14ac:dyDescent="0.25">
      <c r="A3880" s="11">
        <v>3855</v>
      </c>
      <c r="B3880" s="11">
        <v>111.17026289398875</v>
      </c>
      <c r="C3880" s="11">
        <v>-40.597362893988745</v>
      </c>
    </row>
    <row r="3881" spans="1:3" x14ac:dyDescent="0.25">
      <c r="A3881" s="11">
        <v>3856</v>
      </c>
      <c r="B3881" s="11">
        <v>107.74556346976135</v>
      </c>
      <c r="C3881" s="11">
        <v>-39.029663469761346</v>
      </c>
    </row>
    <row r="3882" spans="1:3" x14ac:dyDescent="0.25">
      <c r="A3882" s="11">
        <v>3857</v>
      </c>
      <c r="B3882" s="11">
        <v>112.00559693139344</v>
      </c>
      <c r="C3882" s="11">
        <v>-41.57919693139344</v>
      </c>
    </row>
    <row r="3883" spans="1:3" x14ac:dyDescent="0.25">
      <c r="A3883" s="11">
        <v>3858</v>
      </c>
      <c r="B3883" s="11">
        <v>113.66435596697303</v>
      </c>
      <c r="C3883" s="11">
        <v>-43.091755966973039</v>
      </c>
    </row>
    <row r="3884" spans="1:3" x14ac:dyDescent="0.25">
      <c r="A3884" s="11">
        <v>3859</v>
      </c>
      <c r="B3884" s="11">
        <v>109.15083009887802</v>
      </c>
      <c r="C3884" s="11">
        <v>-42.686030098878021</v>
      </c>
    </row>
    <row r="3885" spans="1:3" x14ac:dyDescent="0.25">
      <c r="A3885" s="11">
        <v>3860</v>
      </c>
      <c r="B3885" s="11">
        <v>105.71081905278373</v>
      </c>
      <c r="C3885" s="11">
        <v>-38.794219052783731</v>
      </c>
    </row>
    <row r="3886" spans="1:3" x14ac:dyDescent="0.25">
      <c r="A3886" s="11">
        <v>3861</v>
      </c>
      <c r="B3886" s="11">
        <v>108.33080768334021</v>
      </c>
      <c r="C3886" s="11">
        <v>-35.00670768334021</v>
      </c>
    </row>
    <row r="3887" spans="1:3" x14ac:dyDescent="0.25">
      <c r="A3887" s="11">
        <v>3862</v>
      </c>
      <c r="B3887" s="11">
        <v>109.14742751624091</v>
      </c>
      <c r="C3887" s="11">
        <v>-34.839727516240913</v>
      </c>
    </row>
    <row r="3888" spans="1:3" x14ac:dyDescent="0.25">
      <c r="A3888" s="11">
        <v>3863</v>
      </c>
      <c r="B3888" s="11">
        <v>109.16784301206343</v>
      </c>
      <c r="C3888" s="11">
        <v>-36.012843012063428</v>
      </c>
    </row>
    <row r="3889" spans="1:3" x14ac:dyDescent="0.25">
      <c r="A3889" s="11">
        <v>3864</v>
      </c>
      <c r="B3889" s="11">
        <v>107.46655169352027</v>
      </c>
      <c r="C3889" s="11">
        <v>-37.623051693520267</v>
      </c>
    </row>
    <row r="3890" spans="1:3" x14ac:dyDescent="0.25">
      <c r="A3890" s="11">
        <v>3865</v>
      </c>
      <c r="B3890" s="11">
        <v>107.62987566010042</v>
      </c>
      <c r="C3890" s="11">
        <v>-36.018575660100424</v>
      </c>
    </row>
    <row r="3891" spans="1:3" x14ac:dyDescent="0.25">
      <c r="A3891" s="11">
        <v>3866</v>
      </c>
      <c r="B3891" s="11">
        <v>109.11170039855152</v>
      </c>
      <c r="C3891" s="11">
        <v>-35.243800398551514</v>
      </c>
    </row>
    <row r="3892" spans="1:3" x14ac:dyDescent="0.25">
      <c r="A3892" s="11">
        <v>3867</v>
      </c>
      <c r="B3892" s="11">
        <v>105.7890784534367</v>
      </c>
      <c r="C3892" s="11">
        <v>-33.478078453436694</v>
      </c>
    </row>
    <row r="3893" spans="1:3" x14ac:dyDescent="0.25">
      <c r="A3893" s="11">
        <v>3868</v>
      </c>
      <c r="B3893" s="11">
        <v>104.40252602882403</v>
      </c>
      <c r="C3893" s="11">
        <v>-36.763826028824028</v>
      </c>
    </row>
    <row r="3894" spans="1:3" x14ac:dyDescent="0.25">
      <c r="A3894" s="11">
        <v>3869</v>
      </c>
      <c r="B3894" s="11">
        <v>103.92616445963195</v>
      </c>
      <c r="C3894" s="11">
        <v>-36.901164459631943</v>
      </c>
    </row>
    <row r="3895" spans="1:3" x14ac:dyDescent="0.25">
      <c r="A3895" s="11">
        <v>3870</v>
      </c>
      <c r="B3895" s="11">
        <v>107.50568139384677</v>
      </c>
      <c r="C3895" s="11">
        <v>-40.536281393846778</v>
      </c>
    </row>
    <row r="3896" spans="1:3" x14ac:dyDescent="0.25">
      <c r="A3896" s="11">
        <v>3871</v>
      </c>
      <c r="B3896" s="11">
        <v>103.76454178437035</v>
      </c>
      <c r="C3896" s="11">
        <v>-40.122041784370353</v>
      </c>
    </row>
    <row r="3897" spans="1:3" x14ac:dyDescent="0.25">
      <c r="A3897" s="11">
        <v>3872</v>
      </c>
      <c r="B3897" s="11">
        <v>100.77197035505293</v>
      </c>
      <c r="C3897" s="11">
        <v>-37.985470355052932</v>
      </c>
    </row>
    <row r="3898" spans="1:3" x14ac:dyDescent="0.25">
      <c r="A3898" s="11">
        <v>3873</v>
      </c>
      <c r="B3898" s="11">
        <v>90.666299922906532</v>
      </c>
      <c r="C3898" s="11">
        <v>-31.310999922906532</v>
      </c>
    </row>
    <row r="3899" spans="1:3" x14ac:dyDescent="0.25">
      <c r="A3899" s="11">
        <v>3874</v>
      </c>
      <c r="B3899" s="11">
        <v>89.312072033346169</v>
      </c>
      <c r="C3899" s="11">
        <v>-29.975172033346169</v>
      </c>
    </row>
    <row r="3900" spans="1:3" x14ac:dyDescent="0.25">
      <c r="A3900" s="11">
        <v>3875</v>
      </c>
      <c r="B3900" s="11">
        <v>89.795238767812435</v>
      </c>
      <c r="C3900" s="11">
        <v>-29.462838767812435</v>
      </c>
    </row>
    <row r="3901" spans="1:3" x14ac:dyDescent="0.25">
      <c r="A3901" s="11">
        <v>3876</v>
      </c>
      <c r="B3901" s="11">
        <v>92.080073008615912</v>
      </c>
      <c r="C3901" s="11">
        <v>-30.740673008615914</v>
      </c>
    </row>
    <row r="3902" spans="1:3" x14ac:dyDescent="0.25">
      <c r="A3902" s="11">
        <v>3877</v>
      </c>
      <c r="B3902" s="11">
        <v>90.096367331194571</v>
      </c>
      <c r="C3902" s="11">
        <v>-29.407267331194568</v>
      </c>
    </row>
    <row r="3903" spans="1:3" x14ac:dyDescent="0.25">
      <c r="A3903" s="11">
        <v>3878</v>
      </c>
      <c r="B3903" s="11">
        <v>90.103172496468744</v>
      </c>
      <c r="C3903" s="11">
        <v>-30.945172496468743</v>
      </c>
    </row>
    <row r="3904" spans="1:3" x14ac:dyDescent="0.25">
      <c r="A3904" s="11">
        <v>3879</v>
      </c>
      <c r="B3904" s="11">
        <v>87.304548277465244</v>
      </c>
      <c r="C3904" s="11">
        <v>-31.738048277465246</v>
      </c>
    </row>
    <row r="3905" spans="1:3" x14ac:dyDescent="0.25">
      <c r="A3905" s="11">
        <v>3880</v>
      </c>
      <c r="B3905" s="11">
        <v>86.39095483940757</v>
      </c>
      <c r="C3905" s="11">
        <v>-30.40485483940757</v>
      </c>
    </row>
    <row r="3906" spans="1:3" x14ac:dyDescent="0.25">
      <c r="A3906" s="11">
        <v>3881</v>
      </c>
      <c r="B3906" s="11">
        <v>89.012644761282573</v>
      </c>
      <c r="C3906" s="11">
        <v>-34.57484476128257</v>
      </c>
    </row>
    <row r="3907" spans="1:3" x14ac:dyDescent="0.25">
      <c r="A3907" s="11">
        <v>3882</v>
      </c>
      <c r="B3907" s="11">
        <v>92.758888244714626</v>
      </c>
      <c r="C3907" s="11">
        <v>-38.765788244714628</v>
      </c>
    </row>
    <row r="3908" spans="1:3" x14ac:dyDescent="0.25">
      <c r="A3908" s="11">
        <v>3883</v>
      </c>
      <c r="B3908" s="11">
        <v>93.274379514233203</v>
      </c>
      <c r="C3908" s="11">
        <v>-39.229179514233202</v>
      </c>
    </row>
    <row r="3909" spans="1:3" x14ac:dyDescent="0.25">
      <c r="A3909" s="11">
        <v>3884</v>
      </c>
      <c r="B3909" s="11">
        <v>94.295154305359105</v>
      </c>
      <c r="C3909" s="11">
        <v>-37.108754305359106</v>
      </c>
    </row>
    <row r="3910" spans="1:3" x14ac:dyDescent="0.25">
      <c r="A3910" s="11">
        <v>3885</v>
      </c>
      <c r="B3910" s="11">
        <v>92.685732718017277</v>
      </c>
      <c r="C3910" s="11">
        <v>-35.045332718017278</v>
      </c>
    </row>
    <row r="3911" spans="1:3" x14ac:dyDescent="0.25">
      <c r="A3911" s="11">
        <v>3886</v>
      </c>
      <c r="B3911" s="11">
        <v>92.447551933421224</v>
      </c>
      <c r="C3911" s="11">
        <v>-32.438651933421227</v>
      </c>
    </row>
    <row r="3912" spans="1:3" x14ac:dyDescent="0.25">
      <c r="A3912" s="11">
        <v>3887</v>
      </c>
      <c r="B3912" s="11">
        <v>95.1900335389128</v>
      </c>
      <c r="C3912" s="11">
        <v>-29.795833538912802</v>
      </c>
    </row>
    <row r="3913" spans="1:3" x14ac:dyDescent="0.25">
      <c r="A3913" s="11">
        <v>3888</v>
      </c>
      <c r="B3913" s="11">
        <v>97.536114267183834</v>
      </c>
      <c r="C3913" s="11">
        <v>-31.176314267183827</v>
      </c>
    </row>
    <row r="3914" spans="1:3" x14ac:dyDescent="0.25">
      <c r="A3914" s="11">
        <v>3889</v>
      </c>
      <c r="B3914" s="11">
        <v>98.59431746731768</v>
      </c>
      <c r="C3914" s="11">
        <v>-29.73601746731768</v>
      </c>
    </row>
    <row r="3915" spans="1:3" x14ac:dyDescent="0.25">
      <c r="A3915" s="11">
        <v>3890</v>
      </c>
      <c r="B3915" s="11">
        <v>102.07005563110135</v>
      </c>
      <c r="C3915" s="11">
        <v>-29.70005563110135</v>
      </c>
    </row>
    <row r="3916" spans="1:3" x14ac:dyDescent="0.25">
      <c r="A3916" s="11">
        <v>3891</v>
      </c>
      <c r="B3916" s="11">
        <v>105.30080784501484</v>
      </c>
      <c r="C3916" s="11">
        <v>-32.297907845014848</v>
      </c>
    </row>
    <row r="3917" spans="1:3" x14ac:dyDescent="0.25">
      <c r="A3917" s="11">
        <v>3892</v>
      </c>
      <c r="B3917" s="11">
        <v>106.12253155187118</v>
      </c>
      <c r="C3917" s="11">
        <v>-34.809131551871175</v>
      </c>
    </row>
    <row r="3918" spans="1:3" x14ac:dyDescent="0.25">
      <c r="A3918" s="11">
        <v>3893</v>
      </c>
      <c r="B3918" s="11">
        <v>105.55259896015922</v>
      </c>
      <c r="C3918" s="11">
        <v>-37.547998960159219</v>
      </c>
    </row>
    <row r="3919" spans="1:3" x14ac:dyDescent="0.25">
      <c r="A3919" s="11">
        <v>3894</v>
      </c>
      <c r="B3919" s="11">
        <v>102.29802866778616</v>
      </c>
      <c r="C3919" s="11">
        <v>-35.85392866778615</v>
      </c>
    </row>
    <row r="3920" spans="1:3" x14ac:dyDescent="0.25">
      <c r="A3920" s="11">
        <v>3895</v>
      </c>
      <c r="B3920" s="11">
        <v>103.33921895473456</v>
      </c>
      <c r="C3920" s="11">
        <v>-38.408318954734568</v>
      </c>
    </row>
    <row r="3921" spans="1:3" x14ac:dyDescent="0.25">
      <c r="A3921" s="11">
        <v>3896</v>
      </c>
      <c r="B3921" s="11">
        <v>103.47021838626237</v>
      </c>
      <c r="C3921" s="11">
        <v>-38.662218386262367</v>
      </c>
    </row>
    <row r="3922" spans="1:3" x14ac:dyDescent="0.25">
      <c r="A3922" s="11">
        <v>3897</v>
      </c>
      <c r="B3922" s="11">
        <v>103.47702355153656</v>
      </c>
      <c r="C3922" s="11">
        <v>-38.593323551536557</v>
      </c>
    </row>
    <row r="3923" spans="1:3" x14ac:dyDescent="0.25">
      <c r="A3923" s="11">
        <v>3898</v>
      </c>
      <c r="B3923" s="11">
        <v>101.59879793586491</v>
      </c>
      <c r="C3923" s="11">
        <v>-35.160897935864909</v>
      </c>
    </row>
    <row r="3924" spans="1:3" x14ac:dyDescent="0.25">
      <c r="A3924" s="11">
        <v>3899</v>
      </c>
      <c r="B3924" s="11">
        <v>100.92678786504035</v>
      </c>
      <c r="C3924" s="11">
        <v>-35.595187865040359</v>
      </c>
    </row>
    <row r="3925" spans="1:3" x14ac:dyDescent="0.25">
      <c r="A3925" s="11">
        <v>3900</v>
      </c>
      <c r="B3925" s="11">
        <v>99.009432549042202</v>
      </c>
      <c r="C3925" s="11">
        <v>-32.012632549042209</v>
      </c>
    </row>
    <row r="3926" spans="1:3" x14ac:dyDescent="0.25">
      <c r="A3926" s="11">
        <v>3901</v>
      </c>
      <c r="B3926" s="11">
        <v>102.24869121954839</v>
      </c>
      <c r="C3926" s="11">
        <v>-32.598791219548389</v>
      </c>
    </row>
    <row r="3927" spans="1:3" x14ac:dyDescent="0.25">
      <c r="A3927" s="11">
        <v>3902</v>
      </c>
      <c r="B3927" s="11">
        <v>104.85677081087508</v>
      </c>
      <c r="C3927" s="11">
        <v>-34.851670810875078</v>
      </c>
    </row>
    <row r="3928" spans="1:3" x14ac:dyDescent="0.25">
      <c r="A3928" s="11">
        <v>3903</v>
      </c>
      <c r="B3928" s="11">
        <v>103.85811280689023</v>
      </c>
      <c r="C3928" s="11">
        <v>-35.129112806890234</v>
      </c>
    </row>
    <row r="3929" spans="1:3" x14ac:dyDescent="0.25">
      <c r="A3929" s="11">
        <v>3904</v>
      </c>
      <c r="B3929" s="11">
        <v>104.92141988097971</v>
      </c>
      <c r="C3929" s="11">
        <v>-34.614219880979718</v>
      </c>
    </row>
    <row r="3930" spans="1:3" x14ac:dyDescent="0.25">
      <c r="A3930" s="11">
        <v>3905</v>
      </c>
      <c r="B3930" s="11">
        <v>102.71314374951068</v>
      </c>
      <c r="C3930" s="11">
        <v>-33.198543749510677</v>
      </c>
    </row>
    <row r="3931" spans="1:3" x14ac:dyDescent="0.25">
      <c r="A3931" s="11">
        <v>3906</v>
      </c>
      <c r="B3931" s="11">
        <v>104.19666977928033</v>
      </c>
      <c r="C3931" s="11">
        <v>-31.647669779280321</v>
      </c>
    </row>
    <row r="3932" spans="1:3" x14ac:dyDescent="0.25">
      <c r="A3932" s="11">
        <v>3907</v>
      </c>
      <c r="B3932" s="11">
        <v>101.61240826641325</v>
      </c>
      <c r="C3932" s="11">
        <v>-32.985208266413252</v>
      </c>
    </row>
    <row r="3933" spans="1:3" x14ac:dyDescent="0.25">
      <c r="A3933" s="11">
        <v>3908</v>
      </c>
      <c r="B3933" s="11">
        <v>96.734806056149992</v>
      </c>
      <c r="C3933" s="11">
        <v>-33.665806056149989</v>
      </c>
    </row>
    <row r="3934" spans="1:3" x14ac:dyDescent="0.25">
      <c r="A3934" s="11">
        <v>3909</v>
      </c>
      <c r="B3934" s="11">
        <v>94.710269387083628</v>
      </c>
      <c r="C3934" s="11">
        <v>-34.586769387083628</v>
      </c>
    </row>
    <row r="3935" spans="1:3" x14ac:dyDescent="0.25">
      <c r="A3935" s="11">
        <v>3910</v>
      </c>
      <c r="B3935" s="11">
        <v>94.375114997330641</v>
      </c>
      <c r="C3935" s="11">
        <v>-32.746314997330643</v>
      </c>
    </row>
    <row r="3936" spans="1:3" x14ac:dyDescent="0.25">
      <c r="A3936" s="11">
        <v>3911</v>
      </c>
      <c r="B3936" s="11">
        <v>95.566018920310853</v>
      </c>
      <c r="C3936" s="11">
        <v>-33.400318920310852</v>
      </c>
    </row>
    <row r="3937" spans="1:3" x14ac:dyDescent="0.25">
      <c r="A3937" s="11">
        <v>3912</v>
      </c>
      <c r="B3937" s="11">
        <v>96.006653371813528</v>
      </c>
      <c r="C3937" s="11">
        <v>-32.372653371813527</v>
      </c>
    </row>
    <row r="3938" spans="1:3" x14ac:dyDescent="0.25">
      <c r="A3938" s="11">
        <v>3913</v>
      </c>
      <c r="B3938" s="11">
        <v>92.835446354049068</v>
      </c>
      <c r="C3938" s="11">
        <v>-29.535046354049065</v>
      </c>
    </row>
    <row r="3939" spans="1:3" x14ac:dyDescent="0.25">
      <c r="A3939" s="11">
        <v>3914</v>
      </c>
      <c r="B3939" s="11">
        <v>88.668983914936859</v>
      </c>
      <c r="C3939" s="11">
        <v>-30.15828391493686</v>
      </c>
    </row>
    <row r="3940" spans="1:3" x14ac:dyDescent="0.25">
      <c r="A3940" s="11">
        <v>3915</v>
      </c>
      <c r="B3940" s="11">
        <v>88.842515629428263</v>
      </c>
      <c r="C3940" s="11">
        <v>-32.09821562942826</v>
      </c>
    </row>
    <row r="3941" spans="1:3" x14ac:dyDescent="0.25">
      <c r="A3941" s="11">
        <v>3916</v>
      </c>
      <c r="B3941" s="11">
        <v>90.011302765267416</v>
      </c>
      <c r="C3941" s="11">
        <v>-32.087502765267416</v>
      </c>
    </row>
    <row r="3942" spans="1:3" x14ac:dyDescent="0.25">
      <c r="A3942" s="11">
        <v>3917</v>
      </c>
      <c r="B3942" s="11">
        <v>89.369915938176646</v>
      </c>
      <c r="C3942" s="11">
        <v>-32.611015938176649</v>
      </c>
    </row>
    <row r="3943" spans="1:3" x14ac:dyDescent="0.25">
      <c r="A3943" s="11">
        <v>3918</v>
      </c>
      <c r="B3943" s="11">
        <v>88.660477458344147</v>
      </c>
      <c r="C3943" s="11">
        <v>-29.771277458344144</v>
      </c>
    </row>
    <row r="3944" spans="1:3" x14ac:dyDescent="0.25">
      <c r="A3944" s="11">
        <v>3919</v>
      </c>
      <c r="B3944" s="11">
        <v>88.41379021715538</v>
      </c>
      <c r="C3944" s="11">
        <v>-25.440290217155379</v>
      </c>
    </row>
    <row r="3945" spans="1:3" x14ac:dyDescent="0.25">
      <c r="A3945" s="11">
        <v>3920</v>
      </c>
      <c r="B3945" s="11">
        <v>88.43250442165936</v>
      </c>
      <c r="C3945" s="11">
        <v>-22.622704421659364</v>
      </c>
    </row>
    <row r="3946" spans="1:3" x14ac:dyDescent="0.25">
      <c r="A3946" s="11">
        <v>3921</v>
      </c>
      <c r="B3946" s="11">
        <v>87.040848123091052</v>
      </c>
      <c r="C3946" s="11">
        <v>-17.960048123091056</v>
      </c>
    </row>
    <row r="3947" spans="1:3" x14ac:dyDescent="0.25">
      <c r="A3947" s="11">
        <v>3922</v>
      </c>
      <c r="B3947" s="11">
        <v>87.284132781642725</v>
      </c>
      <c r="C3947" s="11">
        <v>-17.230732781642729</v>
      </c>
    </row>
    <row r="3948" spans="1:3" x14ac:dyDescent="0.25">
      <c r="A3948" s="11">
        <v>3923</v>
      </c>
      <c r="B3948" s="11">
        <v>85.667906029026724</v>
      </c>
      <c r="C3948" s="11">
        <v>-17.141606029026718</v>
      </c>
    </row>
    <row r="3949" spans="1:3" x14ac:dyDescent="0.25">
      <c r="A3949" s="11">
        <v>3924</v>
      </c>
      <c r="B3949" s="11">
        <v>85.594750502329362</v>
      </c>
      <c r="C3949" s="11">
        <v>-18.195250502329358</v>
      </c>
    </row>
    <row r="3950" spans="1:3" x14ac:dyDescent="0.25">
      <c r="A3950" s="11">
        <v>3925</v>
      </c>
      <c r="B3950" s="11">
        <v>85.029921784573034</v>
      </c>
      <c r="C3950" s="11">
        <v>-16.59002178457304</v>
      </c>
    </row>
    <row r="3951" spans="1:3" x14ac:dyDescent="0.25">
      <c r="A3951" s="11">
        <v>3926</v>
      </c>
      <c r="B3951" s="11">
        <v>87.20247079835265</v>
      </c>
      <c r="C3951" s="11">
        <v>-18.011270798352655</v>
      </c>
    </row>
    <row r="3952" spans="1:3" x14ac:dyDescent="0.25">
      <c r="A3952" s="11">
        <v>3927</v>
      </c>
      <c r="B3952" s="11">
        <v>87.457664496134129</v>
      </c>
      <c r="C3952" s="11">
        <v>-15.951764496134132</v>
      </c>
    </row>
    <row r="3953" spans="1:3" x14ac:dyDescent="0.25">
      <c r="A3953" s="11">
        <v>3928</v>
      </c>
      <c r="B3953" s="11">
        <v>89.412448221140224</v>
      </c>
      <c r="C3953" s="11">
        <v>-16.975048221140227</v>
      </c>
    </row>
    <row r="3954" spans="1:3" x14ac:dyDescent="0.25">
      <c r="A3954" s="11">
        <v>3929</v>
      </c>
      <c r="B3954" s="11">
        <v>89.524733448164071</v>
      </c>
      <c r="C3954" s="11">
        <v>-16.610933448164076</v>
      </c>
    </row>
    <row r="3955" spans="1:3" x14ac:dyDescent="0.25">
      <c r="A3955" s="11">
        <v>3930</v>
      </c>
      <c r="B3955" s="11">
        <v>88.410387634518301</v>
      </c>
      <c r="C3955" s="11">
        <v>-17.166087634518306</v>
      </c>
    </row>
    <row r="3956" spans="1:3" x14ac:dyDescent="0.25">
      <c r="A3956" s="11">
        <v>3931</v>
      </c>
      <c r="B3956" s="11">
        <v>88.922476321399799</v>
      </c>
      <c r="C3956" s="11">
        <v>-14.097376321399793</v>
      </c>
    </row>
    <row r="3957" spans="1:3" x14ac:dyDescent="0.25">
      <c r="A3957" s="11">
        <v>3932</v>
      </c>
      <c r="B3957" s="11">
        <v>89.88030333373959</v>
      </c>
      <c r="C3957" s="11">
        <v>-11.686303333739588</v>
      </c>
    </row>
    <row r="3958" spans="1:3" x14ac:dyDescent="0.25">
      <c r="A3958" s="11">
        <v>3933</v>
      </c>
      <c r="B3958" s="11">
        <v>90.581235356979377</v>
      </c>
      <c r="C3958" s="11">
        <v>-6.549735356979383</v>
      </c>
    </row>
    <row r="3959" spans="1:3" x14ac:dyDescent="0.25">
      <c r="A3959" s="11">
        <v>3934</v>
      </c>
      <c r="B3959" s="11">
        <v>87.622689754032805</v>
      </c>
      <c r="C3959" s="11">
        <v>-0.58658975403280067</v>
      </c>
    </row>
    <row r="3960" spans="1:3" x14ac:dyDescent="0.25">
      <c r="A3960" s="11">
        <v>3935</v>
      </c>
      <c r="B3960" s="11">
        <v>88.668983914936859</v>
      </c>
      <c r="C3960" s="11">
        <v>-0.70618391493685806</v>
      </c>
    </row>
    <row r="3961" spans="1:3" x14ac:dyDescent="0.25">
      <c r="A3961" s="11">
        <v>3936</v>
      </c>
      <c r="B3961" s="11">
        <v>89.540045070030956</v>
      </c>
      <c r="C3961" s="11">
        <v>3.2666549299690502</v>
      </c>
    </row>
    <row r="3962" spans="1:3" x14ac:dyDescent="0.25">
      <c r="A3962" s="11">
        <v>3937</v>
      </c>
      <c r="B3962" s="11">
        <v>90.23247063667803</v>
      </c>
      <c r="C3962" s="11">
        <v>-1.9696706366780319</v>
      </c>
    </row>
    <row r="3963" spans="1:3" x14ac:dyDescent="0.25">
      <c r="A3963" s="11">
        <v>3938</v>
      </c>
      <c r="B3963" s="11">
        <v>94.742593922135953</v>
      </c>
      <c r="C3963" s="11">
        <v>-2.4598939221359473</v>
      </c>
    </row>
    <row r="3964" spans="1:3" x14ac:dyDescent="0.25">
      <c r="A3964" s="11">
        <v>3939</v>
      </c>
      <c r="B3964" s="11">
        <v>94.373413706012087</v>
      </c>
      <c r="C3964" s="11">
        <v>-5.4003137060120849</v>
      </c>
    </row>
    <row r="3965" spans="1:3" x14ac:dyDescent="0.25">
      <c r="A3965" s="11">
        <v>3940</v>
      </c>
      <c r="B3965" s="11">
        <v>96.792649960980469</v>
      </c>
      <c r="C3965" s="11">
        <v>-7.9975499609804643</v>
      </c>
    </row>
    <row r="3966" spans="1:3" x14ac:dyDescent="0.25">
      <c r="A3966" s="11">
        <v>3941</v>
      </c>
      <c r="B3966" s="11">
        <v>96.60550791594072</v>
      </c>
      <c r="C3966" s="11">
        <v>-12.115207915940715</v>
      </c>
    </row>
    <row r="3967" spans="1:3" x14ac:dyDescent="0.25">
      <c r="A3967" s="11">
        <v>3942</v>
      </c>
      <c r="B3967" s="11">
        <v>92.624486230549721</v>
      </c>
      <c r="C3967" s="11">
        <v>-11.534886230549716</v>
      </c>
    </row>
    <row r="3968" spans="1:3" x14ac:dyDescent="0.25">
      <c r="A3968" s="11">
        <v>3943</v>
      </c>
      <c r="B3968" s="11">
        <v>93.929376671872319</v>
      </c>
      <c r="C3968" s="11">
        <v>-13.579176671872318</v>
      </c>
    </row>
    <row r="3969" spans="1:3" x14ac:dyDescent="0.25">
      <c r="A3969" s="11">
        <v>3944</v>
      </c>
      <c r="B3969" s="11">
        <v>84.733897095146517</v>
      </c>
      <c r="C3969" s="11">
        <v>-6.9168970951465241</v>
      </c>
    </row>
    <row r="3970" spans="1:3" x14ac:dyDescent="0.25">
      <c r="A3970" s="11">
        <v>3945</v>
      </c>
      <c r="B3970" s="11">
        <v>85.217063829612783</v>
      </c>
      <c r="C3970" s="11">
        <v>-5.6036638296127848</v>
      </c>
    </row>
    <row r="3971" spans="1:3" x14ac:dyDescent="0.25">
      <c r="A3971" s="11">
        <v>3946</v>
      </c>
      <c r="B3971" s="11">
        <v>82.974761871772884</v>
      </c>
      <c r="C3971" s="11">
        <v>-5.8116618717728841</v>
      </c>
    </row>
    <row r="3972" spans="1:3" x14ac:dyDescent="0.25">
      <c r="A3972" s="11">
        <v>3947</v>
      </c>
      <c r="B3972" s="11">
        <v>85.45014074025319</v>
      </c>
      <c r="C3972" s="11">
        <v>-10.421940740253191</v>
      </c>
    </row>
    <row r="3973" spans="1:3" x14ac:dyDescent="0.25">
      <c r="A3973" s="11">
        <v>3948</v>
      </c>
      <c r="B3973" s="11">
        <v>88.982021517548802</v>
      </c>
      <c r="C3973" s="11">
        <v>-13.830021517548801</v>
      </c>
    </row>
    <row r="3974" spans="1:3" x14ac:dyDescent="0.25">
      <c r="A3974" s="11">
        <v>3949</v>
      </c>
      <c r="B3974" s="11">
        <v>90.64248184444692</v>
      </c>
      <c r="C3974" s="11">
        <v>-12.718781844446923</v>
      </c>
    </row>
    <row r="3975" spans="1:3" x14ac:dyDescent="0.25">
      <c r="A3975" s="11">
        <v>3950</v>
      </c>
      <c r="B3975" s="11">
        <v>95.635771864371108</v>
      </c>
      <c r="C3975" s="11">
        <v>-15.830471864371106</v>
      </c>
    </row>
    <row r="3976" spans="1:3" x14ac:dyDescent="0.25">
      <c r="A3976" s="11">
        <v>3951</v>
      </c>
      <c r="B3976" s="11">
        <v>94.177765204379625</v>
      </c>
      <c r="C3976" s="11">
        <v>-12.395165204379623</v>
      </c>
    </row>
    <row r="3977" spans="1:3" x14ac:dyDescent="0.25">
      <c r="A3977" s="11">
        <v>3952</v>
      </c>
      <c r="B3977" s="11">
        <v>107.59414854241101</v>
      </c>
      <c r="C3977" s="11">
        <v>-19.680348542411011</v>
      </c>
    </row>
    <row r="3978" spans="1:3" x14ac:dyDescent="0.25">
      <c r="A3978" s="11">
        <v>3953</v>
      </c>
      <c r="B3978" s="11">
        <v>100.35175139937277</v>
      </c>
      <c r="C3978" s="11">
        <v>-15.386151399372778</v>
      </c>
    </row>
    <row r="3979" spans="1:3" x14ac:dyDescent="0.25">
      <c r="A3979" s="11">
        <v>3954</v>
      </c>
      <c r="B3979" s="11">
        <v>96.176782503667837</v>
      </c>
      <c r="C3979" s="11">
        <v>-13.544882503667836</v>
      </c>
    </row>
    <row r="3980" spans="1:3" x14ac:dyDescent="0.25">
      <c r="A3980" s="11">
        <v>3955</v>
      </c>
      <c r="B3980" s="11">
        <v>88.116064236410338</v>
      </c>
      <c r="C3980" s="11">
        <v>-8.9612642364103436</v>
      </c>
    </row>
    <row r="3981" spans="1:3" x14ac:dyDescent="0.25">
      <c r="A3981" s="11">
        <v>3956</v>
      </c>
      <c r="B3981" s="11">
        <v>80.324149997482635</v>
      </c>
      <c r="C3981" s="11">
        <v>-3.9273499974826365</v>
      </c>
    </row>
    <row r="3982" spans="1:3" x14ac:dyDescent="0.25">
      <c r="A3982" s="11">
        <v>3957</v>
      </c>
      <c r="B3982" s="11">
        <v>86.39265613072611</v>
      </c>
      <c r="C3982" s="11">
        <v>-6.7793561307261143</v>
      </c>
    </row>
    <row r="3983" spans="1:3" x14ac:dyDescent="0.25">
      <c r="A3983" s="11">
        <v>3958</v>
      </c>
      <c r="B3983" s="11">
        <v>95.118579303533991</v>
      </c>
      <c r="C3983" s="11">
        <v>-1.9974793035339928</v>
      </c>
    </row>
    <row r="3984" spans="1:3" x14ac:dyDescent="0.25">
      <c r="A3984" s="11">
        <v>3959</v>
      </c>
      <c r="B3984" s="11">
        <v>100.16971322828864</v>
      </c>
      <c r="C3984" s="11">
        <v>-2.1174132282886404</v>
      </c>
    </row>
    <row r="3985" spans="1:3" x14ac:dyDescent="0.25">
      <c r="A3985" s="11">
        <v>3960</v>
      </c>
      <c r="B3985" s="11">
        <v>113.38534419073196</v>
      </c>
      <c r="C3985" s="11">
        <v>-14.41084419073195</v>
      </c>
    </row>
    <row r="3986" spans="1:3" x14ac:dyDescent="0.25">
      <c r="A3986" s="11">
        <v>3961</v>
      </c>
      <c r="B3986" s="11">
        <v>76.297193446490979</v>
      </c>
      <c r="C3986" s="11">
        <v>-0.49419344649098207</v>
      </c>
    </row>
    <row r="3987" spans="1:3" x14ac:dyDescent="0.25">
      <c r="A3987" s="11">
        <v>3962</v>
      </c>
      <c r="B3987" s="11">
        <v>76.300596029128059</v>
      </c>
      <c r="C3987" s="11">
        <v>-1.4036960291280565</v>
      </c>
    </row>
    <row r="3988" spans="1:3" x14ac:dyDescent="0.25">
      <c r="A3988" s="11">
        <v>3963</v>
      </c>
      <c r="B3988" s="11">
        <v>70.538322333222368</v>
      </c>
      <c r="C3988" s="11">
        <v>-7.8684223332223695</v>
      </c>
    </row>
    <row r="3989" spans="1:3" x14ac:dyDescent="0.25">
      <c r="A3989" s="11">
        <v>3964</v>
      </c>
      <c r="B3989" s="11">
        <v>68.736654826885157</v>
      </c>
      <c r="C3989" s="11">
        <v>-7.5038548268851599</v>
      </c>
    </row>
    <row r="3990" spans="1:3" x14ac:dyDescent="0.25">
      <c r="A3990" s="11">
        <v>3965</v>
      </c>
      <c r="B3990" s="11">
        <v>63.489872400498044</v>
      </c>
      <c r="C3990" s="11">
        <v>-7.137172400498045</v>
      </c>
    </row>
    <row r="3991" spans="1:3" x14ac:dyDescent="0.25">
      <c r="A3991" s="11">
        <v>3966</v>
      </c>
      <c r="B3991" s="11">
        <v>63.923701686726545</v>
      </c>
      <c r="C3991" s="11">
        <v>-8.1941016867265475</v>
      </c>
    </row>
    <row r="3992" spans="1:3" x14ac:dyDescent="0.25">
      <c r="A3992" s="11">
        <v>3967</v>
      </c>
      <c r="B3992" s="11">
        <v>58.260102887296355</v>
      </c>
      <c r="C3992" s="11">
        <v>-6.0472028872963577</v>
      </c>
    </row>
    <row r="3993" spans="1:3" x14ac:dyDescent="0.25">
      <c r="A3993" s="11">
        <v>3968</v>
      </c>
      <c r="B3993" s="11">
        <v>54.171899848837128</v>
      </c>
      <c r="C3993" s="11">
        <v>-6.2474998488371298</v>
      </c>
    </row>
    <row r="3994" spans="1:3" x14ac:dyDescent="0.25">
      <c r="A3994" s="11">
        <v>3969</v>
      </c>
      <c r="B3994" s="11">
        <v>53.755083475794052</v>
      </c>
      <c r="C3994" s="11">
        <v>-7.6497834757940524</v>
      </c>
    </row>
    <row r="3995" spans="1:3" x14ac:dyDescent="0.25">
      <c r="A3995" s="11">
        <v>3970</v>
      </c>
      <c r="B3995" s="11">
        <v>49.113960758808304</v>
      </c>
      <c r="C3995" s="11">
        <v>-5.1393607588083015</v>
      </c>
    </row>
    <row r="3996" spans="1:3" x14ac:dyDescent="0.25">
      <c r="A3996" s="11">
        <v>3971</v>
      </c>
      <c r="B3996" s="11">
        <v>49.117363341445383</v>
      </c>
      <c r="C3996" s="11">
        <v>-6.2912633414453865</v>
      </c>
    </row>
    <row r="3997" spans="1:3" x14ac:dyDescent="0.25">
      <c r="A3997" s="11">
        <v>3972</v>
      </c>
      <c r="B3997" s="11">
        <v>48.171445368335384</v>
      </c>
      <c r="C3997" s="11">
        <v>-3.9284453683353817</v>
      </c>
    </row>
    <row r="3998" spans="1:3" x14ac:dyDescent="0.25">
      <c r="A3998" s="11">
        <v>3973</v>
      </c>
      <c r="B3998" s="11">
        <v>49.214336946602359</v>
      </c>
      <c r="C3998" s="11">
        <v>-3.6934369466023611</v>
      </c>
    </row>
    <row r="3999" spans="1:3" x14ac:dyDescent="0.25">
      <c r="A3999" s="11">
        <v>3974</v>
      </c>
      <c r="B3999" s="11">
        <v>47.982602031977095</v>
      </c>
      <c r="C3999" s="11">
        <v>-2.4681020319770965</v>
      </c>
    </row>
    <row r="4000" spans="1:3" x14ac:dyDescent="0.25">
      <c r="A4000" s="11">
        <v>3975</v>
      </c>
      <c r="B4000" s="11">
        <v>47.385448779168456</v>
      </c>
      <c r="C4000" s="11">
        <v>-2.2214487791684547</v>
      </c>
    </row>
    <row r="4001" spans="1:3" x14ac:dyDescent="0.25">
      <c r="A4001" s="11">
        <v>3976</v>
      </c>
      <c r="B4001" s="11">
        <v>46.21155776937367</v>
      </c>
      <c r="C4001" s="11">
        <v>-1.4630577693736697</v>
      </c>
    </row>
    <row r="4002" spans="1:3" x14ac:dyDescent="0.25">
      <c r="A4002" s="11">
        <v>3977</v>
      </c>
      <c r="B4002" s="11">
        <v>46.21155776937367</v>
      </c>
      <c r="C4002" s="11">
        <v>-1.3777577693736731</v>
      </c>
    </row>
    <row r="4003" spans="1:3" x14ac:dyDescent="0.25">
      <c r="A4003" s="11">
        <v>3978</v>
      </c>
      <c r="B4003" s="11">
        <v>46.112882872898162</v>
      </c>
      <c r="C4003" s="11">
        <v>-1.7406828728981623</v>
      </c>
    </row>
    <row r="4004" spans="1:3" x14ac:dyDescent="0.25">
      <c r="A4004" s="11">
        <v>3979</v>
      </c>
      <c r="B4004" s="11">
        <v>45.781131065782247</v>
      </c>
      <c r="C4004" s="11">
        <v>-3.7221310657822499</v>
      </c>
    </row>
    <row r="4005" spans="1:3" x14ac:dyDescent="0.25">
      <c r="A4005" s="11">
        <v>3980</v>
      </c>
      <c r="B4005" s="11">
        <v>46.303427500574998</v>
      </c>
      <c r="C4005" s="11">
        <v>-4.399027500574995</v>
      </c>
    </row>
    <row r="4006" spans="1:3" x14ac:dyDescent="0.25">
      <c r="A4006" s="11">
        <v>3981</v>
      </c>
      <c r="B4006" s="11">
        <v>46.38168690122798</v>
      </c>
      <c r="C4006" s="11">
        <v>-5.8748869012279812</v>
      </c>
    </row>
    <row r="4007" spans="1:3" x14ac:dyDescent="0.25">
      <c r="A4007" s="11">
        <v>3982</v>
      </c>
      <c r="B4007" s="11">
        <v>45.723287160951777</v>
      </c>
      <c r="C4007" s="11">
        <v>-5.3554871609517747</v>
      </c>
    </row>
    <row r="4008" spans="1:3" x14ac:dyDescent="0.25">
      <c r="A4008" s="11">
        <v>3983</v>
      </c>
      <c r="B4008" s="11">
        <v>45.571872233601439</v>
      </c>
      <c r="C4008" s="11">
        <v>-4.7100722336014371</v>
      </c>
    </row>
    <row r="4009" spans="1:3" x14ac:dyDescent="0.25">
      <c r="A4009" s="11">
        <v>3984</v>
      </c>
      <c r="B4009" s="11">
        <v>45.415353432295461</v>
      </c>
      <c r="C4009" s="11">
        <v>-4.3622534322954607</v>
      </c>
    </row>
    <row r="4010" spans="1:3" x14ac:dyDescent="0.25">
      <c r="A4010" s="11">
        <v>3985</v>
      </c>
      <c r="B4010" s="11">
        <v>45.09040679045372</v>
      </c>
      <c r="C4010" s="11">
        <v>-5.5337067904537207</v>
      </c>
    </row>
    <row r="4011" spans="1:3" x14ac:dyDescent="0.25">
      <c r="A4011" s="11">
        <v>3986</v>
      </c>
      <c r="B4011" s="11">
        <v>44.711018826418595</v>
      </c>
      <c r="C4011" s="11">
        <v>-5.3901188264185933</v>
      </c>
    </row>
    <row r="4012" spans="1:3" x14ac:dyDescent="0.25">
      <c r="A4012" s="11">
        <v>3987</v>
      </c>
      <c r="B4012" s="11">
        <v>46.601153481320054</v>
      </c>
      <c r="C4012" s="11">
        <v>-7.6280534813200518</v>
      </c>
    </row>
    <row r="4013" spans="1:3" x14ac:dyDescent="0.25">
      <c r="A4013" s="11">
        <v>3988</v>
      </c>
      <c r="B4013" s="11">
        <v>48.24800347766984</v>
      </c>
      <c r="C4013" s="11">
        <v>-9.0117034776698404</v>
      </c>
    </row>
    <row r="4014" spans="1:3" x14ac:dyDescent="0.25">
      <c r="A4014" s="11">
        <v>3989</v>
      </c>
      <c r="B4014" s="11">
        <v>48.649508228846017</v>
      </c>
      <c r="C4014" s="11">
        <v>-10.590508228846019</v>
      </c>
    </row>
    <row r="4015" spans="1:3" x14ac:dyDescent="0.25">
      <c r="A4015" s="11">
        <v>3990</v>
      </c>
      <c r="B4015" s="11">
        <v>49.304505386485147</v>
      </c>
      <c r="C4015" s="11">
        <v>-12.023905386485147</v>
      </c>
    </row>
    <row r="4016" spans="1:3" x14ac:dyDescent="0.25">
      <c r="A4016" s="11">
        <v>3991</v>
      </c>
      <c r="B4016" s="11">
        <v>49.840412151826229</v>
      </c>
      <c r="C4016" s="11">
        <v>-11.59001215182623</v>
      </c>
    </row>
    <row r="4017" spans="1:3" x14ac:dyDescent="0.25">
      <c r="A4017" s="11">
        <v>3992</v>
      </c>
      <c r="B4017" s="11">
        <v>50.076891645103728</v>
      </c>
      <c r="C4017" s="11">
        <v>-9.8768916451037256</v>
      </c>
    </row>
    <row r="4018" spans="1:3" x14ac:dyDescent="0.25">
      <c r="A4018" s="11">
        <v>3993</v>
      </c>
      <c r="B4018" s="11">
        <v>50.182371706853417</v>
      </c>
      <c r="C4018" s="11">
        <v>-8.5946717068534184</v>
      </c>
    </row>
    <row r="4019" spans="1:3" x14ac:dyDescent="0.25">
      <c r="A4019" s="11">
        <v>3994</v>
      </c>
      <c r="B4019" s="11">
        <v>49.93738575698319</v>
      </c>
      <c r="C4019" s="11">
        <v>-7.6343857569831926</v>
      </c>
    </row>
    <row r="4020" spans="1:3" x14ac:dyDescent="0.25">
      <c r="A4020" s="11">
        <v>3995</v>
      </c>
      <c r="B4020" s="11">
        <v>49.93398317434611</v>
      </c>
      <c r="C4020" s="11">
        <v>-6.5274831743461093</v>
      </c>
    </row>
    <row r="4021" spans="1:3" x14ac:dyDescent="0.25">
      <c r="A4021" s="11">
        <v>3996</v>
      </c>
      <c r="B4021" s="11">
        <v>50.167060084986517</v>
      </c>
      <c r="C4021" s="11">
        <v>-6.1693600849865149</v>
      </c>
    </row>
    <row r="4022" spans="1:3" x14ac:dyDescent="0.25">
      <c r="A4022" s="11">
        <v>3997</v>
      </c>
      <c r="B4022" s="11">
        <v>50.658733276045496</v>
      </c>
      <c r="C4022" s="11">
        <v>-5.5410332760454963</v>
      </c>
    </row>
    <row r="4023" spans="1:3" x14ac:dyDescent="0.25">
      <c r="A4023" s="11">
        <v>3998</v>
      </c>
      <c r="B4023" s="11">
        <v>50.178969124216323</v>
      </c>
      <c r="C4023" s="11">
        <v>-4.9740691242163209</v>
      </c>
    </row>
    <row r="4024" spans="1:3" x14ac:dyDescent="0.25">
      <c r="A4024" s="11">
        <v>3999</v>
      </c>
      <c r="B4024" s="11">
        <v>50.212994950587188</v>
      </c>
      <c r="C4024" s="11">
        <v>-1.7886949505871854</v>
      </c>
    </row>
    <row r="4025" spans="1:3" x14ac:dyDescent="0.25">
      <c r="A4025" s="11">
        <v>4000</v>
      </c>
      <c r="B4025" s="11">
        <v>50.412046034856743</v>
      </c>
      <c r="C4025" s="11">
        <v>-1.2427460348567436</v>
      </c>
    </row>
    <row r="4026" spans="1:3" x14ac:dyDescent="0.25">
      <c r="A4026" s="11">
        <v>4001</v>
      </c>
      <c r="B4026" s="11">
        <v>50.440967987271975</v>
      </c>
      <c r="C4026" s="11">
        <v>-2.2881679872719758</v>
      </c>
    </row>
    <row r="4027" spans="1:3" x14ac:dyDescent="0.25">
      <c r="A4027" s="11">
        <v>4002</v>
      </c>
      <c r="B4027" s="11">
        <v>50.440967987271975</v>
      </c>
      <c r="C4027" s="11">
        <v>-2.1238679872719715</v>
      </c>
    </row>
    <row r="4028" spans="1:3" x14ac:dyDescent="0.25">
      <c r="A4028" s="11">
        <v>4003</v>
      </c>
      <c r="B4028" s="11">
        <v>50.440967987271975</v>
      </c>
      <c r="C4028" s="11">
        <v>-2.0235679872719743</v>
      </c>
    </row>
    <row r="4029" spans="1:3" x14ac:dyDescent="0.25">
      <c r="A4029" s="11">
        <v>4004</v>
      </c>
      <c r="B4029" s="11">
        <v>51.332444638188591</v>
      </c>
      <c r="C4029" s="11">
        <v>-1.9496446381885875</v>
      </c>
    </row>
    <row r="4030" spans="1:3" x14ac:dyDescent="0.25">
      <c r="A4030" s="11">
        <v>4005</v>
      </c>
      <c r="B4030" s="11">
        <v>51.397093708293227</v>
      </c>
      <c r="C4030" s="11">
        <v>-3.1404937082932278</v>
      </c>
    </row>
    <row r="4031" spans="1:3" x14ac:dyDescent="0.25">
      <c r="A4031" s="11">
        <v>4006</v>
      </c>
      <c r="B4031" s="11">
        <v>52.104830896807186</v>
      </c>
      <c r="C4031" s="11">
        <v>-2.1176308968071851</v>
      </c>
    </row>
    <row r="4032" spans="1:3" x14ac:dyDescent="0.25">
      <c r="A4032" s="11">
        <v>4007</v>
      </c>
      <c r="B4032" s="11">
        <v>51.129990971281956</v>
      </c>
      <c r="C4032" s="11">
        <v>-0.83329097128195428</v>
      </c>
    </row>
    <row r="4033" spans="1:3" x14ac:dyDescent="0.25">
      <c r="A4033" s="11">
        <v>4008</v>
      </c>
      <c r="B4033" s="11">
        <v>51.47024923499059</v>
      </c>
      <c r="C4033" s="11">
        <v>-3.9156492349905889</v>
      </c>
    </row>
    <row r="4034" spans="1:3" x14ac:dyDescent="0.25">
      <c r="A4034" s="11">
        <v>4009</v>
      </c>
      <c r="B4034" s="11">
        <v>50.985381209205784</v>
      </c>
      <c r="C4034" s="11">
        <v>-6.1697812092057802</v>
      </c>
    </row>
    <row r="4035" spans="1:3" x14ac:dyDescent="0.25">
      <c r="A4035" s="11">
        <v>4010</v>
      </c>
      <c r="B4035" s="11">
        <v>50.845875321085245</v>
      </c>
      <c r="C4035" s="11">
        <v>-6.5336753210852478</v>
      </c>
    </row>
    <row r="4036" spans="1:3" x14ac:dyDescent="0.25">
      <c r="A4036" s="11">
        <v>4011</v>
      </c>
      <c r="B4036" s="11">
        <v>50.298059516514343</v>
      </c>
      <c r="C4036" s="11">
        <v>-10.160759516514339</v>
      </c>
    </row>
    <row r="4037" spans="1:3" x14ac:dyDescent="0.25">
      <c r="A4037" s="11">
        <v>4012</v>
      </c>
      <c r="B4037" s="11">
        <v>49.833606986552056</v>
      </c>
      <c r="C4037" s="11">
        <v>-11.716806986552058</v>
      </c>
    </row>
    <row r="4038" spans="1:3" x14ac:dyDescent="0.25">
      <c r="A4038" s="11">
        <v>4013</v>
      </c>
      <c r="B4038" s="11">
        <v>50.822057242625647</v>
      </c>
      <c r="C4038" s="11">
        <v>-11.84355724262565</v>
      </c>
    </row>
    <row r="4039" spans="1:3" x14ac:dyDescent="0.25">
      <c r="A4039" s="11">
        <v>4014</v>
      </c>
      <c r="B4039" s="11">
        <v>50.636616488904437</v>
      </c>
      <c r="C4039" s="11">
        <v>-14.497016488904436</v>
      </c>
    </row>
    <row r="4040" spans="1:3" x14ac:dyDescent="0.25">
      <c r="A4040" s="11">
        <v>4015</v>
      </c>
      <c r="B4040" s="11">
        <v>48.971052288050672</v>
      </c>
      <c r="C4040" s="11">
        <v>-14.377852288050669</v>
      </c>
    </row>
    <row r="4041" spans="1:3" x14ac:dyDescent="0.25">
      <c r="A4041" s="11">
        <v>4016</v>
      </c>
      <c r="B4041" s="11">
        <v>49.023792318925516</v>
      </c>
      <c r="C4041" s="11">
        <v>-14.317192318925514</v>
      </c>
    </row>
    <row r="4042" spans="1:3" x14ac:dyDescent="0.25">
      <c r="A4042" s="11">
        <v>4017</v>
      </c>
      <c r="B4042" s="11">
        <v>48.521911379955284</v>
      </c>
      <c r="C4042" s="11">
        <v>-12.648911379955287</v>
      </c>
    </row>
    <row r="4043" spans="1:3" x14ac:dyDescent="0.25">
      <c r="A4043" s="11">
        <v>4018</v>
      </c>
      <c r="B4043" s="11">
        <v>48.65631339412019</v>
      </c>
      <c r="C4043" s="11">
        <v>-12.432413394120189</v>
      </c>
    </row>
    <row r="4044" spans="1:3" x14ac:dyDescent="0.25">
      <c r="A4044" s="11">
        <v>4019</v>
      </c>
      <c r="B4044" s="11">
        <v>49.677088185246092</v>
      </c>
      <c r="C4044" s="11">
        <v>-11.948388185246088</v>
      </c>
    </row>
    <row r="4045" spans="1:3" x14ac:dyDescent="0.25">
      <c r="A4045" s="11">
        <v>4020</v>
      </c>
      <c r="B4045" s="11">
        <v>50.364409877937533</v>
      </c>
      <c r="C4045" s="11">
        <v>-11.831909877937534</v>
      </c>
    </row>
    <row r="4046" spans="1:3" x14ac:dyDescent="0.25">
      <c r="A4046" s="11">
        <v>4021</v>
      </c>
      <c r="B4046" s="11">
        <v>52.001052126376052</v>
      </c>
      <c r="C4046" s="11">
        <v>-11.197752126376052</v>
      </c>
    </row>
    <row r="4047" spans="1:3" x14ac:dyDescent="0.25">
      <c r="A4047" s="11">
        <v>4022</v>
      </c>
      <c r="B4047" s="11">
        <v>49.575010706133497</v>
      </c>
      <c r="C4047" s="11">
        <v>-9.8605107061334962</v>
      </c>
    </row>
    <row r="4048" spans="1:3" x14ac:dyDescent="0.25">
      <c r="A4048" s="11">
        <v>4023</v>
      </c>
      <c r="B4048" s="11">
        <v>49.040805232110941</v>
      </c>
      <c r="C4048" s="11">
        <v>-9.8278052321109399</v>
      </c>
    </row>
    <row r="4049" spans="1:3" x14ac:dyDescent="0.25">
      <c r="A4049" s="11">
        <v>4024</v>
      </c>
      <c r="B4049" s="11">
        <v>49.341933795493091</v>
      </c>
      <c r="C4049" s="11">
        <v>-12.26763379549309</v>
      </c>
    </row>
    <row r="4050" spans="1:3" x14ac:dyDescent="0.25">
      <c r="A4050" s="11">
        <v>4025</v>
      </c>
      <c r="B4050" s="11">
        <v>50.194280746083209</v>
      </c>
      <c r="C4050" s="11">
        <v>-12.86298074608321</v>
      </c>
    </row>
    <row r="4051" spans="1:3" x14ac:dyDescent="0.25">
      <c r="A4051" s="11">
        <v>4026</v>
      </c>
      <c r="B4051" s="11">
        <v>51.57402800542171</v>
      </c>
      <c r="C4051" s="11">
        <v>-11.745628005421707</v>
      </c>
    </row>
    <row r="4052" spans="1:3" x14ac:dyDescent="0.25">
      <c r="A4052" s="11">
        <v>4027</v>
      </c>
      <c r="B4052" s="11">
        <v>52.666257031926435</v>
      </c>
      <c r="C4052" s="11">
        <v>-8.4987570319264378</v>
      </c>
    </row>
    <row r="4053" spans="1:3" x14ac:dyDescent="0.25">
      <c r="A4053" s="11">
        <v>4028</v>
      </c>
      <c r="B4053" s="11">
        <v>51.46854794367205</v>
      </c>
      <c r="C4053" s="11">
        <v>-9.4843479436720486</v>
      </c>
    </row>
    <row r="4054" spans="1:3" x14ac:dyDescent="0.25">
      <c r="A4054" s="11">
        <v>4029</v>
      </c>
      <c r="B4054" s="11">
        <v>51.060238027221686</v>
      </c>
      <c r="C4054" s="11">
        <v>-10.681638027221688</v>
      </c>
    </row>
    <row r="4055" spans="1:3" x14ac:dyDescent="0.25">
      <c r="A4055" s="11">
        <v>4030</v>
      </c>
      <c r="B4055" s="11">
        <v>50.726784928787225</v>
      </c>
      <c r="C4055" s="11">
        <v>-10.585084928787225</v>
      </c>
    </row>
    <row r="4056" spans="1:3" x14ac:dyDescent="0.25">
      <c r="A4056" s="11">
        <v>4031</v>
      </c>
      <c r="B4056" s="11">
        <v>49.76555533381034</v>
      </c>
      <c r="C4056" s="11">
        <v>-11.501555333810337</v>
      </c>
    </row>
    <row r="4057" spans="1:3" x14ac:dyDescent="0.25">
      <c r="A4057" s="11">
        <v>4032</v>
      </c>
      <c r="B4057" s="11">
        <v>48.564443662918862</v>
      </c>
      <c r="C4057" s="11">
        <v>-9.8614436629188589</v>
      </c>
    </row>
    <row r="4058" spans="1:3" x14ac:dyDescent="0.25">
      <c r="A4058" s="11">
        <v>4033</v>
      </c>
      <c r="B4058" s="11">
        <v>48.933623879042727</v>
      </c>
      <c r="C4058" s="11">
        <v>-8.9572238790427292</v>
      </c>
    </row>
    <row r="4059" spans="1:3" x14ac:dyDescent="0.25">
      <c r="A4059" s="11">
        <v>4034</v>
      </c>
      <c r="B4059" s="11">
        <v>50.124527802022939</v>
      </c>
      <c r="C4059" s="11">
        <v>-8.9171278020229394</v>
      </c>
    </row>
    <row r="4060" spans="1:3" x14ac:dyDescent="0.25">
      <c r="A4060" s="11">
        <v>4035</v>
      </c>
      <c r="B4060" s="11">
        <v>51.009199287665382</v>
      </c>
      <c r="C4060" s="11">
        <v>-8.6375992876653811</v>
      </c>
    </row>
    <row r="4061" spans="1:3" x14ac:dyDescent="0.25">
      <c r="A4061" s="11">
        <v>4036</v>
      </c>
      <c r="B4061" s="11">
        <v>50.304864681788516</v>
      </c>
      <c r="C4061" s="11">
        <v>-10.395364681788514</v>
      </c>
    </row>
    <row r="4062" spans="1:3" x14ac:dyDescent="0.25">
      <c r="A4062" s="11">
        <v>4037</v>
      </c>
      <c r="B4062" s="11">
        <v>50.956459256790552</v>
      </c>
      <c r="C4062" s="11">
        <v>-12.244559256790552</v>
      </c>
    </row>
    <row r="4063" spans="1:3" x14ac:dyDescent="0.25">
      <c r="A4063" s="11">
        <v>4038</v>
      </c>
      <c r="B4063" s="11">
        <v>48.814533486744708</v>
      </c>
      <c r="C4063" s="11">
        <v>-13.887033486744706</v>
      </c>
    </row>
    <row r="4064" spans="1:3" x14ac:dyDescent="0.25">
      <c r="A4064" s="11">
        <v>4039</v>
      </c>
      <c r="B4064" s="11">
        <v>48.658014685438729</v>
      </c>
      <c r="C4064" s="11">
        <v>-16.88021468543873</v>
      </c>
    </row>
    <row r="4065" spans="1:3" x14ac:dyDescent="0.25">
      <c r="A4065" s="11">
        <v>4040</v>
      </c>
      <c r="B4065" s="11">
        <v>49.988424496539494</v>
      </c>
      <c r="C4065" s="11">
        <v>-16.378724496539498</v>
      </c>
    </row>
    <row r="4066" spans="1:3" x14ac:dyDescent="0.25">
      <c r="A4066" s="11">
        <v>4041</v>
      </c>
      <c r="B4066" s="11">
        <v>49.4133880308719</v>
      </c>
      <c r="C4066" s="11">
        <v>-18.849988030871899</v>
      </c>
    </row>
    <row r="4067" spans="1:3" x14ac:dyDescent="0.25">
      <c r="A4067" s="11">
        <v>4042</v>
      </c>
      <c r="B4067" s="11">
        <v>48.348379665463881</v>
      </c>
      <c r="C4067" s="11">
        <v>-19.43097966546388</v>
      </c>
    </row>
    <row r="4068" spans="1:3" x14ac:dyDescent="0.25">
      <c r="A4068" s="11">
        <v>4043</v>
      </c>
      <c r="B4068" s="11">
        <v>48.293938343270497</v>
      </c>
      <c r="C4068" s="11">
        <v>-20.117338343270497</v>
      </c>
    </row>
    <row r="4069" spans="1:3" x14ac:dyDescent="0.25">
      <c r="A4069" s="11">
        <v>4044</v>
      </c>
      <c r="B4069" s="11">
        <v>48.877481265530804</v>
      </c>
      <c r="C4069" s="11">
        <v>-19.755981265530803</v>
      </c>
    </row>
    <row r="4070" spans="1:3" x14ac:dyDescent="0.25">
      <c r="A4070" s="11">
        <v>4045</v>
      </c>
      <c r="B4070" s="11">
        <v>49.241557607699036</v>
      </c>
      <c r="C4070" s="11">
        <v>-20.000657607699036</v>
      </c>
    </row>
    <row r="4071" spans="1:3" x14ac:dyDescent="0.25">
      <c r="A4071" s="11">
        <v>4046</v>
      </c>
      <c r="B4071" s="11">
        <v>49.142882711223535</v>
      </c>
      <c r="C4071" s="11">
        <v>-21.622482711223537</v>
      </c>
    </row>
    <row r="4072" spans="1:3" x14ac:dyDescent="0.25">
      <c r="A4072" s="11">
        <v>4047</v>
      </c>
      <c r="B4072" s="11">
        <v>49.847217317100416</v>
      </c>
      <c r="C4072" s="11">
        <v>-23.560617317100416</v>
      </c>
    </row>
    <row r="4073" spans="1:3" x14ac:dyDescent="0.25">
      <c r="A4073" s="11">
        <v>4048</v>
      </c>
      <c r="B4073" s="11">
        <v>49.17860982891294</v>
      </c>
      <c r="C4073" s="11">
        <v>-22.177409828912939</v>
      </c>
    </row>
    <row r="4074" spans="1:3" x14ac:dyDescent="0.25">
      <c r="A4074" s="11">
        <v>4049</v>
      </c>
      <c r="B4074" s="11">
        <v>49.015285862332803</v>
      </c>
      <c r="C4074" s="11">
        <v>-20.921185862332802</v>
      </c>
    </row>
    <row r="4075" spans="1:3" x14ac:dyDescent="0.25">
      <c r="A4075" s="11">
        <v>4050</v>
      </c>
      <c r="B4075" s="11">
        <v>49.908463804567958</v>
      </c>
      <c r="C4075" s="11">
        <v>-22.034063804567957</v>
      </c>
    </row>
    <row r="4076" spans="1:3" x14ac:dyDescent="0.25">
      <c r="A4076" s="11">
        <v>4051</v>
      </c>
      <c r="B4076" s="11">
        <v>51.111276766777976</v>
      </c>
      <c r="C4076" s="11">
        <v>-23.180076766777976</v>
      </c>
    </row>
    <row r="4077" spans="1:3" x14ac:dyDescent="0.25">
      <c r="A4077" s="11">
        <v>4052</v>
      </c>
      <c r="B4077" s="11">
        <v>51.155510341060108</v>
      </c>
      <c r="C4077" s="11">
        <v>-21.168710341060109</v>
      </c>
    </row>
    <row r="4078" spans="1:3" x14ac:dyDescent="0.25">
      <c r="A4078" s="11">
        <v>4053</v>
      </c>
      <c r="B4078" s="11">
        <v>50.99558895711705</v>
      </c>
      <c r="C4078" s="11">
        <v>-20.229288957117049</v>
      </c>
    </row>
    <row r="4079" spans="1:3" x14ac:dyDescent="0.25">
      <c r="A4079" s="11">
        <v>4054</v>
      </c>
      <c r="B4079" s="11">
        <v>51.609755123111128</v>
      </c>
      <c r="C4079" s="11">
        <v>-21.658855123111127</v>
      </c>
    </row>
    <row r="4080" spans="1:3" x14ac:dyDescent="0.25">
      <c r="A4080" s="11">
        <v>4055</v>
      </c>
      <c r="B4080" s="11">
        <v>51.315431725003165</v>
      </c>
      <c r="C4080" s="11">
        <v>-21.782331725003164</v>
      </c>
    </row>
    <row r="4081" spans="1:3" x14ac:dyDescent="0.25">
      <c r="A4081" s="11">
        <v>4056</v>
      </c>
      <c r="B4081" s="11">
        <v>52.344712972721766</v>
      </c>
      <c r="C4081" s="11">
        <v>-22.362812972721766</v>
      </c>
    </row>
    <row r="4082" spans="1:3" x14ac:dyDescent="0.25">
      <c r="A4082" s="11">
        <v>4057</v>
      </c>
      <c r="B4082" s="11">
        <v>52.506335647983377</v>
      </c>
      <c r="C4082" s="11">
        <v>-23.181535647983377</v>
      </c>
    </row>
    <row r="4083" spans="1:3" x14ac:dyDescent="0.25">
      <c r="A4083" s="11">
        <v>4058</v>
      </c>
      <c r="B4083" s="11">
        <v>53.658109870637091</v>
      </c>
      <c r="C4083" s="11">
        <v>-24.401709870637092</v>
      </c>
    </row>
    <row r="4084" spans="1:3" x14ac:dyDescent="0.25">
      <c r="A4084" s="11">
        <v>4059</v>
      </c>
      <c r="B4084" s="11">
        <v>54.649962709347761</v>
      </c>
      <c r="C4084" s="11">
        <v>-23.892062709347762</v>
      </c>
    </row>
    <row r="4085" spans="1:3" x14ac:dyDescent="0.25">
      <c r="A4085" s="11">
        <v>4060</v>
      </c>
      <c r="B4085" s="11">
        <v>55.136532026451107</v>
      </c>
      <c r="C4085" s="11">
        <v>-22.584132026451108</v>
      </c>
    </row>
    <row r="4086" spans="1:3" x14ac:dyDescent="0.25">
      <c r="A4086" s="11">
        <v>4061</v>
      </c>
      <c r="B4086" s="11">
        <v>55.204583679192822</v>
      </c>
      <c r="C4086" s="11">
        <v>-24.928883679192822</v>
      </c>
    </row>
    <row r="4087" spans="1:3" x14ac:dyDescent="0.25">
      <c r="A4087" s="11">
        <v>4062</v>
      </c>
      <c r="B4087" s="11">
        <v>54.981714516463668</v>
      </c>
      <c r="C4087" s="11">
        <v>-26.489114516463669</v>
      </c>
    </row>
    <row r="4088" spans="1:3" x14ac:dyDescent="0.25">
      <c r="A4088" s="11">
        <v>4063</v>
      </c>
      <c r="B4088" s="11">
        <v>55.437660589833243</v>
      </c>
      <c r="C4088" s="11">
        <v>-26.804860589833243</v>
      </c>
    </row>
    <row r="4089" spans="1:3" x14ac:dyDescent="0.25">
      <c r="A4089" s="11">
        <v>4064</v>
      </c>
      <c r="B4089" s="11">
        <v>56.37337081503199</v>
      </c>
      <c r="C4089" s="11">
        <v>-25.15527081503199</v>
      </c>
    </row>
    <row r="4090" spans="1:3" x14ac:dyDescent="0.25">
      <c r="A4090" s="11">
        <v>4065</v>
      </c>
      <c r="B4090" s="11">
        <v>57.1151338299168</v>
      </c>
      <c r="C4090" s="11">
        <v>-24.271833829916801</v>
      </c>
    </row>
    <row r="4091" spans="1:3" x14ac:dyDescent="0.25">
      <c r="A4091" s="11">
        <v>4066</v>
      </c>
      <c r="B4091" s="11">
        <v>56.099462912746532</v>
      </c>
      <c r="C4091" s="11">
        <v>-23.512462912746528</v>
      </c>
    </row>
    <row r="4092" spans="1:3" x14ac:dyDescent="0.25">
      <c r="A4092" s="11">
        <v>4067</v>
      </c>
      <c r="B4092" s="11">
        <v>56.099462912746532</v>
      </c>
      <c r="C4092" s="11">
        <v>-23.577962912746528</v>
      </c>
    </row>
    <row r="4093" spans="1:3" x14ac:dyDescent="0.25">
      <c r="A4093" s="11">
        <v>4068</v>
      </c>
      <c r="B4093" s="11">
        <v>55.604387139050473</v>
      </c>
      <c r="C4093" s="11">
        <v>-23.123487139050475</v>
      </c>
    </row>
    <row r="4094" spans="1:3" x14ac:dyDescent="0.25">
      <c r="A4094" s="11">
        <v>4069</v>
      </c>
      <c r="B4094" s="11">
        <v>56.016099638137916</v>
      </c>
      <c r="C4094" s="11">
        <v>-23.211199638137913</v>
      </c>
    </row>
    <row r="4095" spans="1:3" x14ac:dyDescent="0.25">
      <c r="A4095" s="11">
        <v>4070</v>
      </c>
      <c r="B4095" s="11">
        <v>55.796633058045856</v>
      </c>
      <c r="C4095" s="11">
        <v>-22.793933058045859</v>
      </c>
    </row>
    <row r="4096" spans="1:3" x14ac:dyDescent="0.25">
      <c r="A4096" s="11">
        <v>4071</v>
      </c>
      <c r="B4096" s="11">
        <v>55.796633058045856</v>
      </c>
      <c r="C4096" s="11">
        <v>-22.795633058045858</v>
      </c>
    </row>
    <row r="4097" spans="1:3" x14ac:dyDescent="0.25">
      <c r="A4097" s="11">
        <v>4072</v>
      </c>
      <c r="B4097" s="11">
        <v>55.796633058045856</v>
      </c>
      <c r="C4097" s="11">
        <v>-22.804033058045853</v>
      </c>
    </row>
    <row r="4098" spans="1:3" x14ac:dyDescent="0.25">
      <c r="A4098" s="11">
        <v>4073</v>
      </c>
      <c r="B4098" s="11">
        <v>55.391725724232586</v>
      </c>
      <c r="C4098" s="11">
        <v>-22.445925724232588</v>
      </c>
    </row>
    <row r="4099" spans="1:3" x14ac:dyDescent="0.25">
      <c r="A4099" s="11">
        <v>4074</v>
      </c>
      <c r="B4099" s="11">
        <v>55.59928326509484</v>
      </c>
      <c r="C4099" s="11">
        <v>-23.040983265094837</v>
      </c>
    </row>
    <row r="4100" spans="1:3" x14ac:dyDescent="0.25">
      <c r="A4100" s="11">
        <v>4075</v>
      </c>
      <c r="B4100" s="11">
        <v>55.044662295249765</v>
      </c>
      <c r="C4100" s="11">
        <v>-22.266262295249767</v>
      </c>
    </row>
    <row r="4101" spans="1:3" x14ac:dyDescent="0.25">
      <c r="A4101" s="11">
        <v>4076</v>
      </c>
      <c r="B4101" s="11">
        <v>54.930675776907378</v>
      </c>
      <c r="C4101" s="11">
        <v>-22.26207577690738</v>
      </c>
    </row>
    <row r="4102" spans="1:3" x14ac:dyDescent="0.25">
      <c r="A4102" s="11">
        <v>4077</v>
      </c>
      <c r="B4102" s="11">
        <v>55.289648245119992</v>
      </c>
      <c r="C4102" s="11">
        <v>-21.851648245119989</v>
      </c>
    </row>
    <row r="4103" spans="1:3" x14ac:dyDescent="0.25">
      <c r="A4103" s="11">
        <v>4078</v>
      </c>
      <c r="B4103" s="11">
        <v>55.228401757652435</v>
      </c>
      <c r="C4103" s="11">
        <v>-21.533401757652435</v>
      </c>
    </row>
    <row r="4104" spans="1:3" x14ac:dyDescent="0.25">
      <c r="A4104" s="11">
        <v>4079</v>
      </c>
      <c r="B4104" s="11">
        <v>55.376414102365686</v>
      </c>
      <c r="C4104" s="11">
        <v>-22.209014102365686</v>
      </c>
    </row>
    <row r="4105" spans="1:3" x14ac:dyDescent="0.25">
      <c r="A4105" s="11">
        <v>4080</v>
      </c>
      <c r="B4105" s="11">
        <v>54.039199125990763</v>
      </c>
      <c r="C4105" s="11">
        <v>-21.500699125990764</v>
      </c>
    </row>
    <row r="4106" spans="1:3" x14ac:dyDescent="0.25">
      <c r="A4106" s="11">
        <v>4081</v>
      </c>
      <c r="B4106" s="11">
        <v>54.022186212805337</v>
      </c>
      <c r="C4106" s="11">
        <v>-21.612486212805337</v>
      </c>
    </row>
    <row r="4107" spans="1:3" x14ac:dyDescent="0.25">
      <c r="A4107" s="11">
        <v>4082</v>
      </c>
      <c r="B4107" s="11">
        <v>53.770395097660952</v>
      </c>
      <c r="C4107" s="11">
        <v>-21.507195097660954</v>
      </c>
    </row>
    <row r="4108" spans="1:3" x14ac:dyDescent="0.25">
      <c r="A4108" s="11">
        <v>4083</v>
      </c>
      <c r="B4108" s="11">
        <v>54.940883524818645</v>
      </c>
      <c r="C4108" s="11">
        <v>-21.437983524818648</v>
      </c>
    </row>
    <row r="4109" spans="1:3" x14ac:dyDescent="0.25">
      <c r="A4109" s="11">
        <v>4084</v>
      </c>
      <c r="B4109" s="11">
        <v>55.242012088200781</v>
      </c>
      <c r="C4109" s="11">
        <v>-21.447612088200778</v>
      </c>
    </row>
    <row r="4110" spans="1:3" x14ac:dyDescent="0.25">
      <c r="A4110" s="11">
        <v>4085</v>
      </c>
      <c r="B4110" s="11">
        <v>54.743533731867629</v>
      </c>
      <c r="C4110" s="11">
        <v>-21.98373373186763</v>
      </c>
    </row>
    <row r="4111" spans="1:3" x14ac:dyDescent="0.25">
      <c r="A4111" s="11">
        <v>4086</v>
      </c>
      <c r="B4111" s="11">
        <v>54.752040188460342</v>
      </c>
      <c r="C4111" s="11">
        <v>-21.986940188460345</v>
      </c>
    </row>
    <row r="4112" spans="1:3" x14ac:dyDescent="0.25">
      <c r="A4112" s="11">
        <v>4087</v>
      </c>
      <c r="B4112" s="11">
        <v>55.019142925471627</v>
      </c>
      <c r="C4112" s="11">
        <v>-20.697942925471629</v>
      </c>
    </row>
    <row r="4113" spans="1:3" x14ac:dyDescent="0.25">
      <c r="A4113" s="11">
        <v>4088</v>
      </c>
      <c r="B4113" s="11">
        <v>54.78776730614976</v>
      </c>
      <c r="C4113" s="11">
        <v>-21.109767306149763</v>
      </c>
    </row>
    <row r="4114" spans="1:3" x14ac:dyDescent="0.25">
      <c r="A4114" s="11">
        <v>4089</v>
      </c>
      <c r="B4114" s="11">
        <v>54.961299020641164</v>
      </c>
      <c r="C4114" s="11">
        <v>-22.196199020641167</v>
      </c>
    </row>
    <row r="4115" spans="1:3" x14ac:dyDescent="0.25">
      <c r="A4115" s="11">
        <v>4090</v>
      </c>
      <c r="B4115" s="11">
        <v>55.738789153215379</v>
      </c>
      <c r="C4115" s="11">
        <v>-21.824489153215382</v>
      </c>
    </row>
    <row r="4116" spans="1:3" x14ac:dyDescent="0.25">
      <c r="A4116" s="11">
        <v>4091</v>
      </c>
      <c r="B4116" s="11">
        <v>55.937840237484934</v>
      </c>
      <c r="C4116" s="11">
        <v>-22.172540237484931</v>
      </c>
    </row>
    <row r="4117" spans="1:3" x14ac:dyDescent="0.25">
      <c r="A4117" s="11">
        <v>4092</v>
      </c>
      <c r="B4117" s="11">
        <v>55.670737500473663</v>
      </c>
      <c r="C4117" s="11">
        <v>-21.86863750047366</v>
      </c>
    </row>
    <row r="4118" spans="1:3" x14ac:dyDescent="0.25">
      <c r="A4118" s="11">
        <v>4093</v>
      </c>
      <c r="B4118" s="11">
        <v>56.007593181545204</v>
      </c>
      <c r="C4118" s="11">
        <v>-21.365293181545205</v>
      </c>
    </row>
    <row r="4119" spans="1:3" x14ac:dyDescent="0.25">
      <c r="A4119" s="11">
        <v>4094</v>
      </c>
      <c r="B4119" s="11">
        <v>55.946346694077647</v>
      </c>
      <c r="C4119" s="11">
        <v>-21.440746694077646</v>
      </c>
    </row>
    <row r="4120" spans="1:3" x14ac:dyDescent="0.25">
      <c r="A4120" s="11">
        <v>4095</v>
      </c>
      <c r="B4120" s="11">
        <v>56.310423036245879</v>
      </c>
      <c r="C4120" s="11">
        <v>-19.814223036245878</v>
      </c>
    </row>
    <row r="4121" spans="1:3" x14ac:dyDescent="0.25">
      <c r="A4121" s="11">
        <v>4096</v>
      </c>
      <c r="B4121" s="11">
        <v>57.048783468493625</v>
      </c>
      <c r="C4121" s="11">
        <v>-19.766783468493628</v>
      </c>
    </row>
    <row r="4122" spans="1:3" x14ac:dyDescent="0.25">
      <c r="A4122" s="11">
        <v>4097</v>
      </c>
      <c r="B4122" s="11">
        <v>57.25123713540026</v>
      </c>
      <c r="C4122" s="11">
        <v>-19.150937135400262</v>
      </c>
    </row>
    <row r="4123" spans="1:3" x14ac:dyDescent="0.25">
      <c r="A4123" s="11">
        <v>4098</v>
      </c>
      <c r="B4123" s="11">
        <v>57.686767712947301</v>
      </c>
      <c r="C4123" s="11">
        <v>-18.667967712947302</v>
      </c>
    </row>
    <row r="4124" spans="1:3" x14ac:dyDescent="0.25">
      <c r="A4124" s="11">
        <v>4099</v>
      </c>
      <c r="B4124" s="11">
        <v>57.683365130310222</v>
      </c>
      <c r="C4124" s="11">
        <v>-16.568665130310222</v>
      </c>
    </row>
    <row r="4125" spans="1:3" x14ac:dyDescent="0.25">
      <c r="A4125" s="11">
        <v>4100</v>
      </c>
      <c r="B4125" s="11">
        <v>56.506071537878356</v>
      </c>
      <c r="C4125" s="11">
        <v>-16.411671537878355</v>
      </c>
    </row>
    <row r="4126" spans="1:3" x14ac:dyDescent="0.25">
      <c r="A4126" s="11">
        <v>4101</v>
      </c>
      <c r="B4126" s="11">
        <v>55.830658884416721</v>
      </c>
      <c r="C4126" s="11">
        <v>-16.124258884416719</v>
      </c>
    </row>
    <row r="4127" spans="1:3" x14ac:dyDescent="0.25">
      <c r="A4127" s="11">
        <v>4102</v>
      </c>
      <c r="B4127" s="11">
        <v>56.106268078020705</v>
      </c>
      <c r="C4127" s="11">
        <v>-15.341668078020703</v>
      </c>
    </row>
    <row r="4128" spans="1:3" x14ac:dyDescent="0.25">
      <c r="A4128" s="11">
        <v>4103</v>
      </c>
      <c r="B4128" s="11">
        <v>56.247475257459797</v>
      </c>
      <c r="C4128" s="11">
        <v>-16.011775257459796</v>
      </c>
    </row>
    <row r="4129" spans="1:3" x14ac:dyDescent="0.25">
      <c r="A4129" s="11">
        <v>4104</v>
      </c>
      <c r="B4129" s="11">
        <v>55.689451704977628</v>
      </c>
      <c r="C4129" s="11">
        <v>-13.845151704977631</v>
      </c>
    </row>
    <row r="4130" spans="1:3" x14ac:dyDescent="0.25">
      <c r="A4130" s="11">
        <v>4105</v>
      </c>
      <c r="B4130" s="11">
        <v>54.217834714437799</v>
      </c>
      <c r="C4130" s="11">
        <v>-13.576834714437801</v>
      </c>
    </row>
    <row r="4131" spans="1:3" x14ac:dyDescent="0.25">
      <c r="A4131" s="11">
        <v>4106</v>
      </c>
      <c r="B4131" s="11">
        <v>55.703062035525974</v>
      </c>
      <c r="C4131" s="11">
        <v>-15.143862035525977</v>
      </c>
    </row>
    <row r="4132" spans="1:3" x14ac:dyDescent="0.25">
      <c r="A4132" s="11">
        <v>4107</v>
      </c>
      <c r="B4132" s="11">
        <v>55.425751550603437</v>
      </c>
      <c r="C4132" s="11">
        <v>-15.520951550603435</v>
      </c>
    </row>
    <row r="4133" spans="1:3" x14ac:dyDescent="0.25">
      <c r="A4133" s="11">
        <v>4108</v>
      </c>
      <c r="B4133" s="11">
        <v>56.010995764182283</v>
      </c>
      <c r="C4133" s="11">
        <v>-15.821295764182281</v>
      </c>
    </row>
    <row r="4134" spans="1:3" x14ac:dyDescent="0.25">
      <c r="A4134" s="11">
        <v>4109</v>
      </c>
      <c r="B4134" s="11">
        <v>56.279799792512108</v>
      </c>
      <c r="C4134" s="11">
        <v>-16.864699792512106</v>
      </c>
    </row>
    <row r="4135" spans="1:3" x14ac:dyDescent="0.25">
      <c r="A4135" s="11">
        <v>4110</v>
      </c>
      <c r="B4135" s="11">
        <v>57.851792970845992</v>
      </c>
      <c r="C4135" s="11">
        <v>-16.026292970845994</v>
      </c>
    </row>
    <row r="4136" spans="1:3" x14ac:dyDescent="0.25">
      <c r="A4136" s="11">
        <v>4111</v>
      </c>
      <c r="B4136" s="11">
        <v>58.920203918891104</v>
      </c>
      <c r="C4136" s="11">
        <v>-14.903103918891105</v>
      </c>
    </row>
    <row r="4137" spans="1:3" x14ac:dyDescent="0.25">
      <c r="A4137" s="11">
        <v>4112</v>
      </c>
      <c r="B4137" s="11">
        <v>60.148536250879275</v>
      </c>
      <c r="C4137" s="11">
        <v>-15.163136250879276</v>
      </c>
    </row>
    <row r="4138" spans="1:3" x14ac:dyDescent="0.25">
      <c r="A4138" s="11">
        <v>4113</v>
      </c>
      <c r="B4138" s="11">
        <v>59.64325272927195</v>
      </c>
      <c r="C4138" s="11">
        <v>-15.508552729271948</v>
      </c>
    </row>
    <row r="4139" spans="1:3" x14ac:dyDescent="0.25">
      <c r="A4139" s="11">
        <v>4114</v>
      </c>
      <c r="B4139" s="11">
        <v>60.369704122289875</v>
      </c>
      <c r="C4139" s="11">
        <v>-13.413304122289873</v>
      </c>
    </row>
    <row r="4140" spans="1:3" x14ac:dyDescent="0.25">
      <c r="A4140" s="11">
        <v>4115</v>
      </c>
      <c r="B4140" s="11">
        <v>85.953722970541975</v>
      </c>
      <c r="C4140" s="11">
        <v>-10.993622970541978</v>
      </c>
    </row>
    <row r="4141" spans="1:3" x14ac:dyDescent="0.25">
      <c r="A4141" s="11">
        <v>4116</v>
      </c>
      <c r="B4141" s="11">
        <v>86.637642080596322</v>
      </c>
      <c r="C4141" s="11">
        <v>-8.3734420805963197</v>
      </c>
    </row>
    <row r="4142" spans="1:3" x14ac:dyDescent="0.25">
      <c r="A4142" s="11">
        <v>4117</v>
      </c>
      <c r="B4142" s="11">
        <v>86.591707214995665</v>
      </c>
      <c r="C4142" s="11">
        <v>-6.5602072149956712</v>
      </c>
    </row>
    <row r="4143" spans="1:3" x14ac:dyDescent="0.25">
      <c r="A4143" s="11">
        <v>4118</v>
      </c>
      <c r="B4143" s="11">
        <v>86.37734450885921</v>
      </c>
      <c r="C4143" s="11">
        <v>-7.2189445088592095</v>
      </c>
    </row>
    <row r="4144" spans="1:3" x14ac:dyDescent="0.25">
      <c r="A4144" s="11">
        <v>4119</v>
      </c>
      <c r="B4144" s="11">
        <v>85.09457085467767</v>
      </c>
      <c r="C4144" s="11">
        <v>-10.567570854677669</v>
      </c>
    </row>
    <row r="4145" spans="1:3" x14ac:dyDescent="0.25">
      <c r="A4145" s="11">
        <v>4120</v>
      </c>
      <c r="B4145" s="11">
        <v>84.85809136140017</v>
      </c>
      <c r="C4145" s="11">
        <v>-6.5845913614001716</v>
      </c>
    </row>
    <row r="4146" spans="1:3" x14ac:dyDescent="0.25">
      <c r="A4146" s="11">
        <v>4121</v>
      </c>
      <c r="B4146" s="11">
        <v>84.196289038486881</v>
      </c>
      <c r="C4146" s="11">
        <v>-9.9585890384868776</v>
      </c>
    </row>
    <row r="4147" spans="1:3" x14ac:dyDescent="0.25">
      <c r="A4147" s="11">
        <v>4122</v>
      </c>
      <c r="B4147" s="11">
        <v>82.209180778428461</v>
      </c>
      <c r="C4147" s="11">
        <v>-14.229780778428463</v>
      </c>
    </row>
    <row r="4148" spans="1:3" x14ac:dyDescent="0.25">
      <c r="A4148" s="11">
        <v>4123</v>
      </c>
      <c r="B4148" s="11">
        <v>81.702195965502611</v>
      </c>
      <c r="C4148" s="11">
        <v>-16.091995965502605</v>
      </c>
    </row>
    <row r="4149" spans="1:3" x14ac:dyDescent="0.25">
      <c r="A4149" s="11">
        <v>4124</v>
      </c>
      <c r="B4149" s="11">
        <v>79.068597004397787</v>
      </c>
      <c r="C4149" s="11">
        <v>-19.426297004397789</v>
      </c>
    </row>
    <row r="4150" spans="1:3" x14ac:dyDescent="0.25">
      <c r="A4150" s="11">
        <v>4125</v>
      </c>
      <c r="B4150" s="11">
        <v>79.451387551069999</v>
      </c>
      <c r="C4150" s="11">
        <v>-18.29238755107</v>
      </c>
    </row>
    <row r="4151" spans="1:3" x14ac:dyDescent="0.25">
      <c r="A4151" s="11">
        <v>4126</v>
      </c>
      <c r="B4151" s="11">
        <v>80.647395348005844</v>
      </c>
      <c r="C4151" s="11">
        <v>-19.285795348005841</v>
      </c>
    </row>
    <row r="4152" spans="1:3" x14ac:dyDescent="0.25">
      <c r="A4152" s="11">
        <v>4127</v>
      </c>
      <c r="B4152" s="11">
        <v>80.985952320395924</v>
      </c>
      <c r="C4152" s="11">
        <v>-18.204652320395923</v>
      </c>
    </row>
    <row r="4153" spans="1:3" x14ac:dyDescent="0.25">
      <c r="A4153" s="11">
        <v>4128</v>
      </c>
      <c r="B4153" s="11">
        <v>82.204076904472842</v>
      </c>
      <c r="C4153" s="11">
        <v>-19.75367690447284</v>
      </c>
    </row>
    <row r="4154" spans="1:3" x14ac:dyDescent="0.25">
      <c r="A4154" s="11">
        <v>4129</v>
      </c>
      <c r="B4154" s="11">
        <v>82.63450360806425</v>
      </c>
      <c r="C4154" s="11">
        <v>-17.580103608064249</v>
      </c>
    </row>
    <row r="4155" spans="1:3" x14ac:dyDescent="0.25">
      <c r="A4155" s="11">
        <v>4130</v>
      </c>
      <c r="B4155" s="11">
        <v>82.901606345075535</v>
      </c>
      <c r="C4155" s="11">
        <v>-16.199506345075534</v>
      </c>
    </row>
    <row r="4156" spans="1:3" x14ac:dyDescent="0.25">
      <c r="A4156" s="11">
        <v>4131</v>
      </c>
      <c r="B4156" s="11">
        <v>82.154739456235077</v>
      </c>
      <c r="C4156" s="11">
        <v>-13.17023945623508</v>
      </c>
    </row>
    <row r="4157" spans="1:3" x14ac:dyDescent="0.25">
      <c r="A4157" s="11">
        <v>4132</v>
      </c>
      <c r="B4157" s="11">
        <v>81.504846172551595</v>
      </c>
      <c r="C4157" s="11">
        <v>-14.077446172551589</v>
      </c>
    </row>
    <row r="4158" spans="1:3" x14ac:dyDescent="0.25">
      <c r="A4158" s="11">
        <v>4133</v>
      </c>
      <c r="B4158" s="11">
        <v>83.374565331630535</v>
      </c>
      <c r="C4158" s="11">
        <v>-17.304565331630542</v>
      </c>
    </row>
    <row r="4159" spans="1:3" x14ac:dyDescent="0.25">
      <c r="A4159" s="11">
        <v>4134</v>
      </c>
      <c r="B4159" s="11">
        <v>85.179635420604839</v>
      </c>
      <c r="C4159" s="11">
        <v>-18.349135420604838</v>
      </c>
    </row>
    <row r="4160" spans="1:3" x14ac:dyDescent="0.25">
      <c r="A4160" s="11">
        <v>4135</v>
      </c>
      <c r="B4160" s="11">
        <v>85.715542185945921</v>
      </c>
      <c r="C4160" s="11">
        <v>-19.094942185945925</v>
      </c>
    </row>
    <row r="4161" spans="1:3" x14ac:dyDescent="0.25">
      <c r="A4161" s="11">
        <v>4136</v>
      </c>
      <c r="B4161" s="11">
        <v>85.363374883007495</v>
      </c>
      <c r="C4161" s="11">
        <v>-19.418074883007492</v>
      </c>
    </row>
    <row r="4162" spans="1:3" x14ac:dyDescent="0.25">
      <c r="A4162" s="11">
        <v>4137</v>
      </c>
      <c r="B4162" s="11">
        <v>86.118748228440651</v>
      </c>
      <c r="C4162" s="11">
        <v>-24.763948228440654</v>
      </c>
    </row>
    <row r="4163" spans="1:3" x14ac:dyDescent="0.25">
      <c r="A4163" s="11">
        <v>4138</v>
      </c>
      <c r="B4163" s="11">
        <v>88.619646466699109</v>
      </c>
      <c r="C4163" s="11">
        <v>-25.721046466699107</v>
      </c>
    </row>
    <row r="4164" spans="1:3" x14ac:dyDescent="0.25">
      <c r="A4164" s="11">
        <v>4139</v>
      </c>
      <c r="B4164" s="11">
        <v>87.578456179750688</v>
      </c>
      <c r="C4164" s="11">
        <v>-22.976456179750684</v>
      </c>
    </row>
    <row r="4165" spans="1:3" x14ac:dyDescent="0.25">
      <c r="A4165" s="11">
        <v>4140</v>
      </c>
      <c r="B4165" s="11">
        <v>89.393734016636245</v>
      </c>
      <c r="C4165" s="11">
        <v>-25.329734016636252</v>
      </c>
    </row>
    <row r="4166" spans="1:3" x14ac:dyDescent="0.25">
      <c r="A4166" s="11">
        <v>4141</v>
      </c>
      <c r="B4166" s="11">
        <v>92.110696252349683</v>
      </c>
      <c r="C4166" s="11">
        <v>-25.674596252349687</v>
      </c>
    </row>
    <row r="4167" spans="1:3" x14ac:dyDescent="0.25">
      <c r="A4167" s="11">
        <v>4142</v>
      </c>
      <c r="B4167" s="11">
        <v>90.894272959591319</v>
      </c>
      <c r="C4167" s="11">
        <v>-24.99747295959132</v>
      </c>
    </row>
    <row r="4168" spans="1:3" x14ac:dyDescent="0.25">
      <c r="A4168" s="11">
        <v>4143</v>
      </c>
      <c r="B4168" s="11">
        <v>92.326760249804664</v>
      </c>
      <c r="C4168" s="11">
        <v>-25.110260249804668</v>
      </c>
    </row>
    <row r="4169" spans="1:3" x14ac:dyDescent="0.25">
      <c r="A4169" s="11">
        <v>4144</v>
      </c>
      <c r="B4169" s="11">
        <v>91.00996076925226</v>
      </c>
      <c r="C4169" s="11">
        <v>-20.867660769252254</v>
      </c>
    </row>
    <row r="4170" spans="1:3" x14ac:dyDescent="0.25">
      <c r="A4170" s="11">
        <v>4145</v>
      </c>
      <c r="B4170" s="11">
        <v>90.320937785242265</v>
      </c>
      <c r="C4170" s="11">
        <v>-19.122337785242266</v>
      </c>
    </row>
    <row r="4171" spans="1:3" x14ac:dyDescent="0.25">
      <c r="A4171" s="11">
        <v>4146</v>
      </c>
      <c r="B4171" s="11">
        <v>91.821476728197339</v>
      </c>
      <c r="C4171" s="11">
        <v>-18.603076728197337</v>
      </c>
    </row>
    <row r="4172" spans="1:3" x14ac:dyDescent="0.25">
      <c r="A4172" s="11">
        <v>4147</v>
      </c>
      <c r="B4172" s="11">
        <v>91.596906274149646</v>
      </c>
      <c r="C4172" s="11">
        <v>-17.634306274149651</v>
      </c>
    </row>
    <row r="4173" spans="1:3" x14ac:dyDescent="0.25">
      <c r="A4173" s="11">
        <v>4148</v>
      </c>
      <c r="B4173" s="11">
        <v>90.713936079825743</v>
      </c>
      <c r="C4173" s="11">
        <v>-16.977636079825743</v>
      </c>
    </row>
    <row r="4174" spans="1:3" x14ac:dyDescent="0.25">
      <c r="A4174" s="11">
        <v>4149</v>
      </c>
      <c r="B4174" s="11">
        <v>92.207669857506644</v>
      </c>
      <c r="C4174" s="11">
        <v>-18.538769857506651</v>
      </c>
    </row>
    <row r="4175" spans="1:3" x14ac:dyDescent="0.25">
      <c r="A4175" s="11">
        <v>4150</v>
      </c>
      <c r="B4175" s="11">
        <v>93.997428324614049</v>
      </c>
      <c r="C4175" s="11">
        <v>-18.934128324614051</v>
      </c>
    </row>
    <row r="4176" spans="1:3" x14ac:dyDescent="0.25">
      <c r="A4176" s="11">
        <v>4151</v>
      </c>
      <c r="B4176" s="11">
        <v>97.512296188724235</v>
      </c>
      <c r="C4176" s="11">
        <v>-21.427696188724241</v>
      </c>
    </row>
    <row r="4177" spans="1:3" x14ac:dyDescent="0.25">
      <c r="A4177" s="11">
        <v>4152</v>
      </c>
      <c r="B4177" s="11">
        <v>95.460538858561179</v>
      </c>
      <c r="C4177" s="11">
        <v>-20.604638858561174</v>
      </c>
    </row>
    <row r="4178" spans="1:3" x14ac:dyDescent="0.25">
      <c r="A4178" s="11">
        <v>4153</v>
      </c>
      <c r="B4178" s="11">
        <v>91.100129209135048</v>
      </c>
      <c r="C4178" s="11">
        <v>-18.530129209135055</v>
      </c>
    </row>
    <row r="4179" spans="1:3" x14ac:dyDescent="0.25">
      <c r="A4179" s="11">
        <v>4154</v>
      </c>
      <c r="B4179" s="11">
        <v>90.273301628323068</v>
      </c>
      <c r="C4179" s="11">
        <v>-16.415001628323068</v>
      </c>
    </row>
    <row r="4180" spans="1:3" x14ac:dyDescent="0.25">
      <c r="A4180" s="11">
        <v>4155</v>
      </c>
      <c r="B4180" s="11">
        <v>89.325682363894529</v>
      </c>
      <c r="C4180" s="11">
        <v>-13.048682363894528</v>
      </c>
    </row>
    <row r="4181" spans="1:3" x14ac:dyDescent="0.25">
      <c r="A4181" s="11">
        <v>4156</v>
      </c>
      <c r="B4181" s="11">
        <v>88.866333707887861</v>
      </c>
      <c r="C4181" s="11">
        <v>-15.89883370788786</v>
      </c>
    </row>
    <row r="4182" spans="1:3" x14ac:dyDescent="0.25">
      <c r="A4182" s="11">
        <v>4157</v>
      </c>
      <c r="B4182" s="11">
        <v>85.152414759508133</v>
      </c>
      <c r="C4182" s="11">
        <v>-14.024414759508133</v>
      </c>
    </row>
    <row r="4183" spans="1:3" x14ac:dyDescent="0.25">
      <c r="A4183" s="11">
        <v>4158</v>
      </c>
      <c r="B4183" s="11">
        <v>84.475300814727959</v>
      </c>
      <c r="C4183" s="11">
        <v>-9.7528008147279621</v>
      </c>
    </row>
    <row r="4184" spans="1:3" x14ac:dyDescent="0.25">
      <c r="A4184" s="11">
        <v>4159</v>
      </c>
      <c r="B4184" s="11">
        <v>85.557322093321417</v>
      </c>
      <c r="C4184" s="11">
        <v>-9.7080220933214179</v>
      </c>
    </row>
    <row r="4185" spans="1:3" x14ac:dyDescent="0.25">
      <c r="A4185" s="11">
        <v>4160</v>
      </c>
      <c r="B4185" s="11">
        <v>86.295682525569148</v>
      </c>
      <c r="C4185" s="11">
        <v>-10.042282525569149</v>
      </c>
    </row>
    <row r="4186" spans="1:3" x14ac:dyDescent="0.25">
      <c r="A4186" s="11">
        <v>4161</v>
      </c>
      <c r="B4186" s="11">
        <v>85.688321524849243</v>
      </c>
      <c r="C4186" s="11">
        <v>-10.911321524849242</v>
      </c>
    </row>
    <row r="4187" spans="1:3" x14ac:dyDescent="0.25">
      <c r="A4187" s="11">
        <v>4162</v>
      </c>
      <c r="B4187" s="11">
        <v>87.107198484514228</v>
      </c>
      <c r="C4187" s="11">
        <v>-8.1664984845142214</v>
      </c>
    </row>
    <row r="4188" spans="1:3" x14ac:dyDescent="0.25">
      <c r="A4188" s="11">
        <v>4163</v>
      </c>
      <c r="B4188" s="11">
        <v>87.564845849202342</v>
      </c>
      <c r="C4188" s="11">
        <v>-7.9107458492023426</v>
      </c>
    </row>
    <row r="4189" spans="1:3" x14ac:dyDescent="0.25">
      <c r="A4189" s="11">
        <v>4164</v>
      </c>
      <c r="B4189" s="11">
        <v>86.766940220805608</v>
      </c>
      <c r="C4189" s="11">
        <v>-5.9681402208056085</v>
      </c>
    </row>
    <row r="4190" spans="1:3" x14ac:dyDescent="0.25">
      <c r="A4190" s="11">
        <v>4165</v>
      </c>
      <c r="B4190" s="11">
        <v>86.368838052266511</v>
      </c>
      <c r="C4190" s="11">
        <v>-8.1015380522665055</v>
      </c>
    </row>
    <row r="4191" spans="1:3" x14ac:dyDescent="0.25">
      <c r="A4191" s="11">
        <v>4166</v>
      </c>
      <c r="B4191" s="11">
        <v>85.882268735163166</v>
      </c>
      <c r="C4191" s="11">
        <v>-6.3459687351631686</v>
      </c>
    </row>
    <row r="4192" spans="1:3" x14ac:dyDescent="0.25">
      <c r="A4192" s="11">
        <v>4167</v>
      </c>
      <c r="B4192" s="11">
        <v>87.265418577138746</v>
      </c>
      <c r="C4192" s="11">
        <v>-5.455118577138748</v>
      </c>
    </row>
    <row r="4193" spans="1:3" x14ac:dyDescent="0.25">
      <c r="A4193" s="11">
        <v>4168</v>
      </c>
      <c r="B4193" s="11">
        <v>88.689399410759378</v>
      </c>
      <c r="C4193" s="11">
        <v>-6.0090994107593758</v>
      </c>
    </row>
    <row r="4194" spans="1:3" x14ac:dyDescent="0.25">
      <c r="A4194" s="11">
        <v>4169</v>
      </c>
      <c r="B4194" s="11">
        <v>92.389708028590761</v>
      </c>
      <c r="C4194" s="11">
        <v>-3.9795080285907574</v>
      </c>
    </row>
    <row r="4195" spans="1:3" x14ac:dyDescent="0.25">
      <c r="A4195" s="11">
        <v>4170</v>
      </c>
      <c r="B4195" s="11">
        <v>91.503335251629764</v>
      </c>
      <c r="C4195" s="11">
        <v>-1.5221352516297628</v>
      </c>
    </row>
    <row r="4196" spans="1:3" x14ac:dyDescent="0.25">
      <c r="A4196" s="11">
        <v>4171</v>
      </c>
      <c r="B4196" s="11">
        <v>91.46250425998474</v>
      </c>
      <c r="C4196" s="11">
        <v>-1.042599847380643E-4</v>
      </c>
    </row>
    <row r="4197" spans="1:3" x14ac:dyDescent="0.25">
      <c r="A4197" s="11">
        <v>4172</v>
      </c>
      <c r="B4197" s="11">
        <v>92.030735560378147</v>
      </c>
      <c r="C4197" s="11">
        <v>1.9130644396218486</v>
      </c>
    </row>
    <row r="4198" spans="1:3" x14ac:dyDescent="0.25">
      <c r="A4198" s="11">
        <v>4173</v>
      </c>
      <c r="B4198" s="11">
        <v>91.615620478653625</v>
      </c>
      <c r="C4198" s="11">
        <v>1.4429795213463734</v>
      </c>
    </row>
    <row r="4199" spans="1:3" x14ac:dyDescent="0.25">
      <c r="A4199" s="11">
        <v>4174</v>
      </c>
      <c r="B4199" s="11">
        <v>92.760589536033166</v>
      </c>
      <c r="C4199" s="11">
        <v>2.1478104639668345</v>
      </c>
    </row>
    <row r="4200" spans="1:3" x14ac:dyDescent="0.25">
      <c r="A4200" s="11">
        <v>4175</v>
      </c>
      <c r="B4200" s="11">
        <v>91.979696820821857</v>
      </c>
      <c r="C4200" s="11">
        <v>6.5941031791781484</v>
      </c>
    </row>
    <row r="4201" spans="1:3" x14ac:dyDescent="0.25">
      <c r="A4201" s="11">
        <v>4176</v>
      </c>
      <c r="B4201" s="11">
        <v>92.117501417623856</v>
      </c>
      <c r="C4201" s="11">
        <v>7.9966985823761405</v>
      </c>
    </row>
    <row r="4202" spans="1:3" x14ac:dyDescent="0.25">
      <c r="A4202" s="11">
        <v>4177</v>
      </c>
      <c r="B4202" s="11">
        <v>93.413885402353742</v>
      </c>
      <c r="C4202" s="11">
        <v>7.1854145976462576</v>
      </c>
    </row>
    <row r="4203" spans="1:3" x14ac:dyDescent="0.25">
      <c r="A4203" s="11">
        <v>4178</v>
      </c>
      <c r="B4203" s="11">
        <v>87.209275963626823</v>
      </c>
      <c r="C4203" s="11">
        <v>10.689224036373176</v>
      </c>
    </row>
    <row r="4204" spans="1:3" x14ac:dyDescent="0.25">
      <c r="A4204" s="11">
        <v>4179</v>
      </c>
      <c r="B4204" s="11">
        <v>86.445396161600954</v>
      </c>
      <c r="C4204" s="11">
        <v>8.3065038383990526</v>
      </c>
    </row>
    <row r="4205" spans="1:3" x14ac:dyDescent="0.25">
      <c r="A4205" s="11">
        <v>4180</v>
      </c>
      <c r="B4205" s="11">
        <v>86.447097452919493</v>
      </c>
      <c r="C4205" s="11">
        <v>8.3592025470804998</v>
      </c>
    </row>
    <row r="4206" spans="1:3" x14ac:dyDescent="0.25">
      <c r="A4206" s="11">
        <v>4181</v>
      </c>
      <c r="B4206" s="11">
        <v>85.661100863752552</v>
      </c>
      <c r="C4206" s="11">
        <v>10.772899136247446</v>
      </c>
    </row>
    <row r="4207" spans="1:3" x14ac:dyDescent="0.25">
      <c r="A4207" s="11">
        <v>4182</v>
      </c>
      <c r="B4207" s="11">
        <v>87.119107523744034</v>
      </c>
      <c r="C4207" s="11">
        <v>8.4967924762559619</v>
      </c>
    </row>
    <row r="4208" spans="1:3" x14ac:dyDescent="0.25">
      <c r="A4208" s="11">
        <v>4183</v>
      </c>
      <c r="B4208" s="11">
        <v>87.529118731512938</v>
      </c>
      <c r="C4208" s="11">
        <v>7.6227812684870599</v>
      </c>
    </row>
    <row r="4209" spans="1:3" x14ac:dyDescent="0.25">
      <c r="A4209" s="11">
        <v>4184</v>
      </c>
      <c r="B4209" s="11">
        <v>87.535923896787111</v>
      </c>
      <c r="C4209" s="11">
        <v>7.5318761032128947</v>
      </c>
    </row>
    <row r="4210" spans="1:3" x14ac:dyDescent="0.25">
      <c r="A4210" s="11">
        <v>4185</v>
      </c>
      <c r="B4210" s="11">
        <v>87.535923896787111</v>
      </c>
      <c r="C4210" s="11">
        <v>7.5410761032128875</v>
      </c>
    </row>
    <row r="4211" spans="1:3" x14ac:dyDescent="0.25">
      <c r="A4211" s="11">
        <v>4186</v>
      </c>
      <c r="B4211" s="11">
        <v>86.630836915322149</v>
      </c>
      <c r="C4211" s="11">
        <v>7.5948630846778542</v>
      </c>
    </row>
    <row r="4212" spans="1:3" x14ac:dyDescent="0.25">
      <c r="A4212" s="11">
        <v>4187</v>
      </c>
      <c r="B4212" s="11">
        <v>86.25825411656119</v>
      </c>
      <c r="C4212" s="11">
        <v>5.4963458834388064</v>
      </c>
    </row>
    <row r="4213" spans="1:3" x14ac:dyDescent="0.25">
      <c r="A4213" s="11">
        <v>4188</v>
      </c>
      <c r="B4213" s="11">
        <v>86.860511243325476</v>
      </c>
      <c r="C4213" s="11">
        <v>2.744188756674518</v>
      </c>
    </row>
    <row r="4214" spans="1:3" x14ac:dyDescent="0.25">
      <c r="A4214" s="11">
        <v>4189</v>
      </c>
      <c r="B4214" s="11">
        <v>90.729247701692628</v>
      </c>
      <c r="C4214" s="11">
        <v>-0.54884770169262254</v>
      </c>
    </row>
    <row r="4215" spans="1:3" x14ac:dyDescent="0.25">
      <c r="A4215" s="11">
        <v>4190</v>
      </c>
      <c r="B4215" s="11">
        <v>89.745901319574685</v>
      </c>
      <c r="C4215" s="11">
        <v>-0.55550131957468807</v>
      </c>
    </row>
    <row r="4216" spans="1:3" x14ac:dyDescent="0.25">
      <c r="A4216" s="11">
        <v>4191</v>
      </c>
      <c r="B4216" s="11">
        <v>89.563863148490569</v>
      </c>
      <c r="C4216" s="11">
        <v>-1.7344631484905619</v>
      </c>
    </row>
    <row r="4217" spans="1:3" x14ac:dyDescent="0.25">
      <c r="A4217" s="11">
        <v>4192</v>
      </c>
      <c r="B4217" s="11">
        <v>89.437967590918362</v>
      </c>
      <c r="C4217" s="11">
        <v>-2.2721675909183574</v>
      </c>
    </row>
    <row r="4218" spans="1:3" x14ac:dyDescent="0.25">
      <c r="A4218" s="11">
        <v>4193</v>
      </c>
      <c r="B4218" s="11">
        <v>92.236591809921876</v>
      </c>
      <c r="C4218" s="11">
        <v>-3.1612918099218774</v>
      </c>
    </row>
    <row r="4219" spans="1:3" x14ac:dyDescent="0.25">
      <c r="A4219" s="11">
        <v>4194</v>
      </c>
      <c r="B4219" s="11">
        <v>95.875653940285702</v>
      </c>
      <c r="C4219" s="11">
        <v>-4.6042539402857017</v>
      </c>
    </row>
    <row r="4220" spans="1:3" x14ac:dyDescent="0.25">
      <c r="A4220" s="11">
        <v>4195</v>
      </c>
      <c r="B4220" s="11">
        <v>95.458837567242625</v>
      </c>
      <c r="C4220" s="11">
        <v>-3.5410375672426255</v>
      </c>
    </row>
    <row r="4221" spans="1:3" x14ac:dyDescent="0.25">
      <c r="A4221" s="11">
        <v>4196</v>
      </c>
      <c r="B4221" s="11">
        <v>96.77393575647649</v>
      </c>
      <c r="C4221" s="11">
        <v>-5.1616357564764854</v>
      </c>
    </row>
    <row r="4222" spans="1:3" x14ac:dyDescent="0.25">
      <c r="A4222" s="11">
        <v>4197</v>
      </c>
      <c r="B4222" s="11">
        <v>98.783160803675969</v>
      </c>
      <c r="C4222" s="11">
        <v>-5.2944608036759746</v>
      </c>
    </row>
    <row r="4223" spans="1:3" x14ac:dyDescent="0.25">
      <c r="A4223" s="11">
        <v>4198</v>
      </c>
      <c r="B4223" s="11">
        <v>96.044081780821472</v>
      </c>
      <c r="C4223" s="11">
        <v>-5.2846817808214723</v>
      </c>
    </row>
    <row r="4224" spans="1:3" x14ac:dyDescent="0.25">
      <c r="A4224" s="11">
        <v>4199</v>
      </c>
      <c r="B4224" s="11">
        <v>97.680724029259991</v>
      </c>
      <c r="C4224" s="11">
        <v>-5.7043240292599933</v>
      </c>
    </row>
    <row r="4225" spans="1:3" x14ac:dyDescent="0.25">
      <c r="A4225" s="11">
        <v>4200</v>
      </c>
      <c r="B4225" s="11">
        <v>96.801156417573182</v>
      </c>
      <c r="C4225" s="11">
        <v>-5.935056417573179</v>
      </c>
    </row>
    <row r="4226" spans="1:3" x14ac:dyDescent="0.25">
      <c r="A4226" s="11">
        <v>4201</v>
      </c>
      <c r="B4226" s="11">
        <v>99.744390398652854</v>
      </c>
      <c r="C4226" s="11">
        <v>-4.2050903986528567</v>
      </c>
    </row>
    <row r="4227" spans="1:3" x14ac:dyDescent="0.25">
      <c r="A4227" s="11">
        <v>4202</v>
      </c>
      <c r="B4227" s="11">
        <v>99.359898560662103</v>
      </c>
      <c r="C4227" s="11">
        <v>-4.3627985606620996</v>
      </c>
    </row>
    <row r="4228" spans="1:3" x14ac:dyDescent="0.25">
      <c r="A4228" s="11">
        <v>4203</v>
      </c>
      <c r="B4228" s="11">
        <v>100.11527190609526</v>
      </c>
      <c r="C4228" s="11">
        <v>-3.8927719060952626</v>
      </c>
    </row>
    <row r="4229" spans="1:3" x14ac:dyDescent="0.25">
      <c r="A4229" s="11">
        <v>4204</v>
      </c>
      <c r="B4229" s="11">
        <v>100.79578843351253</v>
      </c>
      <c r="C4229" s="11">
        <v>-5.7867884335125268</v>
      </c>
    </row>
    <row r="4230" spans="1:3" x14ac:dyDescent="0.25">
      <c r="A4230" s="11">
        <v>4205</v>
      </c>
      <c r="B4230" s="11">
        <v>100.08805124499858</v>
      </c>
      <c r="C4230" s="11">
        <v>-7.2201512449985756</v>
      </c>
    </row>
    <row r="4231" spans="1:3" x14ac:dyDescent="0.25">
      <c r="A4231" s="11">
        <v>4206</v>
      </c>
      <c r="B4231" s="11">
        <v>105.0745360996486</v>
      </c>
      <c r="C4231" s="11">
        <v>-9.5247360996485924</v>
      </c>
    </row>
    <row r="4232" spans="1:3" x14ac:dyDescent="0.25">
      <c r="A4232" s="11">
        <v>4207</v>
      </c>
      <c r="B4232" s="11">
        <v>105.78397457948108</v>
      </c>
      <c r="C4232" s="11">
        <v>-7.8080745794810866</v>
      </c>
    </row>
    <row r="4233" spans="1:3" x14ac:dyDescent="0.25">
      <c r="A4233" s="11">
        <v>4208</v>
      </c>
      <c r="B4233" s="11">
        <v>108.94497384933429</v>
      </c>
      <c r="C4233" s="11">
        <v>-11.356473849334293</v>
      </c>
    </row>
    <row r="4234" spans="1:3" x14ac:dyDescent="0.25">
      <c r="A4234" s="11">
        <v>4209</v>
      </c>
      <c r="B4234" s="11">
        <v>114.41802802108764</v>
      </c>
      <c r="C4234" s="11">
        <v>-14.339728021087637</v>
      </c>
    </row>
    <row r="4235" spans="1:3" x14ac:dyDescent="0.25">
      <c r="A4235" s="11">
        <v>4210</v>
      </c>
      <c r="B4235" s="11">
        <v>112.03622017512721</v>
      </c>
      <c r="C4235" s="11">
        <v>-18.804620175127212</v>
      </c>
    </row>
    <row r="4236" spans="1:3" x14ac:dyDescent="0.25">
      <c r="A4236" s="11">
        <v>4211</v>
      </c>
      <c r="B4236" s="11">
        <v>110.50165540580127</v>
      </c>
      <c r="C4236" s="11">
        <v>-20.063455405801278</v>
      </c>
    </row>
    <row r="4237" spans="1:3" x14ac:dyDescent="0.25">
      <c r="A4237" s="11">
        <v>4212</v>
      </c>
      <c r="B4237" s="11">
        <v>110.54759027140194</v>
      </c>
      <c r="C4237" s="11">
        <v>-23.027690271401937</v>
      </c>
    </row>
    <row r="4238" spans="1:3" x14ac:dyDescent="0.25">
      <c r="A4238" s="11">
        <v>4213</v>
      </c>
      <c r="B4238" s="11">
        <v>109.1304146030555</v>
      </c>
      <c r="C4238" s="11">
        <v>-25.1163146030555</v>
      </c>
    </row>
    <row r="4239" spans="1:3" x14ac:dyDescent="0.25">
      <c r="A4239" s="11">
        <v>4214</v>
      </c>
      <c r="B4239" s="11">
        <v>107.87656290128919</v>
      </c>
      <c r="C4239" s="11">
        <v>-23.892862901289192</v>
      </c>
    </row>
    <row r="4240" spans="1:3" x14ac:dyDescent="0.25">
      <c r="A4240" s="11">
        <v>4215</v>
      </c>
      <c r="B4240" s="11">
        <v>108.38865158817067</v>
      </c>
      <c r="C4240" s="11">
        <v>-24.821151588170679</v>
      </c>
    </row>
    <row r="4241" spans="1:3" x14ac:dyDescent="0.25">
      <c r="A4241" s="11">
        <v>4216</v>
      </c>
      <c r="B4241" s="11">
        <v>106.91873588894939</v>
      </c>
      <c r="C4241" s="11">
        <v>-22.521235888949391</v>
      </c>
    </row>
    <row r="4242" spans="1:3" x14ac:dyDescent="0.25">
      <c r="A4242" s="11">
        <v>4217</v>
      </c>
      <c r="B4242" s="11">
        <v>105.04561414723337</v>
      </c>
      <c r="C4242" s="11">
        <v>-25.149114147233362</v>
      </c>
    </row>
    <row r="4243" spans="1:3" x14ac:dyDescent="0.25">
      <c r="A4243" s="11">
        <v>4218</v>
      </c>
      <c r="B4243" s="11">
        <v>104.1490336223611</v>
      </c>
      <c r="C4243" s="11">
        <v>-24.571333622361109</v>
      </c>
    </row>
    <row r="4244" spans="1:3" x14ac:dyDescent="0.25">
      <c r="A4244" s="11">
        <v>4219</v>
      </c>
      <c r="B4244" s="11">
        <v>106.06638893835927</v>
      </c>
      <c r="C4244" s="11">
        <v>-23.092188938359271</v>
      </c>
    </row>
    <row r="4245" spans="1:3" x14ac:dyDescent="0.25">
      <c r="A4245" s="11">
        <v>4220</v>
      </c>
      <c r="B4245" s="11">
        <v>103.65906172262066</v>
      </c>
      <c r="C4245" s="11">
        <v>-20.931261722620661</v>
      </c>
    </row>
    <row r="4246" spans="1:3" x14ac:dyDescent="0.25">
      <c r="A4246" s="11">
        <v>4221</v>
      </c>
      <c r="B4246" s="11">
        <v>103.01257102157427</v>
      </c>
      <c r="C4246" s="11">
        <v>-19.89087102157427</v>
      </c>
    </row>
    <row r="4247" spans="1:3" x14ac:dyDescent="0.25">
      <c r="A4247" s="11">
        <v>4222</v>
      </c>
      <c r="B4247" s="11">
        <v>105.69380613959829</v>
      </c>
      <c r="C4247" s="11">
        <v>-20.1028061395983</v>
      </c>
    </row>
    <row r="4248" spans="1:3" x14ac:dyDescent="0.25">
      <c r="A4248" s="11">
        <v>4223</v>
      </c>
      <c r="B4248" s="11">
        <v>107.45634394560902</v>
      </c>
      <c r="C4248" s="11">
        <v>-21.563643945609016</v>
      </c>
    </row>
    <row r="4249" spans="1:3" x14ac:dyDescent="0.25">
      <c r="A4249" s="11">
        <v>4224</v>
      </c>
      <c r="B4249" s="11">
        <v>109.09979135932171</v>
      </c>
      <c r="C4249" s="11">
        <v>-18.908591359321719</v>
      </c>
    </row>
    <row r="4250" spans="1:3" x14ac:dyDescent="0.25">
      <c r="A4250" s="11">
        <v>4225</v>
      </c>
      <c r="B4250" s="11">
        <v>105.55259896015922</v>
      </c>
      <c r="C4250" s="11">
        <v>-15.037398960159223</v>
      </c>
    </row>
    <row r="4251" spans="1:3" x14ac:dyDescent="0.25">
      <c r="A4251" s="11">
        <v>4226</v>
      </c>
      <c r="B4251" s="11">
        <v>109.32606310468796</v>
      </c>
      <c r="C4251" s="11">
        <v>-17.067063104687961</v>
      </c>
    </row>
    <row r="4252" spans="1:3" x14ac:dyDescent="0.25">
      <c r="A4252" s="11">
        <v>4227</v>
      </c>
      <c r="B4252" s="11">
        <v>108.42948257981571</v>
      </c>
      <c r="C4252" s="11">
        <v>-17.019582579815719</v>
      </c>
    </row>
    <row r="4253" spans="1:3" x14ac:dyDescent="0.25">
      <c r="A4253" s="11">
        <v>4228</v>
      </c>
      <c r="B4253" s="11">
        <v>112.30162162081996</v>
      </c>
      <c r="C4253" s="11">
        <v>-20.733221620819961</v>
      </c>
    </row>
    <row r="4254" spans="1:3" x14ac:dyDescent="0.25">
      <c r="A4254" s="11">
        <v>4229</v>
      </c>
      <c r="B4254" s="11">
        <v>111.17026289398875</v>
      </c>
      <c r="C4254" s="11">
        <v>-19.660062893988751</v>
      </c>
    </row>
    <row r="4255" spans="1:3" x14ac:dyDescent="0.25">
      <c r="A4255" s="11">
        <v>4230</v>
      </c>
      <c r="B4255" s="11">
        <v>107.74556346976135</v>
      </c>
      <c r="C4255" s="11">
        <v>-19.70916346976135</v>
      </c>
    </row>
    <row r="4256" spans="1:3" x14ac:dyDescent="0.25">
      <c r="A4256" s="11">
        <v>4231</v>
      </c>
      <c r="B4256" s="11">
        <v>112.00559693139344</v>
      </c>
      <c r="C4256" s="11">
        <v>-22.317396931393446</v>
      </c>
    </row>
    <row r="4257" spans="1:3" x14ac:dyDescent="0.25">
      <c r="A4257" s="11">
        <v>4232</v>
      </c>
      <c r="B4257" s="11">
        <v>113.66435596697303</v>
      </c>
      <c r="C4257" s="11">
        <v>-24.58075596697303</v>
      </c>
    </row>
    <row r="4258" spans="1:3" x14ac:dyDescent="0.25">
      <c r="A4258" s="11">
        <v>4233</v>
      </c>
      <c r="B4258" s="11">
        <v>109.15083009887802</v>
      </c>
      <c r="C4258" s="11">
        <v>-24.068230098878018</v>
      </c>
    </row>
    <row r="4259" spans="1:3" x14ac:dyDescent="0.25">
      <c r="A4259" s="11">
        <v>4234</v>
      </c>
      <c r="B4259" s="11">
        <v>105.71081905278373</v>
      </c>
      <c r="C4259" s="11">
        <v>-21.144419052783732</v>
      </c>
    </row>
    <row r="4260" spans="1:3" x14ac:dyDescent="0.25">
      <c r="A4260" s="11">
        <v>4235</v>
      </c>
      <c r="B4260" s="11">
        <v>108.33080768334021</v>
      </c>
      <c r="C4260" s="11">
        <v>-19.120007683340205</v>
      </c>
    </row>
    <row r="4261" spans="1:3" x14ac:dyDescent="0.25">
      <c r="A4261" s="11">
        <v>4236</v>
      </c>
      <c r="B4261" s="11">
        <v>109.14742751624091</v>
      </c>
      <c r="C4261" s="11">
        <v>-18.695027516240913</v>
      </c>
    </row>
    <row r="4262" spans="1:3" x14ac:dyDescent="0.25">
      <c r="A4262" s="11">
        <v>4237</v>
      </c>
      <c r="B4262" s="11">
        <v>109.16784301206343</v>
      </c>
      <c r="C4262" s="11">
        <v>-19.000043012063429</v>
      </c>
    </row>
    <row r="4263" spans="1:3" x14ac:dyDescent="0.25">
      <c r="A4263" s="11">
        <v>4238</v>
      </c>
      <c r="B4263" s="11">
        <v>107.46655169352027</v>
      </c>
      <c r="C4263" s="11">
        <v>-20.618351693520268</v>
      </c>
    </row>
    <row r="4264" spans="1:3" x14ac:dyDescent="0.25">
      <c r="A4264" s="11">
        <v>4239</v>
      </c>
      <c r="B4264" s="11">
        <v>107.62987566010042</v>
      </c>
      <c r="C4264" s="11">
        <v>-19.657975660100419</v>
      </c>
    </row>
    <row r="4265" spans="1:3" x14ac:dyDescent="0.25">
      <c r="A4265" s="11">
        <v>4240</v>
      </c>
      <c r="B4265" s="11">
        <v>109.11170039855152</v>
      </c>
      <c r="C4265" s="11">
        <v>-20.264900398551518</v>
      </c>
    </row>
    <row r="4266" spans="1:3" x14ac:dyDescent="0.25">
      <c r="A4266" s="11">
        <v>4241</v>
      </c>
      <c r="B4266" s="11">
        <v>105.7890784534367</v>
      </c>
      <c r="C4266" s="11">
        <v>-21.005978453436697</v>
      </c>
    </row>
    <row r="4267" spans="1:3" x14ac:dyDescent="0.25">
      <c r="A4267" s="11">
        <v>4242</v>
      </c>
      <c r="B4267" s="11">
        <v>104.40252602882403</v>
      </c>
      <c r="C4267" s="11">
        <v>-23.934826028824034</v>
      </c>
    </row>
    <row r="4268" spans="1:3" x14ac:dyDescent="0.25">
      <c r="A4268" s="11">
        <v>4243</v>
      </c>
      <c r="B4268" s="11">
        <v>103.92616445963195</v>
      </c>
      <c r="C4268" s="11">
        <v>-25.978064459631952</v>
      </c>
    </row>
    <row r="4269" spans="1:3" x14ac:dyDescent="0.25">
      <c r="A4269" s="11">
        <v>4244</v>
      </c>
      <c r="B4269" s="11">
        <v>107.50568139384677</v>
      </c>
      <c r="C4269" s="11">
        <v>-29.699181393846771</v>
      </c>
    </row>
    <row r="4270" spans="1:3" x14ac:dyDescent="0.25">
      <c r="A4270" s="11">
        <v>4245</v>
      </c>
      <c r="B4270" s="11">
        <v>103.76454178437035</v>
      </c>
      <c r="C4270" s="11">
        <v>-29.600241784370354</v>
      </c>
    </row>
    <row r="4271" spans="1:3" x14ac:dyDescent="0.25">
      <c r="A4271" s="11">
        <v>4246</v>
      </c>
      <c r="B4271" s="11">
        <v>100.77197035505293</v>
      </c>
      <c r="C4271" s="11">
        <v>-27.371870355052934</v>
      </c>
    </row>
    <row r="4272" spans="1:3" x14ac:dyDescent="0.25">
      <c r="A4272" s="11">
        <v>4247</v>
      </c>
      <c r="B4272" s="11">
        <v>90.666299922906532</v>
      </c>
      <c r="C4272" s="11">
        <v>-20.785299922906532</v>
      </c>
    </row>
    <row r="4273" spans="1:3" x14ac:dyDescent="0.25">
      <c r="A4273" s="11">
        <v>4248</v>
      </c>
      <c r="B4273" s="11">
        <v>89.312072033346169</v>
      </c>
      <c r="C4273" s="11">
        <v>-18.323472033346164</v>
      </c>
    </row>
    <row r="4274" spans="1:3" x14ac:dyDescent="0.25">
      <c r="A4274" s="11">
        <v>4249</v>
      </c>
      <c r="B4274" s="11">
        <v>89.795238767812435</v>
      </c>
      <c r="C4274" s="11">
        <v>-18.15123876781243</v>
      </c>
    </row>
    <row r="4275" spans="1:3" x14ac:dyDescent="0.25">
      <c r="A4275" s="11">
        <v>4250</v>
      </c>
      <c r="B4275" s="11">
        <v>92.080073008615912</v>
      </c>
      <c r="C4275" s="11">
        <v>-17.847873008615906</v>
      </c>
    </row>
    <row r="4276" spans="1:3" x14ac:dyDescent="0.25">
      <c r="A4276" s="11">
        <v>4251</v>
      </c>
      <c r="B4276" s="11">
        <v>90.096367331194571</v>
      </c>
      <c r="C4276" s="11">
        <v>-15.872567331194574</v>
      </c>
    </row>
    <row r="4277" spans="1:3" x14ac:dyDescent="0.25">
      <c r="A4277" s="11">
        <v>4252</v>
      </c>
      <c r="B4277" s="11">
        <v>90.103172496468744</v>
      </c>
      <c r="C4277" s="11">
        <v>-16.07307249646874</v>
      </c>
    </row>
    <row r="4278" spans="1:3" x14ac:dyDescent="0.25">
      <c r="A4278" s="11">
        <v>4253</v>
      </c>
      <c r="B4278" s="11">
        <v>87.304548277465244</v>
      </c>
      <c r="C4278" s="11">
        <v>-16.872148277465243</v>
      </c>
    </row>
    <row r="4279" spans="1:3" x14ac:dyDescent="0.25">
      <c r="A4279" s="11">
        <v>4254</v>
      </c>
      <c r="B4279" s="11">
        <v>86.39095483940757</v>
      </c>
      <c r="C4279" s="11">
        <v>-15.578554839407573</v>
      </c>
    </row>
    <row r="4280" spans="1:3" x14ac:dyDescent="0.25">
      <c r="A4280" s="11">
        <v>4255</v>
      </c>
      <c r="B4280" s="11">
        <v>89.012644761282573</v>
      </c>
      <c r="C4280" s="11">
        <v>-20.610244761282573</v>
      </c>
    </row>
    <row r="4281" spans="1:3" x14ac:dyDescent="0.25">
      <c r="A4281" s="11">
        <v>4256</v>
      </c>
      <c r="B4281" s="11">
        <v>92.758888244714626</v>
      </c>
      <c r="C4281" s="11">
        <v>-23.189088244714625</v>
      </c>
    </row>
    <row r="4282" spans="1:3" x14ac:dyDescent="0.25">
      <c r="A4282" s="11">
        <v>4257</v>
      </c>
      <c r="B4282" s="11">
        <v>93.274379514233203</v>
      </c>
      <c r="C4282" s="11">
        <v>-22.398279514233209</v>
      </c>
    </row>
    <row r="4283" spans="1:3" x14ac:dyDescent="0.25">
      <c r="A4283" s="11">
        <v>4258</v>
      </c>
      <c r="B4283" s="11">
        <v>94.295154305359105</v>
      </c>
      <c r="C4283" s="11">
        <v>-18.373254305359112</v>
      </c>
    </row>
    <row r="4284" spans="1:3" x14ac:dyDescent="0.25">
      <c r="A4284" s="11">
        <v>4259</v>
      </c>
      <c r="B4284" s="11">
        <v>92.685732718017277</v>
      </c>
      <c r="C4284" s="11">
        <v>-15.317832718017272</v>
      </c>
    </row>
    <row r="4285" spans="1:3" x14ac:dyDescent="0.25">
      <c r="A4285" s="11">
        <v>4260</v>
      </c>
      <c r="B4285" s="11">
        <v>92.447551933421224</v>
      </c>
      <c r="C4285" s="11">
        <v>-9.8490519334212223</v>
      </c>
    </row>
    <row r="4286" spans="1:3" x14ac:dyDescent="0.25">
      <c r="A4286" s="11">
        <v>4261</v>
      </c>
      <c r="B4286" s="11">
        <v>95.1900335389128</v>
      </c>
      <c r="C4286" s="11">
        <v>-6.0848335389128039</v>
      </c>
    </row>
    <row r="4287" spans="1:3" x14ac:dyDescent="0.25">
      <c r="A4287" s="11">
        <v>4262</v>
      </c>
      <c r="B4287" s="11">
        <v>97.536114267183834</v>
      </c>
      <c r="C4287" s="11">
        <v>-7.8386142671838286</v>
      </c>
    </row>
    <row r="4288" spans="1:3" x14ac:dyDescent="0.25">
      <c r="A4288" s="11">
        <v>4263</v>
      </c>
      <c r="B4288" s="11">
        <v>98.59431746731768</v>
      </c>
      <c r="C4288" s="11">
        <v>-5.2738174673176843</v>
      </c>
    </row>
    <row r="4289" spans="1:3" x14ac:dyDescent="0.25">
      <c r="A4289" s="11">
        <v>4264</v>
      </c>
      <c r="B4289" s="11">
        <v>102.07005563110135</v>
      </c>
      <c r="C4289" s="11">
        <v>-6.4591556311013534</v>
      </c>
    </row>
    <row r="4290" spans="1:3" x14ac:dyDescent="0.25">
      <c r="A4290" s="11">
        <v>4265</v>
      </c>
      <c r="B4290" s="11">
        <v>105.30080784501484</v>
      </c>
      <c r="C4290" s="11">
        <v>-7.9303078450148377</v>
      </c>
    </row>
    <row r="4291" spans="1:3" x14ac:dyDescent="0.25">
      <c r="A4291" s="11">
        <v>4266</v>
      </c>
      <c r="B4291" s="11">
        <v>106.12253155187118</v>
      </c>
      <c r="C4291" s="11">
        <v>-8.9071315518711742</v>
      </c>
    </row>
    <row r="4292" spans="1:3" x14ac:dyDescent="0.25">
      <c r="A4292" s="11">
        <v>4267</v>
      </c>
      <c r="B4292" s="11">
        <v>105.55259896015922</v>
      </c>
      <c r="C4292" s="11">
        <v>-8.6130989601592205</v>
      </c>
    </row>
    <row r="4293" spans="1:3" x14ac:dyDescent="0.25">
      <c r="A4293" s="11">
        <v>4268</v>
      </c>
      <c r="B4293" s="11">
        <v>102.29802866778616</v>
      </c>
      <c r="C4293" s="11">
        <v>-9.2416286677861592</v>
      </c>
    </row>
    <row r="4294" spans="1:3" x14ac:dyDescent="0.25">
      <c r="A4294" s="11">
        <v>4269</v>
      </c>
      <c r="B4294" s="11">
        <v>103.33921895473456</v>
      </c>
      <c r="C4294" s="11">
        <v>-12.191518954734562</v>
      </c>
    </row>
    <row r="4295" spans="1:3" x14ac:dyDescent="0.25">
      <c r="A4295" s="11">
        <v>4270</v>
      </c>
      <c r="B4295" s="11">
        <v>103.47021838626237</v>
      </c>
      <c r="C4295" s="11">
        <v>-11.361218386262379</v>
      </c>
    </row>
    <row r="4296" spans="1:3" x14ac:dyDescent="0.25">
      <c r="A4296" s="11">
        <v>4271</v>
      </c>
      <c r="B4296" s="11">
        <v>103.47702355153656</v>
      </c>
      <c r="C4296" s="11">
        <v>-11.259923551536559</v>
      </c>
    </row>
    <row r="4297" spans="1:3" x14ac:dyDescent="0.25">
      <c r="A4297" s="11">
        <v>4272</v>
      </c>
      <c r="B4297" s="11">
        <v>101.59879793586491</v>
      </c>
      <c r="C4297" s="11">
        <v>-7.6511979358649143</v>
      </c>
    </row>
    <row r="4298" spans="1:3" x14ac:dyDescent="0.25">
      <c r="A4298" s="11">
        <v>4273</v>
      </c>
      <c r="B4298" s="11">
        <v>100.92678786504035</v>
      </c>
      <c r="C4298" s="11">
        <v>-6.8302878650403471</v>
      </c>
    </row>
    <row r="4299" spans="1:3" x14ac:dyDescent="0.25">
      <c r="A4299" s="11">
        <v>4274</v>
      </c>
      <c r="B4299" s="11">
        <v>99.009432549042202</v>
      </c>
      <c r="C4299" s="11">
        <v>1.9628674509578019</v>
      </c>
    </row>
    <row r="4300" spans="1:3" x14ac:dyDescent="0.25">
      <c r="A4300" s="11">
        <v>4275</v>
      </c>
      <c r="B4300" s="11">
        <v>102.24869121954839</v>
      </c>
      <c r="C4300" s="11">
        <v>1.6863087804516113</v>
      </c>
    </row>
    <row r="4301" spans="1:3" x14ac:dyDescent="0.25">
      <c r="A4301" s="11">
        <v>4276</v>
      </c>
      <c r="B4301" s="11">
        <v>104.85677081087508</v>
      </c>
      <c r="C4301" s="11">
        <v>1.1852291891249251</v>
      </c>
    </row>
    <row r="4302" spans="1:3" x14ac:dyDescent="0.25">
      <c r="A4302" s="11">
        <v>4277</v>
      </c>
      <c r="B4302" s="11">
        <v>103.85811280689023</v>
      </c>
      <c r="C4302" s="11">
        <v>5.5187193109773602E-2</v>
      </c>
    </row>
    <row r="4303" spans="1:3" x14ac:dyDescent="0.25">
      <c r="A4303" s="11">
        <v>4278</v>
      </c>
      <c r="B4303" s="11">
        <v>104.92141988097971</v>
      </c>
      <c r="C4303" s="11">
        <v>2.3301801190202838</v>
      </c>
    </row>
    <row r="4304" spans="1:3" x14ac:dyDescent="0.25">
      <c r="A4304" s="11">
        <v>4279</v>
      </c>
      <c r="B4304" s="11">
        <v>102.71314374951068</v>
      </c>
      <c r="C4304" s="11">
        <v>3.7778562504893216</v>
      </c>
    </row>
    <row r="4305" spans="1:3" x14ac:dyDescent="0.25">
      <c r="A4305" s="11">
        <v>4280</v>
      </c>
      <c r="B4305" s="11">
        <v>104.19666977928033</v>
      </c>
      <c r="C4305" s="11">
        <v>11.069330220719678</v>
      </c>
    </row>
    <row r="4306" spans="1:3" x14ac:dyDescent="0.25">
      <c r="A4306" s="11">
        <v>4281</v>
      </c>
      <c r="B4306" s="11">
        <v>101.61240826641325</v>
      </c>
      <c r="C4306" s="11">
        <v>8.0750917335867456</v>
      </c>
    </row>
    <row r="4307" spans="1:3" x14ac:dyDescent="0.25">
      <c r="A4307" s="11">
        <v>4282</v>
      </c>
      <c r="B4307" s="11">
        <v>96.734806056149992</v>
      </c>
      <c r="C4307" s="11">
        <v>-4.1035060561499961</v>
      </c>
    </row>
    <row r="4308" spans="1:3" x14ac:dyDescent="0.25">
      <c r="A4308" s="11">
        <v>4283</v>
      </c>
      <c r="B4308" s="11">
        <v>94.710269387083628</v>
      </c>
      <c r="C4308" s="11">
        <v>-5.6158693870836345</v>
      </c>
    </row>
    <row r="4309" spans="1:3" x14ac:dyDescent="0.25">
      <c r="A4309" s="11">
        <v>4284</v>
      </c>
      <c r="B4309" s="11">
        <v>94.375114997330641</v>
      </c>
      <c r="C4309" s="11">
        <v>-7.068514997330638</v>
      </c>
    </row>
    <row r="4310" spans="1:3" x14ac:dyDescent="0.25">
      <c r="A4310" s="11">
        <v>4285</v>
      </c>
      <c r="B4310" s="11">
        <v>95.566018920310853</v>
      </c>
      <c r="C4310" s="11">
        <v>-7.2090189203108537</v>
      </c>
    </row>
    <row r="4311" spans="1:3" x14ac:dyDescent="0.25">
      <c r="A4311" s="11">
        <v>4286</v>
      </c>
      <c r="B4311" s="11">
        <v>96.006653371813528</v>
      </c>
      <c r="C4311" s="11">
        <v>-6.6507533718135221</v>
      </c>
    </row>
    <row r="4312" spans="1:3" x14ac:dyDescent="0.25">
      <c r="A4312" s="11">
        <v>4287</v>
      </c>
      <c r="B4312" s="11">
        <v>92.835446354049068</v>
      </c>
      <c r="C4312" s="11">
        <v>-5.8757463540490704</v>
      </c>
    </row>
    <row r="4313" spans="1:3" x14ac:dyDescent="0.25">
      <c r="A4313" s="11">
        <v>4288</v>
      </c>
      <c r="B4313" s="11">
        <v>88.668983914936859</v>
      </c>
      <c r="C4313" s="11">
        <v>-11.239883914936854</v>
      </c>
    </row>
    <row r="4314" spans="1:3" x14ac:dyDescent="0.25">
      <c r="A4314" s="11">
        <v>4289</v>
      </c>
      <c r="B4314" s="11">
        <v>88.842515629428263</v>
      </c>
      <c r="C4314" s="11">
        <v>-11.832515629428258</v>
      </c>
    </row>
    <row r="4315" spans="1:3" x14ac:dyDescent="0.25">
      <c r="A4315" s="11">
        <v>4290</v>
      </c>
      <c r="B4315" s="11">
        <v>90.011302765267416</v>
      </c>
      <c r="C4315" s="11">
        <v>-10.637602765267417</v>
      </c>
    </row>
    <row r="4316" spans="1:3" x14ac:dyDescent="0.25">
      <c r="A4316" s="11">
        <v>4291</v>
      </c>
      <c r="B4316" s="11">
        <v>89.369915938176646</v>
      </c>
      <c r="C4316" s="11">
        <v>-11.929415938176646</v>
      </c>
    </row>
    <row r="4317" spans="1:3" x14ac:dyDescent="0.25">
      <c r="A4317" s="11">
        <v>4292</v>
      </c>
      <c r="B4317" s="11">
        <v>88.660477458344147</v>
      </c>
      <c r="C4317" s="11">
        <v>-9.0563774583441443</v>
      </c>
    </row>
    <row r="4318" spans="1:3" x14ac:dyDescent="0.25">
      <c r="A4318" s="11">
        <v>4293</v>
      </c>
      <c r="B4318" s="11">
        <v>88.41379021715538</v>
      </c>
      <c r="C4318" s="11">
        <v>-2.5528902171553796</v>
      </c>
    </row>
    <row r="4319" spans="1:3" x14ac:dyDescent="0.25">
      <c r="A4319" s="11">
        <v>4294</v>
      </c>
      <c r="B4319" s="11">
        <v>88.43250442165936</v>
      </c>
      <c r="C4319" s="11">
        <v>-0.5946044216593549</v>
      </c>
    </row>
    <row r="4320" spans="1:3" x14ac:dyDescent="0.25">
      <c r="A4320" s="11">
        <v>4295</v>
      </c>
      <c r="B4320" s="11">
        <v>87.040848123091052</v>
      </c>
      <c r="C4320" s="11">
        <v>2.808451876908947</v>
      </c>
    </row>
    <row r="4321" spans="1:3" x14ac:dyDescent="0.25">
      <c r="A4321" s="11">
        <v>4296</v>
      </c>
      <c r="B4321" s="11">
        <v>87.284132781642725</v>
      </c>
      <c r="C4321" s="11">
        <v>6.6881672183572789</v>
      </c>
    </row>
    <row r="4322" spans="1:3" x14ac:dyDescent="0.25">
      <c r="A4322" s="11">
        <v>4297</v>
      </c>
      <c r="B4322" s="11">
        <v>85.667906029026724</v>
      </c>
      <c r="C4322" s="11">
        <v>6.4083939709732789</v>
      </c>
    </row>
    <row r="4323" spans="1:3" x14ac:dyDescent="0.25">
      <c r="A4323" s="11">
        <v>4298</v>
      </c>
      <c r="B4323" s="11">
        <v>85.594750502329362</v>
      </c>
      <c r="C4323" s="11">
        <v>7.0447494976706366</v>
      </c>
    </row>
    <row r="4324" spans="1:3" x14ac:dyDescent="0.25">
      <c r="A4324" s="11">
        <v>4299</v>
      </c>
      <c r="B4324" s="11">
        <v>85.029921784573034</v>
      </c>
      <c r="C4324" s="11">
        <v>7.4244782154269728</v>
      </c>
    </row>
    <row r="4325" spans="1:3" x14ac:dyDescent="0.25">
      <c r="A4325" s="11">
        <v>4300</v>
      </c>
      <c r="B4325" s="11">
        <v>87.20247079835265</v>
      </c>
      <c r="C4325" s="11">
        <v>6.0552292016473501</v>
      </c>
    </row>
    <row r="4326" spans="1:3" x14ac:dyDescent="0.25">
      <c r="A4326" s="11">
        <v>4301</v>
      </c>
      <c r="B4326" s="11">
        <v>87.457664496134129</v>
      </c>
      <c r="C4326" s="11">
        <v>10.450535503865865</v>
      </c>
    </row>
    <row r="4327" spans="1:3" x14ac:dyDescent="0.25">
      <c r="A4327" s="11">
        <v>4302</v>
      </c>
      <c r="B4327" s="11">
        <v>89.412448221140224</v>
      </c>
      <c r="C4327" s="11">
        <v>11.533151778859775</v>
      </c>
    </row>
    <row r="4328" spans="1:3" x14ac:dyDescent="0.25">
      <c r="A4328" s="11">
        <v>4303</v>
      </c>
      <c r="B4328" s="11">
        <v>89.524733448164071</v>
      </c>
      <c r="C4328" s="11">
        <v>11.321666551835932</v>
      </c>
    </row>
    <row r="4329" spans="1:3" x14ac:dyDescent="0.25">
      <c r="A4329" s="11">
        <v>4304</v>
      </c>
      <c r="B4329" s="11">
        <v>88.410387634518301</v>
      </c>
      <c r="C4329" s="11">
        <v>7.0250123654817003</v>
      </c>
    </row>
    <row r="4330" spans="1:3" x14ac:dyDescent="0.25">
      <c r="A4330" s="11">
        <v>4305</v>
      </c>
      <c r="B4330" s="11">
        <v>88.922476321399799</v>
      </c>
      <c r="C4330" s="11">
        <v>4.9629236786002053</v>
      </c>
    </row>
    <row r="4331" spans="1:3" x14ac:dyDescent="0.25">
      <c r="A4331" s="11">
        <v>4306</v>
      </c>
      <c r="B4331" s="11">
        <v>89.88030333373959</v>
      </c>
      <c r="C4331" s="11">
        <v>7.3543966662604134</v>
      </c>
    </row>
    <row r="4332" spans="1:3" x14ac:dyDescent="0.25">
      <c r="A4332" s="11">
        <v>4307</v>
      </c>
      <c r="B4332" s="11">
        <v>90.581235356979377</v>
      </c>
      <c r="C4332" s="11">
        <v>12.476264643020627</v>
      </c>
    </row>
    <row r="4333" spans="1:3" x14ac:dyDescent="0.25">
      <c r="A4333" s="11">
        <v>4308</v>
      </c>
      <c r="B4333" s="11">
        <v>87.622689754032805</v>
      </c>
      <c r="C4333" s="11">
        <v>16.433010245967196</v>
      </c>
    </row>
    <row r="4334" spans="1:3" x14ac:dyDescent="0.25">
      <c r="A4334" s="11">
        <v>4309</v>
      </c>
      <c r="B4334" s="11">
        <v>88.668983914936859</v>
      </c>
      <c r="C4334" s="11">
        <v>18.42261608506314</v>
      </c>
    </row>
    <row r="4335" spans="1:3" x14ac:dyDescent="0.25">
      <c r="A4335" s="11">
        <v>4310</v>
      </c>
      <c r="B4335" s="11">
        <v>89.540045070030956</v>
      </c>
      <c r="C4335" s="11">
        <v>22.530254929969047</v>
      </c>
    </row>
    <row r="4336" spans="1:3" x14ac:dyDescent="0.25">
      <c r="A4336" s="11">
        <v>4311</v>
      </c>
      <c r="B4336" s="11">
        <v>90.23247063667803</v>
      </c>
      <c r="C4336" s="11">
        <v>18.652429363321971</v>
      </c>
    </row>
    <row r="4337" spans="1:3" x14ac:dyDescent="0.25">
      <c r="A4337" s="11">
        <v>4312</v>
      </c>
      <c r="B4337" s="11">
        <v>94.742593922135953</v>
      </c>
      <c r="C4337" s="11">
        <v>18.276106077864043</v>
      </c>
    </row>
    <row r="4338" spans="1:3" x14ac:dyDescent="0.25">
      <c r="A4338" s="11">
        <v>4313</v>
      </c>
      <c r="B4338" s="11">
        <v>94.373413706012087</v>
      </c>
      <c r="C4338" s="11">
        <v>15.462886293987907</v>
      </c>
    </row>
    <row r="4339" spans="1:3" x14ac:dyDescent="0.25">
      <c r="A4339" s="11">
        <v>4314</v>
      </c>
      <c r="B4339" s="11">
        <v>96.792649960980469</v>
      </c>
      <c r="C4339" s="11">
        <v>12.627550039019525</v>
      </c>
    </row>
    <row r="4340" spans="1:3" x14ac:dyDescent="0.25">
      <c r="A4340" s="11">
        <v>4315</v>
      </c>
      <c r="B4340" s="11">
        <v>96.60550791594072</v>
      </c>
      <c r="C4340" s="11">
        <v>7.0845920840592811</v>
      </c>
    </row>
    <row r="4341" spans="1:3" x14ac:dyDescent="0.25">
      <c r="A4341" s="11">
        <v>4316</v>
      </c>
      <c r="B4341" s="11">
        <v>92.624486230549721</v>
      </c>
      <c r="C4341" s="11">
        <v>3.828813769450278</v>
      </c>
    </row>
    <row r="4342" spans="1:3" x14ac:dyDescent="0.25">
      <c r="A4342" s="11">
        <v>4317</v>
      </c>
      <c r="B4342" s="11">
        <v>93.929376671872319</v>
      </c>
      <c r="C4342" s="11">
        <v>2.5609233281276857</v>
      </c>
    </row>
    <row r="4343" spans="1:3" x14ac:dyDescent="0.25">
      <c r="A4343" s="11">
        <v>4318</v>
      </c>
      <c r="B4343" s="11">
        <v>84.733897095146517</v>
      </c>
      <c r="C4343" s="11">
        <v>7.1715029048534831</v>
      </c>
    </row>
    <row r="4344" spans="1:3" x14ac:dyDescent="0.25">
      <c r="A4344" s="11">
        <v>4319</v>
      </c>
      <c r="B4344" s="11">
        <v>85.217063829612783</v>
      </c>
      <c r="C4344" s="11">
        <v>10.259136170387222</v>
      </c>
    </row>
    <row r="4345" spans="1:3" x14ac:dyDescent="0.25">
      <c r="A4345" s="11">
        <v>4320</v>
      </c>
      <c r="B4345" s="11">
        <v>82.974761871772884</v>
      </c>
      <c r="C4345" s="11">
        <v>9.498638128227114</v>
      </c>
    </row>
    <row r="4346" spans="1:3" x14ac:dyDescent="0.25">
      <c r="A4346" s="11">
        <v>4321</v>
      </c>
      <c r="B4346" s="11">
        <v>85.45014074025319</v>
      </c>
      <c r="C4346" s="11">
        <v>6.8859259746815837E-2</v>
      </c>
    </row>
    <row r="4347" spans="1:3" x14ac:dyDescent="0.25">
      <c r="A4347" s="11">
        <v>4322</v>
      </c>
      <c r="B4347" s="11">
        <v>88.982021517548802</v>
      </c>
      <c r="C4347" s="11">
        <v>-6.0463215175488045</v>
      </c>
    </row>
    <row r="4348" spans="1:3" x14ac:dyDescent="0.25">
      <c r="A4348" s="11">
        <v>4323</v>
      </c>
      <c r="B4348" s="11">
        <v>90.64248184444692</v>
      </c>
      <c r="C4348" s="11">
        <v>-3.2914818444469205</v>
      </c>
    </row>
    <row r="4349" spans="1:3" x14ac:dyDescent="0.25">
      <c r="A4349" s="11">
        <v>4324</v>
      </c>
      <c r="B4349" s="11">
        <v>95.635771864371108</v>
      </c>
      <c r="C4349" s="11">
        <v>-4.8949718643711151</v>
      </c>
    </row>
    <row r="4350" spans="1:3" x14ac:dyDescent="0.25">
      <c r="A4350" s="11">
        <v>4325</v>
      </c>
      <c r="B4350" s="11">
        <v>94.177765204379625</v>
      </c>
      <c r="C4350" s="11">
        <v>-0.39096520437962567</v>
      </c>
    </row>
    <row r="4351" spans="1:3" x14ac:dyDescent="0.25">
      <c r="A4351" s="11">
        <v>4326</v>
      </c>
      <c r="B4351" s="11">
        <v>107.59414854241101</v>
      </c>
      <c r="C4351" s="11">
        <v>-8.0483485424110057</v>
      </c>
    </row>
    <row r="4352" spans="1:3" x14ac:dyDescent="0.25">
      <c r="A4352" s="11">
        <v>4327</v>
      </c>
      <c r="B4352" s="11">
        <v>100.35175139937277</v>
      </c>
      <c r="C4352" s="11">
        <v>-4.3605513993727669</v>
      </c>
    </row>
    <row r="4353" spans="1:3" x14ac:dyDescent="0.25">
      <c r="A4353" s="11">
        <v>4328</v>
      </c>
      <c r="B4353" s="11">
        <v>96.176782503667837</v>
      </c>
      <c r="C4353" s="11">
        <v>-0.13408250366784102</v>
      </c>
    </row>
    <row r="4354" spans="1:3" x14ac:dyDescent="0.25">
      <c r="A4354" s="11">
        <v>4329</v>
      </c>
      <c r="B4354" s="11">
        <v>88.116064236410338</v>
      </c>
      <c r="C4354" s="11">
        <v>3.4557357635896579</v>
      </c>
    </row>
    <row r="4355" spans="1:3" x14ac:dyDescent="0.25">
      <c r="A4355" s="11">
        <v>4330</v>
      </c>
      <c r="B4355" s="11">
        <v>80.324149997482635</v>
      </c>
      <c r="C4355" s="11">
        <v>6.4431500025173705</v>
      </c>
    </row>
    <row r="4356" spans="1:3" x14ac:dyDescent="0.25">
      <c r="A4356" s="11">
        <v>4331</v>
      </c>
      <c r="B4356" s="11">
        <v>86.39265613072611</v>
      </c>
      <c r="C4356" s="11">
        <v>1.9239438692738844</v>
      </c>
    </row>
    <row r="4357" spans="1:3" x14ac:dyDescent="0.25">
      <c r="A4357" s="11">
        <v>4332</v>
      </c>
      <c r="B4357" s="11">
        <v>95.118579303533991</v>
      </c>
      <c r="C4357" s="11">
        <v>14.355820696466012</v>
      </c>
    </row>
    <row r="4358" spans="1:3" x14ac:dyDescent="0.25">
      <c r="A4358" s="11">
        <v>4333</v>
      </c>
      <c r="B4358" s="11">
        <v>100.16971322828864</v>
      </c>
      <c r="C4358" s="11">
        <v>14.284186771711362</v>
      </c>
    </row>
    <row r="4359" spans="1:3" x14ac:dyDescent="0.25">
      <c r="A4359" s="11">
        <v>4334</v>
      </c>
      <c r="B4359" s="11">
        <v>113.38534419073196</v>
      </c>
      <c r="C4359" s="11">
        <v>-4.3441907319561324E-3</v>
      </c>
    </row>
    <row r="4360" spans="1:3" x14ac:dyDescent="0.25">
      <c r="A4360" s="11">
        <v>4335</v>
      </c>
      <c r="B4360" s="11">
        <v>76.297193446490979</v>
      </c>
      <c r="C4360" s="11">
        <v>15.843706553509023</v>
      </c>
    </row>
    <row r="4361" spans="1:3" x14ac:dyDescent="0.25">
      <c r="A4361" s="11">
        <v>4336</v>
      </c>
      <c r="B4361" s="11">
        <v>76.300596029128059</v>
      </c>
      <c r="C4361" s="11">
        <v>14.583903970871944</v>
      </c>
    </row>
    <row r="4362" spans="1:3" x14ac:dyDescent="0.25">
      <c r="A4362" s="11">
        <v>4337</v>
      </c>
      <c r="B4362" s="11">
        <v>70.538322333222368</v>
      </c>
      <c r="C4362" s="11">
        <v>9.302977666777636</v>
      </c>
    </row>
    <row r="4363" spans="1:3" x14ac:dyDescent="0.25">
      <c r="A4363" s="11">
        <v>4338</v>
      </c>
      <c r="B4363" s="11">
        <v>68.736654826885157</v>
      </c>
      <c r="C4363" s="11">
        <v>6.5625451731148416</v>
      </c>
    </row>
    <row r="4364" spans="1:3" x14ac:dyDescent="0.25">
      <c r="A4364" s="11">
        <v>4339</v>
      </c>
      <c r="B4364" s="11">
        <v>63.489872400498044</v>
      </c>
      <c r="C4364" s="11">
        <v>4.597327599501952</v>
      </c>
    </row>
    <row r="4365" spans="1:3" x14ac:dyDescent="0.25">
      <c r="A4365" s="11">
        <v>4340</v>
      </c>
      <c r="B4365" s="11">
        <v>63.923701686726545</v>
      </c>
      <c r="C4365" s="11">
        <v>4.1823983132734526</v>
      </c>
    </row>
    <row r="4366" spans="1:3" x14ac:dyDescent="0.25">
      <c r="A4366" s="11">
        <v>4341</v>
      </c>
      <c r="B4366" s="11">
        <v>58.260102887296355</v>
      </c>
      <c r="C4366" s="11">
        <v>6.614697112703638</v>
      </c>
    </row>
    <row r="4367" spans="1:3" x14ac:dyDescent="0.25">
      <c r="A4367" s="11">
        <v>4342</v>
      </c>
      <c r="B4367" s="11">
        <v>54.171899848837128</v>
      </c>
      <c r="C4367" s="11">
        <v>5.8577001511628737</v>
      </c>
    </row>
    <row r="4368" spans="1:3" x14ac:dyDescent="0.25">
      <c r="A4368" s="11">
        <v>4343</v>
      </c>
      <c r="B4368" s="11">
        <v>53.755083475794052</v>
      </c>
      <c r="C4368" s="11">
        <v>2.9087165242059498</v>
      </c>
    </row>
    <row r="4369" spans="1:3" x14ac:dyDescent="0.25">
      <c r="A4369" s="11">
        <v>4344</v>
      </c>
      <c r="B4369" s="11">
        <v>49.113960758808304</v>
      </c>
      <c r="C4369" s="11">
        <v>6.0904392411916959</v>
      </c>
    </row>
    <row r="4370" spans="1:3" x14ac:dyDescent="0.25">
      <c r="A4370" s="11">
        <v>4345</v>
      </c>
      <c r="B4370" s="11">
        <v>49.117363341445383</v>
      </c>
      <c r="C4370" s="11">
        <v>4.64043665855462</v>
      </c>
    </row>
    <row r="4371" spans="1:3" x14ac:dyDescent="0.25">
      <c r="A4371" s="11">
        <v>4346</v>
      </c>
      <c r="B4371" s="11">
        <v>48.171445368335384</v>
      </c>
      <c r="C4371" s="11">
        <v>6.5447546316646168</v>
      </c>
    </row>
    <row r="4372" spans="1:3" x14ac:dyDescent="0.25">
      <c r="A4372" s="11">
        <v>4347</v>
      </c>
      <c r="B4372" s="11">
        <v>49.214336946602359</v>
      </c>
      <c r="C4372" s="11">
        <v>6.9795630533976407</v>
      </c>
    </row>
    <row r="4373" spans="1:3" x14ac:dyDescent="0.25">
      <c r="A4373" s="11">
        <v>4348</v>
      </c>
      <c r="B4373" s="11">
        <v>47.982602031977095</v>
      </c>
      <c r="C4373" s="11">
        <v>8.9805979680229058</v>
      </c>
    </row>
    <row r="4374" spans="1:3" x14ac:dyDescent="0.25">
      <c r="A4374" s="11">
        <v>4349</v>
      </c>
      <c r="B4374" s="11">
        <v>47.385448779168456</v>
      </c>
      <c r="C4374" s="11">
        <v>8.7700512208315473</v>
      </c>
    </row>
    <row r="4375" spans="1:3" x14ac:dyDescent="0.25">
      <c r="A4375" s="11">
        <v>4350</v>
      </c>
      <c r="B4375" s="11">
        <v>46.21155776937367</v>
      </c>
      <c r="C4375" s="11">
        <v>9.6287422306263295</v>
      </c>
    </row>
    <row r="4376" spans="1:3" x14ac:dyDescent="0.25">
      <c r="A4376" s="11">
        <v>4351</v>
      </c>
      <c r="B4376" s="11">
        <v>46.21155776937367</v>
      </c>
      <c r="C4376" s="11">
        <v>9.643342230626331</v>
      </c>
    </row>
    <row r="4377" spans="1:3" x14ac:dyDescent="0.25">
      <c r="A4377" s="11">
        <v>4352</v>
      </c>
      <c r="B4377" s="11">
        <v>46.112882872898162</v>
      </c>
      <c r="C4377" s="11">
        <v>8.7275171271018408</v>
      </c>
    </row>
    <row r="4378" spans="1:3" x14ac:dyDescent="0.25">
      <c r="A4378" s="11">
        <v>4353</v>
      </c>
      <c r="B4378" s="11">
        <v>45.781131065782247</v>
      </c>
      <c r="C4378" s="11">
        <v>7.3952689342177536</v>
      </c>
    </row>
    <row r="4379" spans="1:3" x14ac:dyDescent="0.25">
      <c r="A4379" s="11">
        <v>4354</v>
      </c>
      <c r="B4379" s="11">
        <v>46.303427500574998</v>
      </c>
      <c r="C4379" s="11">
        <v>6.3904724994250017</v>
      </c>
    </row>
    <row r="4380" spans="1:3" x14ac:dyDescent="0.25">
      <c r="A4380" s="11">
        <v>4355</v>
      </c>
      <c r="B4380" s="11">
        <v>46.38168690122798</v>
      </c>
      <c r="C4380" s="11">
        <v>5.4923130987720228</v>
      </c>
    </row>
    <row r="4381" spans="1:3" x14ac:dyDescent="0.25">
      <c r="A4381" s="11">
        <v>4356</v>
      </c>
      <c r="B4381" s="11">
        <v>45.723287160951777</v>
      </c>
      <c r="C4381" s="11">
        <v>4.8164128390482261</v>
      </c>
    </row>
    <row r="4382" spans="1:3" x14ac:dyDescent="0.25">
      <c r="A4382" s="11">
        <v>4357</v>
      </c>
      <c r="B4382" s="11">
        <v>45.571872233601439</v>
      </c>
      <c r="C4382" s="11">
        <v>5.630927766398564</v>
      </c>
    </row>
    <row r="4383" spans="1:3" x14ac:dyDescent="0.25">
      <c r="A4383" s="11">
        <v>4358</v>
      </c>
      <c r="B4383" s="11">
        <v>45.415353432295461</v>
      </c>
      <c r="C4383" s="11">
        <v>6.4854465677045354</v>
      </c>
    </row>
    <row r="4384" spans="1:3" x14ac:dyDescent="0.25">
      <c r="A4384" s="11">
        <v>4359</v>
      </c>
      <c r="B4384" s="11">
        <v>45.09040679045372</v>
      </c>
      <c r="C4384" s="11">
        <v>4.413293209546282</v>
      </c>
    </row>
    <row r="4385" spans="1:3" x14ac:dyDescent="0.25">
      <c r="A4385" s="11">
        <v>4360</v>
      </c>
      <c r="B4385" s="11">
        <v>44.711018826418595</v>
      </c>
      <c r="C4385" s="11">
        <v>5.2250811735814082</v>
      </c>
    </row>
    <row r="4386" spans="1:3" x14ac:dyDescent="0.25">
      <c r="A4386" s="11">
        <v>4361</v>
      </c>
      <c r="B4386" s="11">
        <v>46.601153481320054</v>
      </c>
      <c r="C4386" s="11">
        <v>2.562346518679945</v>
      </c>
    </row>
    <row r="4387" spans="1:3" x14ac:dyDescent="0.25">
      <c r="A4387" s="11">
        <v>4362</v>
      </c>
      <c r="B4387" s="11">
        <v>48.24800347766984</v>
      </c>
      <c r="C4387" s="11">
        <v>1.1221965223301567</v>
      </c>
    </row>
    <row r="4388" spans="1:3" x14ac:dyDescent="0.25">
      <c r="A4388" s="11">
        <v>4363</v>
      </c>
      <c r="B4388" s="11">
        <v>48.649508228846017</v>
      </c>
      <c r="C4388" s="11">
        <v>-0.41900822884601752</v>
      </c>
    </row>
    <row r="4389" spans="1:3" x14ac:dyDescent="0.25">
      <c r="A4389" s="11">
        <v>4364</v>
      </c>
      <c r="B4389" s="11">
        <v>49.304505386485147</v>
      </c>
      <c r="C4389" s="11">
        <v>-1.536805386485149</v>
      </c>
    </row>
    <row r="4390" spans="1:3" x14ac:dyDescent="0.25">
      <c r="A4390" s="11">
        <v>4365</v>
      </c>
      <c r="B4390" s="11">
        <v>49.840412151826229</v>
      </c>
      <c r="C4390" s="11">
        <v>-1.0487121518262299</v>
      </c>
    </row>
    <row r="4391" spans="1:3" x14ac:dyDescent="0.25">
      <c r="A4391" s="11">
        <v>4366</v>
      </c>
      <c r="B4391" s="11">
        <v>50.076891645103728</v>
      </c>
      <c r="C4391" s="11">
        <v>1.1413083548962746</v>
      </c>
    </row>
    <row r="4392" spans="1:3" x14ac:dyDescent="0.25">
      <c r="A4392" s="11">
        <v>4367</v>
      </c>
      <c r="B4392" s="11">
        <v>50.182371706853417</v>
      </c>
      <c r="C4392" s="11">
        <v>3.0724282931465865</v>
      </c>
    </row>
    <row r="4393" spans="1:3" x14ac:dyDescent="0.25">
      <c r="A4393" s="11">
        <v>4368</v>
      </c>
      <c r="B4393" s="11">
        <v>49.93738575698319</v>
      </c>
      <c r="C4393" s="11">
        <v>3.8841142430168105</v>
      </c>
    </row>
    <row r="4394" spans="1:3" x14ac:dyDescent="0.25">
      <c r="A4394" s="11">
        <v>4369</v>
      </c>
      <c r="B4394" s="11">
        <v>49.93398317434611</v>
      </c>
      <c r="C4394" s="11">
        <v>3.8842168256538869</v>
      </c>
    </row>
    <row r="4395" spans="1:3" x14ac:dyDescent="0.25">
      <c r="A4395" s="11">
        <v>4370</v>
      </c>
      <c r="B4395" s="11">
        <v>50.167060084986517</v>
      </c>
      <c r="C4395" s="11">
        <v>4.186739915013483</v>
      </c>
    </row>
    <row r="4396" spans="1:3" x14ac:dyDescent="0.25">
      <c r="A4396" s="11">
        <v>4371</v>
      </c>
      <c r="B4396" s="11">
        <v>50.658733276045496</v>
      </c>
      <c r="C4396" s="11">
        <v>4.7425667239545035</v>
      </c>
    </row>
    <row r="4397" spans="1:3" x14ac:dyDescent="0.25">
      <c r="A4397" s="11">
        <v>4372</v>
      </c>
      <c r="B4397" s="11">
        <v>50.178969124216323</v>
      </c>
      <c r="C4397" s="11">
        <v>5.6566308757836765</v>
      </c>
    </row>
    <row r="4398" spans="1:3" x14ac:dyDescent="0.25">
      <c r="A4398" s="11">
        <v>4373</v>
      </c>
      <c r="B4398" s="11">
        <v>50.212994950587188</v>
      </c>
      <c r="C4398" s="11">
        <v>8.9087050494128093</v>
      </c>
    </row>
    <row r="4399" spans="1:3" x14ac:dyDescent="0.25">
      <c r="A4399" s="11">
        <v>4374</v>
      </c>
      <c r="B4399" s="11">
        <v>50.412046034856743</v>
      </c>
      <c r="C4399" s="11">
        <v>9.1074539651432573</v>
      </c>
    </row>
    <row r="4400" spans="1:3" x14ac:dyDescent="0.25">
      <c r="A4400" s="11">
        <v>4375</v>
      </c>
      <c r="B4400" s="11">
        <v>50.440967987271975</v>
      </c>
      <c r="C4400" s="11">
        <v>8.479532012728022</v>
      </c>
    </row>
    <row r="4401" spans="1:3" x14ac:dyDescent="0.25">
      <c r="A4401" s="11">
        <v>4376</v>
      </c>
      <c r="B4401" s="11">
        <v>50.440967987271975</v>
      </c>
      <c r="C4401" s="11">
        <v>8.4594320127280227</v>
      </c>
    </row>
    <row r="4402" spans="1:3" x14ac:dyDescent="0.25">
      <c r="A4402" s="11">
        <v>4377</v>
      </c>
      <c r="B4402" s="11">
        <v>50.440967987271975</v>
      </c>
      <c r="C4402" s="11">
        <v>8.3872320127280275</v>
      </c>
    </row>
    <row r="4403" spans="1:3" x14ac:dyDescent="0.25">
      <c r="A4403" s="11">
        <v>4378</v>
      </c>
      <c r="B4403" s="11">
        <v>51.332444638188591</v>
      </c>
      <c r="C4403" s="11">
        <v>9.3634553618114111</v>
      </c>
    </row>
    <row r="4404" spans="1:3" x14ac:dyDescent="0.25">
      <c r="A4404" s="11">
        <v>4379</v>
      </c>
      <c r="B4404" s="11">
        <v>51.397093708293227</v>
      </c>
      <c r="C4404" s="11">
        <v>7.8963062917067717</v>
      </c>
    </row>
    <row r="4405" spans="1:3" x14ac:dyDescent="0.25">
      <c r="A4405" s="11">
        <v>4380</v>
      </c>
      <c r="B4405" s="11">
        <v>52.104830896807186</v>
      </c>
      <c r="C4405" s="11">
        <v>5.3190691031928168</v>
      </c>
    </row>
    <row r="4406" spans="1:3" x14ac:dyDescent="0.25">
      <c r="A4406" s="11">
        <v>4381</v>
      </c>
      <c r="B4406" s="11">
        <v>51.129990971281956</v>
      </c>
      <c r="C4406" s="11">
        <v>4.4244090287180455</v>
      </c>
    </row>
    <row r="4407" spans="1:3" x14ac:dyDescent="0.25">
      <c r="A4407" s="11">
        <v>4382</v>
      </c>
      <c r="B4407" s="11">
        <v>51.47024923499059</v>
      </c>
      <c r="C4407" s="11">
        <v>4.0841507650094115</v>
      </c>
    </row>
    <row r="4408" spans="1:3" x14ac:dyDescent="0.25">
      <c r="A4408" s="11">
        <v>4383</v>
      </c>
      <c r="B4408" s="11">
        <v>50.985381209205784</v>
      </c>
      <c r="C4408" s="11">
        <v>2.6995187907942153</v>
      </c>
    </row>
    <row r="4409" spans="1:3" x14ac:dyDescent="0.25">
      <c r="A4409" s="11">
        <v>4384</v>
      </c>
      <c r="B4409" s="11">
        <v>50.845875321085245</v>
      </c>
      <c r="C4409" s="11">
        <v>0.9695246789147518</v>
      </c>
    </row>
    <row r="4410" spans="1:3" x14ac:dyDescent="0.25">
      <c r="A4410" s="11">
        <v>4385</v>
      </c>
      <c r="B4410" s="11">
        <v>50.298059516514343</v>
      </c>
      <c r="C4410" s="11">
        <v>1.5173404834856541</v>
      </c>
    </row>
    <row r="4411" spans="1:3" x14ac:dyDescent="0.25">
      <c r="A4411" s="11">
        <v>4386</v>
      </c>
      <c r="B4411" s="11">
        <v>49.833606986552056</v>
      </c>
      <c r="C4411" s="11">
        <v>0.11229301344793896</v>
      </c>
    </row>
    <row r="4412" spans="1:3" x14ac:dyDescent="0.25">
      <c r="A4412" s="11">
        <v>4387</v>
      </c>
      <c r="B4412" s="11">
        <v>50.822057242625647</v>
      </c>
      <c r="C4412" s="11">
        <v>-2.7456572426256471</v>
      </c>
    </row>
    <row r="4413" spans="1:3" x14ac:dyDescent="0.25">
      <c r="A4413" s="11">
        <v>4388</v>
      </c>
      <c r="B4413" s="11">
        <v>50.636616488904437</v>
      </c>
      <c r="C4413" s="11">
        <v>-2.5602164889044374</v>
      </c>
    </row>
    <row r="4414" spans="1:3" x14ac:dyDescent="0.25">
      <c r="A4414" s="11">
        <v>4389</v>
      </c>
      <c r="B4414" s="11">
        <v>48.971052288050672</v>
      </c>
      <c r="C4414" s="11">
        <v>-2.764152288050667</v>
      </c>
    </row>
    <row r="4415" spans="1:3" x14ac:dyDescent="0.25">
      <c r="A4415" s="11">
        <v>4390</v>
      </c>
      <c r="B4415" s="11">
        <v>49.023792318925516</v>
      </c>
      <c r="C4415" s="11">
        <v>-4.6863923189255132</v>
      </c>
    </row>
    <row r="4416" spans="1:3" x14ac:dyDescent="0.25">
      <c r="A4416" s="11">
        <v>4391</v>
      </c>
      <c r="B4416" s="11">
        <v>48.521911379955284</v>
      </c>
      <c r="C4416" s="11">
        <v>-3.7409113799552856</v>
      </c>
    </row>
    <row r="4417" spans="1:3" x14ac:dyDescent="0.25">
      <c r="A4417" s="11">
        <v>4392</v>
      </c>
      <c r="B4417" s="11">
        <v>48.65631339412019</v>
      </c>
      <c r="C4417" s="11">
        <v>-3.6093133941201927</v>
      </c>
    </row>
    <row r="4418" spans="1:3" x14ac:dyDescent="0.25">
      <c r="A4418" s="11">
        <v>4393</v>
      </c>
      <c r="B4418" s="11">
        <v>49.677088185246092</v>
      </c>
      <c r="C4418" s="11">
        <v>-2.4461881852460934</v>
      </c>
    </row>
    <row r="4419" spans="1:3" x14ac:dyDescent="0.25">
      <c r="A4419" s="11">
        <v>4394</v>
      </c>
      <c r="B4419" s="11">
        <v>50.364409877937533</v>
      </c>
      <c r="C4419" s="11">
        <v>-2.0291098779375361</v>
      </c>
    </row>
    <row r="4420" spans="1:3" x14ac:dyDescent="0.25">
      <c r="A4420" s="11">
        <v>4395</v>
      </c>
      <c r="B4420" s="11">
        <v>52.001052126376052</v>
      </c>
      <c r="C4420" s="11">
        <v>-1.0262521263760505</v>
      </c>
    </row>
    <row r="4421" spans="1:3" x14ac:dyDescent="0.25">
      <c r="A4421" s="11">
        <v>4396</v>
      </c>
      <c r="B4421" s="11">
        <v>49.575010706133497</v>
      </c>
      <c r="C4421" s="11">
        <v>-0.50411070613349551</v>
      </c>
    </row>
    <row r="4422" spans="1:3" x14ac:dyDescent="0.25">
      <c r="A4422" s="11">
        <v>4397</v>
      </c>
      <c r="B4422" s="11">
        <v>49.040805232110941</v>
      </c>
      <c r="C4422" s="11">
        <v>-0.72000523211094247</v>
      </c>
    </row>
    <row r="4423" spans="1:3" x14ac:dyDescent="0.25">
      <c r="A4423" s="11">
        <v>4398</v>
      </c>
      <c r="B4423" s="11">
        <v>49.341933795493091</v>
      </c>
      <c r="C4423" s="11">
        <v>-3.072333795493094</v>
      </c>
    </row>
    <row r="4424" spans="1:3" x14ac:dyDescent="0.25">
      <c r="A4424" s="11">
        <v>4399</v>
      </c>
      <c r="B4424" s="11">
        <v>50.194280746083209</v>
      </c>
      <c r="C4424" s="11">
        <v>-3.397080746083212</v>
      </c>
    </row>
    <row r="4425" spans="1:3" x14ac:dyDescent="0.25">
      <c r="A4425" s="11">
        <v>4400</v>
      </c>
      <c r="B4425" s="11">
        <v>51.57402800542171</v>
      </c>
      <c r="C4425" s="11">
        <v>1.1325719945782922</v>
      </c>
    </row>
    <row r="4426" spans="1:3" x14ac:dyDescent="0.25">
      <c r="A4426" s="11">
        <v>4401</v>
      </c>
      <c r="B4426" s="11">
        <v>52.666257031926435</v>
      </c>
      <c r="C4426" s="11">
        <v>0.92824296807356177</v>
      </c>
    </row>
    <row r="4427" spans="1:3" x14ac:dyDescent="0.25">
      <c r="A4427" s="11">
        <v>4402</v>
      </c>
      <c r="B4427" s="11">
        <v>51.46854794367205</v>
      </c>
      <c r="C4427" s="11">
        <v>0.1715520563279469</v>
      </c>
    </row>
    <row r="4428" spans="1:3" x14ac:dyDescent="0.25">
      <c r="A4428" s="11">
        <v>4403</v>
      </c>
      <c r="B4428" s="11">
        <v>51.060238027221686</v>
      </c>
      <c r="C4428" s="11">
        <v>-0.72733802722168406</v>
      </c>
    </row>
    <row r="4429" spans="1:3" x14ac:dyDescent="0.25">
      <c r="A4429" s="11">
        <v>4404</v>
      </c>
      <c r="B4429" s="11">
        <v>50.726784928787225</v>
      </c>
      <c r="C4429" s="11">
        <v>-1.142384928787223</v>
      </c>
    </row>
    <row r="4430" spans="1:3" x14ac:dyDescent="0.25">
      <c r="A4430" s="11">
        <v>4405</v>
      </c>
      <c r="B4430" s="11">
        <v>49.76555533381034</v>
      </c>
      <c r="C4430" s="11">
        <v>-1.3541553338103398</v>
      </c>
    </row>
    <row r="4431" spans="1:3" x14ac:dyDescent="0.25">
      <c r="A4431" s="11">
        <v>4406</v>
      </c>
      <c r="B4431" s="11">
        <v>48.564443662918862</v>
      </c>
      <c r="C4431" s="11">
        <v>2.6095563370811377</v>
      </c>
    </row>
    <row r="4432" spans="1:3" x14ac:dyDescent="0.25">
      <c r="A4432" s="11">
        <v>4407</v>
      </c>
      <c r="B4432" s="11">
        <v>48.933623879042727</v>
      </c>
      <c r="C4432" s="11">
        <v>3.2381761209572701</v>
      </c>
    </row>
    <row r="4433" spans="1:3" x14ac:dyDescent="0.25">
      <c r="A4433" s="11">
        <v>4408</v>
      </c>
      <c r="B4433" s="11">
        <v>50.124527802022939</v>
      </c>
      <c r="C4433" s="11">
        <v>4.2165721979770581</v>
      </c>
    </row>
    <row r="4434" spans="1:3" x14ac:dyDescent="0.25">
      <c r="A4434" s="11">
        <v>4409</v>
      </c>
      <c r="B4434" s="11">
        <v>51.009199287665382</v>
      </c>
      <c r="C4434" s="11">
        <v>3.6760007123346199</v>
      </c>
    </row>
    <row r="4435" spans="1:3" x14ac:dyDescent="0.25">
      <c r="A4435" s="11">
        <v>4410</v>
      </c>
      <c r="B4435" s="11">
        <v>50.304864681788516</v>
      </c>
      <c r="C4435" s="11">
        <v>3.0373353182114826</v>
      </c>
    </row>
    <row r="4436" spans="1:3" x14ac:dyDescent="0.25">
      <c r="A4436" s="11">
        <v>4411</v>
      </c>
      <c r="B4436" s="11">
        <v>50.956459256790552</v>
      </c>
      <c r="C4436" s="11">
        <v>1.3088407432094513</v>
      </c>
    </row>
    <row r="4437" spans="1:3" x14ac:dyDescent="0.25">
      <c r="A4437" s="11">
        <v>4412</v>
      </c>
      <c r="B4437" s="11">
        <v>48.814533486744708</v>
      </c>
      <c r="C4437" s="11">
        <v>-3.1331334867447111</v>
      </c>
    </row>
    <row r="4438" spans="1:3" x14ac:dyDescent="0.25">
      <c r="A4438" s="11">
        <v>4413</v>
      </c>
      <c r="B4438" s="11">
        <v>48.658014685438729</v>
      </c>
      <c r="C4438" s="11">
        <v>-7.8322146854387285</v>
      </c>
    </row>
    <row r="4439" spans="1:3" x14ac:dyDescent="0.25">
      <c r="A4439" s="11">
        <v>4414</v>
      </c>
      <c r="B4439" s="11">
        <v>49.988424496539494</v>
      </c>
      <c r="C4439" s="11">
        <v>-7.3342244965394912</v>
      </c>
    </row>
    <row r="4440" spans="1:3" x14ac:dyDescent="0.25">
      <c r="A4440" s="11">
        <v>4415</v>
      </c>
      <c r="B4440" s="11">
        <v>49.4133880308719</v>
      </c>
      <c r="C4440" s="11">
        <v>-10.224488030871903</v>
      </c>
    </row>
    <row r="4441" spans="1:3" x14ac:dyDescent="0.25">
      <c r="A4441" s="11">
        <v>4416</v>
      </c>
      <c r="B4441" s="11">
        <v>48.348379665463881</v>
      </c>
      <c r="C4441" s="11">
        <v>-10.352679665463882</v>
      </c>
    </row>
    <row r="4442" spans="1:3" x14ac:dyDescent="0.25">
      <c r="A4442" s="11">
        <v>4417</v>
      </c>
      <c r="B4442" s="11">
        <v>48.293938343270497</v>
      </c>
      <c r="C4442" s="11">
        <v>-15.7499383432705</v>
      </c>
    </row>
    <row r="4443" spans="1:3" x14ac:dyDescent="0.25">
      <c r="A4443" s="11">
        <v>4418</v>
      </c>
      <c r="B4443" s="11">
        <v>48.877481265530804</v>
      </c>
      <c r="C4443" s="11">
        <v>-12.120581265530802</v>
      </c>
    </row>
    <row r="4444" spans="1:3" x14ac:dyDescent="0.25">
      <c r="A4444" s="11">
        <v>4419</v>
      </c>
      <c r="B4444" s="11">
        <v>49.241557607699036</v>
      </c>
      <c r="C4444" s="11">
        <v>-12.330957607699034</v>
      </c>
    </row>
    <row r="4445" spans="1:3" x14ac:dyDescent="0.25">
      <c r="A4445" s="11">
        <v>4420</v>
      </c>
      <c r="B4445" s="11">
        <v>49.142882711223535</v>
      </c>
      <c r="C4445" s="11">
        <v>-14.393382711223538</v>
      </c>
    </row>
    <row r="4446" spans="1:3" x14ac:dyDescent="0.25">
      <c r="A4446" s="11">
        <v>4421</v>
      </c>
      <c r="B4446" s="11">
        <v>49.847217317100416</v>
      </c>
      <c r="C4446" s="11">
        <v>-15.705617317100419</v>
      </c>
    </row>
    <row r="4447" spans="1:3" x14ac:dyDescent="0.25">
      <c r="A4447" s="11">
        <v>4422</v>
      </c>
      <c r="B4447" s="11">
        <v>49.17860982891294</v>
      </c>
      <c r="C4447" s="11">
        <v>-14.883209828912939</v>
      </c>
    </row>
    <row r="4448" spans="1:3" x14ac:dyDescent="0.25">
      <c r="A4448" s="11">
        <v>4423</v>
      </c>
      <c r="B4448" s="11">
        <v>49.015285862332803</v>
      </c>
      <c r="C4448" s="11">
        <v>-14.110485862332801</v>
      </c>
    </row>
    <row r="4449" spans="1:3" x14ac:dyDescent="0.25">
      <c r="A4449" s="11">
        <v>4424</v>
      </c>
      <c r="B4449" s="11">
        <v>49.908463804567958</v>
      </c>
      <c r="C4449" s="11">
        <v>-14.85756380456796</v>
      </c>
    </row>
    <row r="4450" spans="1:3" x14ac:dyDescent="0.25">
      <c r="A4450" s="11">
        <v>4425</v>
      </c>
      <c r="B4450" s="11">
        <v>51.111276766777976</v>
      </c>
      <c r="C4450" s="11">
        <v>-16.193476766777977</v>
      </c>
    </row>
    <row r="4451" spans="1:3" x14ac:dyDescent="0.25">
      <c r="A4451" s="11">
        <v>4426</v>
      </c>
      <c r="B4451" s="11">
        <v>51.155510341060108</v>
      </c>
      <c r="C4451" s="11">
        <v>-12.828210341060107</v>
      </c>
    </row>
    <row r="4452" spans="1:3" x14ac:dyDescent="0.25">
      <c r="A4452" s="11">
        <v>4427</v>
      </c>
      <c r="B4452" s="11">
        <v>50.99558895711705</v>
      </c>
      <c r="C4452" s="11">
        <v>-11.577088957117049</v>
      </c>
    </row>
    <row r="4453" spans="1:3" x14ac:dyDescent="0.25">
      <c r="A4453" s="11">
        <v>4428</v>
      </c>
      <c r="B4453" s="11">
        <v>51.609755123111128</v>
      </c>
      <c r="C4453" s="11">
        <v>-12.70955512311113</v>
      </c>
    </row>
    <row r="4454" spans="1:3" x14ac:dyDescent="0.25">
      <c r="A4454" s="11">
        <v>4429</v>
      </c>
      <c r="B4454" s="11">
        <v>51.315431725003165</v>
      </c>
      <c r="C4454" s="11">
        <v>-13.217131725003163</v>
      </c>
    </row>
    <row r="4455" spans="1:3" x14ac:dyDescent="0.25">
      <c r="A4455" s="11">
        <v>4430</v>
      </c>
      <c r="B4455" s="11">
        <v>52.344712972721766</v>
      </c>
      <c r="C4455" s="11">
        <v>-13.745812972721765</v>
      </c>
    </row>
    <row r="4456" spans="1:3" x14ac:dyDescent="0.25">
      <c r="A4456" s="11">
        <v>4431</v>
      </c>
      <c r="B4456" s="11">
        <v>52.506335647983377</v>
      </c>
      <c r="C4456" s="11">
        <v>-14.234435647983375</v>
      </c>
    </row>
    <row r="4457" spans="1:3" x14ac:dyDescent="0.25">
      <c r="A4457" s="11">
        <v>4432</v>
      </c>
      <c r="B4457" s="11">
        <v>53.658109870637091</v>
      </c>
      <c r="C4457" s="11">
        <v>-14.61290987063709</v>
      </c>
    </row>
    <row r="4458" spans="1:3" x14ac:dyDescent="0.25">
      <c r="A4458" s="11">
        <v>4433</v>
      </c>
      <c r="B4458" s="11">
        <v>54.649962709347761</v>
      </c>
      <c r="C4458" s="11">
        <v>-14.495862709347762</v>
      </c>
    </row>
    <row r="4459" spans="1:3" x14ac:dyDescent="0.25">
      <c r="A4459" s="11">
        <v>4434</v>
      </c>
      <c r="B4459" s="11">
        <v>55.136532026451107</v>
      </c>
      <c r="C4459" s="11">
        <v>-14.921232026451108</v>
      </c>
    </row>
    <row r="4460" spans="1:3" x14ac:dyDescent="0.25">
      <c r="A4460" s="11">
        <v>4435</v>
      </c>
      <c r="B4460" s="11">
        <v>55.204583679192822</v>
      </c>
      <c r="C4460" s="11">
        <v>-16.934283679192824</v>
      </c>
    </row>
    <row r="4461" spans="1:3" x14ac:dyDescent="0.25">
      <c r="A4461" s="11">
        <v>4436</v>
      </c>
      <c r="B4461" s="11">
        <v>54.981714516463668</v>
      </c>
      <c r="C4461" s="11">
        <v>-17.922314516463672</v>
      </c>
    </row>
    <row r="4462" spans="1:3" x14ac:dyDescent="0.25">
      <c r="A4462" s="11">
        <v>4437</v>
      </c>
      <c r="B4462" s="11">
        <v>55.437660589833243</v>
      </c>
      <c r="C4462" s="11">
        <v>-18.780860589833246</v>
      </c>
    </row>
    <row r="4463" spans="1:3" x14ac:dyDescent="0.25">
      <c r="A4463" s="11">
        <v>4438</v>
      </c>
      <c r="B4463" s="11">
        <v>56.37337081503199</v>
      </c>
      <c r="C4463" s="11">
        <v>-18.078170815031989</v>
      </c>
    </row>
    <row r="4464" spans="1:3" x14ac:dyDescent="0.25">
      <c r="A4464" s="11">
        <v>4439</v>
      </c>
      <c r="B4464" s="11">
        <v>57.1151338299168</v>
      </c>
      <c r="C4464" s="11">
        <v>-15.6549338299168</v>
      </c>
    </row>
    <row r="4465" spans="1:3" x14ac:dyDescent="0.25">
      <c r="A4465" s="11">
        <v>4440</v>
      </c>
      <c r="B4465" s="11">
        <v>56.099462912746532</v>
      </c>
      <c r="C4465" s="11">
        <v>-14.765862912746528</v>
      </c>
    </row>
    <row r="4466" spans="1:3" x14ac:dyDescent="0.25">
      <c r="A4466" s="11">
        <v>4441</v>
      </c>
      <c r="B4466" s="11">
        <v>56.099462912746532</v>
      </c>
      <c r="C4466" s="11">
        <v>-14.892462912746531</v>
      </c>
    </row>
    <row r="4467" spans="1:3" x14ac:dyDescent="0.25">
      <c r="A4467" s="11">
        <v>4442</v>
      </c>
      <c r="B4467" s="11">
        <v>55.604387139050473</v>
      </c>
      <c r="C4467" s="11">
        <v>-13.973887139050476</v>
      </c>
    </row>
    <row r="4468" spans="1:3" x14ac:dyDescent="0.25">
      <c r="A4468" s="11">
        <v>4443</v>
      </c>
      <c r="B4468" s="11">
        <v>56.016099638137916</v>
      </c>
      <c r="C4468" s="11">
        <v>-13.935599638137916</v>
      </c>
    </row>
    <row r="4469" spans="1:3" x14ac:dyDescent="0.25">
      <c r="A4469" s="11">
        <v>4444</v>
      </c>
      <c r="B4469" s="11">
        <v>55.796633058045856</v>
      </c>
      <c r="C4469" s="11">
        <v>-13.653383058045854</v>
      </c>
    </row>
    <row r="4470" spans="1:3" x14ac:dyDescent="0.25">
      <c r="A4470" s="11">
        <v>4445</v>
      </c>
      <c r="B4470" s="11">
        <v>55.796633058045856</v>
      </c>
      <c r="C4470" s="11">
        <v>-13.653383058045854</v>
      </c>
    </row>
    <row r="4471" spans="1:3" x14ac:dyDescent="0.25">
      <c r="A4471" s="11">
        <v>4446</v>
      </c>
      <c r="B4471" s="11">
        <v>55.796633058045856</v>
      </c>
      <c r="C4471" s="11">
        <v>-13.590633058045853</v>
      </c>
    </row>
    <row r="4472" spans="1:3" x14ac:dyDescent="0.25">
      <c r="A4472" s="11">
        <v>4447</v>
      </c>
      <c r="B4472" s="11">
        <v>55.391725724232586</v>
      </c>
      <c r="C4472" s="11">
        <v>-12.899425724232586</v>
      </c>
    </row>
    <row r="4473" spans="1:3" x14ac:dyDescent="0.25">
      <c r="A4473" s="11">
        <v>4448</v>
      </c>
      <c r="B4473" s="11">
        <v>55.59928326509484</v>
      </c>
      <c r="C4473" s="11">
        <v>-13.014383265094843</v>
      </c>
    </row>
    <row r="4474" spans="1:3" x14ac:dyDescent="0.25">
      <c r="A4474" s="11">
        <v>4449</v>
      </c>
      <c r="B4474" s="11">
        <v>55.044662295249765</v>
      </c>
      <c r="C4474" s="11">
        <v>-12.468762295249768</v>
      </c>
    </row>
    <row r="4475" spans="1:3" x14ac:dyDescent="0.25">
      <c r="A4475" s="11">
        <v>4450</v>
      </c>
      <c r="B4475" s="11">
        <v>54.930675776907378</v>
      </c>
      <c r="C4475" s="11">
        <v>-12.260975776907379</v>
      </c>
    </row>
    <row r="4476" spans="1:3" x14ac:dyDescent="0.25">
      <c r="A4476" s="11">
        <v>4451</v>
      </c>
      <c r="B4476" s="11">
        <v>55.289648245119992</v>
      </c>
      <c r="C4476" s="11">
        <v>-8.4245482451199933</v>
      </c>
    </row>
    <row r="4477" spans="1:3" x14ac:dyDescent="0.25">
      <c r="A4477" s="11">
        <v>4452</v>
      </c>
      <c r="B4477" s="11">
        <v>55.228401757652435</v>
      </c>
      <c r="C4477" s="11">
        <v>-9.0761017576524381</v>
      </c>
    </row>
    <row r="4478" spans="1:3" x14ac:dyDescent="0.25">
      <c r="A4478" s="11">
        <v>4453</v>
      </c>
      <c r="B4478" s="11">
        <v>55.376414102365686</v>
      </c>
      <c r="C4478" s="11">
        <v>-9.2930141023656887</v>
      </c>
    </row>
    <row r="4479" spans="1:3" x14ac:dyDescent="0.25">
      <c r="A4479" s="11">
        <v>4454</v>
      </c>
      <c r="B4479" s="11">
        <v>54.039199125990763</v>
      </c>
      <c r="C4479" s="11">
        <v>-8.286699125990765</v>
      </c>
    </row>
    <row r="4480" spans="1:3" x14ac:dyDescent="0.25">
      <c r="A4480" s="11">
        <v>4455</v>
      </c>
      <c r="B4480" s="11">
        <v>54.022186212805337</v>
      </c>
      <c r="C4480" s="11">
        <v>-7.3029862128053367</v>
      </c>
    </row>
    <row r="4481" spans="1:3" x14ac:dyDescent="0.25">
      <c r="A4481" s="11">
        <v>4456</v>
      </c>
      <c r="B4481" s="11">
        <v>53.770395097660952</v>
      </c>
      <c r="C4481" s="11">
        <v>-7.9528950976609494</v>
      </c>
    </row>
    <row r="4482" spans="1:3" x14ac:dyDescent="0.25">
      <c r="A4482" s="11">
        <v>4457</v>
      </c>
      <c r="B4482" s="11">
        <v>54.940883524818645</v>
      </c>
      <c r="C4482" s="11">
        <v>-7.3538835248186416</v>
      </c>
    </row>
    <row r="4483" spans="1:3" x14ac:dyDescent="0.25">
      <c r="A4483" s="11">
        <v>4458</v>
      </c>
      <c r="B4483" s="11">
        <v>55.242012088200781</v>
      </c>
      <c r="C4483" s="11">
        <v>-8.4560120882007794</v>
      </c>
    </row>
    <row r="4484" spans="1:3" x14ac:dyDescent="0.25">
      <c r="A4484" s="11">
        <v>4459</v>
      </c>
      <c r="B4484" s="11">
        <v>54.743533731867629</v>
      </c>
      <c r="C4484" s="11">
        <v>-8.693633731867628</v>
      </c>
    </row>
    <row r="4485" spans="1:3" x14ac:dyDescent="0.25">
      <c r="A4485" s="11">
        <v>4460</v>
      </c>
      <c r="B4485" s="11">
        <v>54.752040188460342</v>
      </c>
      <c r="C4485" s="11">
        <v>-7.5334401884603395</v>
      </c>
    </row>
    <row r="4486" spans="1:3" x14ac:dyDescent="0.25">
      <c r="A4486" s="11">
        <v>4461</v>
      </c>
      <c r="B4486" s="11">
        <v>55.019142925471627</v>
      </c>
      <c r="C4486" s="11">
        <v>-9.6747429254716266</v>
      </c>
    </row>
    <row r="4487" spans="1:3" x14ac:dyDescent="0.25">
      <c r="A4487" s="11">
        <v>4462</v>
      </c>
      <c r="B4487" s="11">
        <v>54.78776730614976</v>
      </c>
      <c r="C4487" s="11">
        <v>-9.3444673061497596</v>
      </c>
    </row>
    <row r="4488" spans="1:3" x14ac:dyDescent="0.25">
      <c r="A4488" s="11">
        <v>4463</v>
      </c>
      <c r="B4488" s="11">
        <v>54.961299020641164</v>
      </c>
      <c r="C4488" s="11">
        <v>-11.960399020641162</v>
      </c>
    </row>
    <row r="4489" spans="1:3" x14ac:dyDescent="0.25">
      <c r="A4489" s="11">
        <v>4464</v>
      </c>
      <c r="B4489" s="11">
        <v>55.738789153215379</v>
      </c>
      <c r="C4489" s="11">
        <v>-11.873089153215382</v>
      </c>
    </row>
    <row r="4490" spans="1:3" x14ac:dyDescent="0.25">
      <c r="A4490" s="11">
        <v>4465</v>
      </c>
      <c r="B4490" s="11">
        <v>55.937840237484934</v>
      </c>
      <c r="C4490" s="11">
        <v>-13.014340237484937</v>
      </c>
    </row>
    <row r="4491" spans="1:3" x14ac:dyDescent="0.25">
      <c r="A4491" s="11">
        <v>4466</v>
      </c>
      <c r="B4491" s="11">
        <v>55.670737500473663</v>
      </c>
      <c r="C4491" s="11">
        <v>-11.916237500473663</v>
      </c>
    </row>
    <row r="4492" spans="1:3" x14ac:dyDescent="0.25">
      <c r="A4492" s="11">
        <v>4467</v>
      </c>
      <c r="B4492" s="11">
        <v>56.007593181545204</v>
      </c>
      <c r="C4492" s="11">
        <v>-11.289993181545206</v>
      </c>
    </row>
    <row r="4493" spans="1:3" x14ac:dyDescent="0.25">
      <c r="A4493" s="11">
        <v>4468</v>
      </c>
      <c r="B4493" s="11">
        <v>55.946346694077647</v>
      </c>
      <c r="C4493" s="11">
        <v>-11.087846694077648</v>
      </c>
    </row>
    <row r="4494" spans="1:3" x14ac:dyDescent="0.25">
      <c r="A4494" s="11">
        <v>4469</v>
      </c>
      <c r="B4494" s="11">
        <v>56.310423036245879</v>
      </c>
      <c r="C4494" s="11">
        <v>-10.763023036245876</v>
      </c>
    </row>
    <row r="4495" spans="1:3" x14ac:dyDescent="0.25">
      <c r="A4495" s="11">
        <v>4470</v>
      </c>
      <c r="B4495" s="11">
        <v>57.048783468493625</v>
      </c>
      <c r="C4495" s="11">
        <v>-6.9908834684936281</v>
      </c>
    </row>
    <row r="4496" spans="1:3" x14ac:dyDescent="0.25">
      <c r="A4496" s="11">
        <v>4471</v>
      </c>
      <c r="B4496" s="11">
        <v>57.25123713540026</v>
      </c>
      <c r="C4496" s="11">
        <v>-7.2088371354002589</v>
      </c>
    </row>
    <row r="4497" spans="1:3" x14ac:dyDescent="0.25">
      <c r="A4497" s="11">
        <v>4472</v>
      </c>
      <c r="B4497" s="11">
        <v>57.686767712947301</v>
      </c>
      <c r="C4497" s="11">
        <v>-6.9896677129473019</v>
      </c>
    </row>
    <row r="4498" spans="1:3" x14ac:dyDescent="0.25">
      <c r="A4498" s="11">
        <v>4473</v>
      </c>
      <c r="B4498" s="11">
        <v>57.683365130310222</v>
      </c>
      <c r="C4498" s="11">
        <v>-5.7783651303102204</v>
      </c>
    </row>
    <row r="4499" spans="1:3" x14ac:dyDescent="0.25">
      <c r="A4499" s="11">
        <v>4474</v>
      </c>
      <c r="B4499" s="11">
        <v>56.506071537878356</v>
      </c>
      <c r="C4499" s="11">
        <v>-4.6605715378783543</v>
      </c>
    </row>
    <row r="4500" spans="1:3" x14ac:dyDescent="0.25">
      <c r="A4500" s="11">
        <v>4475</v>
      </c>
      <c r="B4500" s="11">
        <v>55.830658884416721</v>
      </c>
      <c r="C4500" s="11">
        <v>-3.8924588844167189</v>
      </c>
    </row>
    <row r="4501" spans="1:3" x14ac:dyDescent="0.25">
      <c r="A4501" s="11">
        <v>4476</v>
      </c>
      <c r="B4501" s="11">
        <v>56.106268078020705</v>
      </c>
      <c r="C4501" s="11">
        <v>-3.5490680780207029</v>
      </c>
    </row>
    <row r="4502" spans="1:3" x14ac:dyDescent="0.25">
      <c r="A4502" s="11">
        <v>4477</v>
      </c>
      <c r="B4502" s="11">
        <v>56.247475257459797</v>
      </c>
      <c r="C4502" s="11">
        <v>-3.0966752574598004</v>
      </c>
    </row>
    <row r="4503" spans="1:3" x14ac:dyDescent="0.25">
      <c r="A4503" s="11">
        <v>4478</v>
      </c>
      <c r="B4503" s="11">
        <v>55.689451704977628</v>
      </c>
      <c r="C4503" s="11">
        <v>-3.2064517049776313</v>
      </c>
    </row>
    <row r="4504" spans="1:3" x14ac:dyDescent="0.25">
      <c r="A4504" s="11">
        <v>4479</v>
      </c>
      <c r="B4504" s="11">
        <v>54.217834714437799</v>
      </c>
      <c r="C4504" s="11">
        <v>-1.8494347144377983</v>
      </c>
    </row>
    <row r="4505" spans="1:3" x14ac:dyDescent="0.25">
      <c r="A4505" s="11">
        <v>4480</v>
      </c>
      <c r="B4505" s="11">
        <v>55.703062035525974</v>
      </c>
      <c r="C4505" s="11">
        <v>-3.6048620355259757</v>
      </c>
    </row>
    <row r="4506" spans="1:3" x14ac:dyDescent="0.25">
      <c r="A4506" s="11">
        <v>4481</v>
      </c>
      <c r="B4506" s="11">
        <v>55.425751550603437</v>
      </c>
      <c r="C4506" s="11">
        <v>-2.6827515506034345</v>
      </c>
    </row>
    <row r="4507" spans="1:3" x14ac:dyDescent="0.25">
      <c r="A4507" s="11">
        <v>4482</v>
      </c>
      <c r="B4507" s="11">
        <v>56.010995764182283</v>
      </c>
      <c r="C4507" s="11">
        <v>-3.4003957641822851</v>
      </c>
    </row>
    <row r="4508" spans="1:3" x14ac:dyDescent="0.25">
      <c r="A4508" s="11">
        <v>4483</v>
      </c>
      <c r="B4508" s="11">
        <v>56.279799792512108</v>
      </c>
      <c r="C4508" s="11">
        <v>-2.9888997925121075</v>
      </c>
    </row>
    <row r="4509" spans="1:3" x14ac:dyDescent="0.25">
      <c r="A4509" s="11">
        <v>4484</v>
      </c>
      <c r="B4509" s="11">
        <v>57.851792970845992</v>
      </c>
      <c r="C4509" s="11">
        <v>-3.4307929708459923</v>
      </c>
    </row>
    <row r="4510" spans="1:3" x14ac:dyDescent="0.25">
      <c r="A4510" s="11">
        <v>4485</v>
      </c>
      <c r="B4510" s="11">
        <v>58.920203918891104</v>
      </c>
      <c r="C4510" s="11">
        <v>-3.3691039188911063</v>
      </c>
    </row>
    <row r="4511" spans="1:3" x14ac:dyDescent="0.25">
      <c r="A4511" s="11">
        <v>4486</v>
      </c>
      <c r="B4511" s="11">
        <v>60.148536250879275</v>
      </c>
      <c r="C4511" s="11">
        <v>-1.7811362508792712</v>
      </c>
    </row>
    <row r="4512" spans="1:3" x14ac:dyDescent="0.25">
      <c r="A4512" s="11">
        <v>4487</v>
      </c>
      <c r="B4512" s="11">
        <v>59.64325272927195</v>
      </c>
      <c r="C4512" s="11">
        <v>-1.2265527292719511</v>
      </c>
    </row>
    <row r="4513" spans="1:3" x14ac:dyDescent="0.25">
      <c r="A4513" s="11">
        <v>4488</v>
      </c>
      <c r="B4513" s="11">
        <v>60.369704122289875</v>
      </c>
      <c r="C4513" s="11">
        <v>-0.54470412228987186</v>
      </c>
    </row>
    <row r="4514" spans="1:3" x14ac:dyDescent="0.25">
      <c r="A4514" s="11">
        <v>4489</v>
      </c>
      <c r="B4514" s="11">
        <v>131.03696536050086</v>
      </c>
      <c r="C4514" s="11">
        <v>-32.426965360500859</v>
      </c>
    </row>
    <row r="4515" spans="1:3" x14ac:dyDescent="0.25">
      <c r="A4515" s="11">
        <v>4490</v>
      </c>
      <c r="B4515" s="11">
        <v>132.16053959259594</v>
      </c>
      <c r="C4515" s="11">
        <v>-33.355539592595932</v>
      </c>
    </row>
    <row r="4516" spans="1:3" x14ac:dyDescent="0.25">
      <c r="A4516" s="11">
        <v>4491</v>
      </c>
      <c r="B4516" s="11">
        <v>132.08507565163433</v>
      </c>
      <c r="C4516" s="11">
        <v>-35.29507565163432</v>
      </c>
    </row>
    <row r="4517" spans="1:3" x14ac:dyDescent="0.25">
      <c r="A4517" s="11">
        <v>4492</v>
      </c>
      <c r="B4517" s="11">
        <v>131.73291059381347</v>
      </c>
      <c r="C4517" s="11">
        <v>-35.332910593813466</v>
      </c>
    </row>
    <row r="4518" spans="1:3" x14ac:dyDescent="0.25">
      <c r="A4518" s="11">
        <v>4493</v>
      </c>
      <c r="B4518" s="11">
        <v>129.62551016844108</v>
      </c>
      <c r="C4518" s="11">
        <v>-32.985510168441081</v>
      </c>
    </row>
    <row r="4519" spans="1:3" x14ac:dyDescent="0.25">
      <c r="A4519" s="11">
        <v>4494</v>
      </c>
      <c r="B4519" s="11">
        <v>129.2370106205276</v>
      </c>
      <c r="C4519" s="11">
        <v>-30.052010620527597</v>
      </c>
    </row>
    <row r="4520" spans="1:3" x14ac:dyDescent="0.25">
      <c r="A4520" s="11">
        <v>4495</v>
      </c>
      <c r="B4520" s="11">
        <v>128.14977087852515</v>
      </c>
      <c r="C4520" s="11">
        <v>-31.539770878525147</v>
      </c>
    </row>
    <row r="4521" spans="1:3" x14ac:dyDescent="0.25">
      <c r="A4521" s="11">
        <v>4496</v>
      </c>
      <c r="B4521" s="11">
        <v>124.88525669174138</v>
      </c>
      <c r="C4521" s="11">
        <v>-28.275256691741376</v>
      </c>
    </row>
    <row r="4522" spans="1:3" x14ac:dyDescent="0.25">
      <c r="A4522" s="11">
        <v>4497</v>
      </c>
      <c r="B4522" s="11">
        <v>124.0523583803873</v>
      </c>
      <c r="C4522" s="11">
        <v>-29.357358380387311</v>
      </c>
    </row>
    <row r="4523" spans="1:3" x14ac:dyDescent="0.25">
      <c r="A4523" s="11">
        <v>4498</v>
      </c>
      <c r="B4523" s="11">
        <v>119.72575909858828</v>
      </c>
      <c r="C4523" s="11">
        <v>-29.710759098588284</v>
      </c>
    </row>
    <row r="4524" spans="1:3" x14ac:dyDescent="0.25">
      <c r="A4524" s="11">
        <v>4499</v>
      </c>
      <c r="B4524" s="11">
        <v>120.35462527326838</v>
      </c>
      <c r="C4524" s="11">
        <v>-28.699625273268381</v>
      </c>
    </row>
    <row r="4525" spans="1:3" x14ac:dyDescent="0.25">
      <c r="A4525" s="11">
        <v>4500</v>
      </c>
      <c r="B4525" s="11">
        <v>122.3194826990466</v>
      </c>
      <c r="C4525" s="11">
        <v>-31.104482699046599</v>
      </c>
    </row>
    <row r="4526" spans="1:3" x14ac:dyDescent="0.25">
      <c r="A4526" s="11">
        <v>4501</v>
      </c>
      <c r="B4526" s="11">
        <v>122.87567989354145</v>
      </c>
      <c r="C4526" s="11">
        <v>-31.145679893541441</v>
      </c>
    </row>
    <row r="4527" spans="1:3" x14ac:dyDescent="0.25">
      <c r="A4527" s="11">
        <v>4502</v>
      </c>
      <c r="B4527" s="11">
        <v>124.87687180941231</v>
      </c>
      <c r="C4527" s="11">
        <v>-33.586871809412301</v>
      </c>
    </row>
    <row r="4528" spans="1:3" x14ac:dyDescent="0.25">
      <c r="A4528" s="11">
        <v>4503</v>
      </c>
      <c r="B4528" s="11">
        <v>125.58399688583036</v>
      </c>
      <c r="C4528" s="11">
        <v>-33.808996885830354</v>
      </c>
    </row>
    <row r="4529" spans="1:3" x14ac:dyDescent="0.25">
      <c r="A4529" s="11">
        <v>4504</v>
      </c>
      <c r="B4529" s="11">
        <v>126.02280572771825</v>
      </c>
      <c r="C4529" s="11">
        <v>-33.827805727718257</v>
      </c>
    </row>
    <row r="4530" spans="1:3" x14ac:dyDescent="0.25">
      <c r="A4530" s="11">
        <v>4505</v>
      </c>
      <c r="B4530" s="11">
        <v>124.79581794689798</v>
      </c>
      <c r="C4530" s="11">
        <v>-32.360817946897981</v>
      </c>
    </row>
    <row r="4531" spans="1:3" x14ac:dyDescent="0.25">
      <c r="A4531" s="11">
        <v>4506</v>
      </c>
      <c r="B4531" s="11">
        <v>123.72814293033001</v>
      </c>
      <c r="C4531" s="11">
        <v>-31.693142930330012</v>
      </c>
    </row>
    <row r="4532" spans="1:3" x14ac:dyDescent="0.25">
      <c r="A4532" s="11">
        <v>4507</v>
      </c>
      <c r="B4532" s="11">
        <v>126.79980482354522</v>
      </c>
      <c r="C4532" s="11">
        <v>-36.39980482354521</v>
      </c>
    </row>
    <row r="4533" spans="1:3" x14ac:dyDescent="0.25">
      <c r="A4533" s="11">
        <v>4508</v>
      </c>
      <c r="B4533" s="11">
        <v>129.76525820725888</v>
      </c>
      <c r="C4533" s="11">
        <v>-36.840258207258884</v>
      </c>
    </row>
    <row r="4534" spans="1:3" x14ac:dyDescent="0.25">
      <c r="A4534" s="11">
        <v>4509</v>
      </c>
      <c r="B4534" s="11">
        <v>130.64567085181102</v>
      </c>
      <c r="C4534" s="11">
        <v>-39.480670851811013</v>
      </c>
    </row>
    <row r="4535" spans="1:3" x14ac:dyDescent="0.25">
      <c r="A4535" s="11">
        <v>4510</v>
      </c>
      <c r="B4535" s="11">
        <v>130.06711397110533</v>
      </c>
      <c r="C4535" s="11">
        <v>-37.372113971105335</v>
      </c>
    </row>
    <row r="4536" spans="1:3" x14ac:dyDescent="0.25">
      <c r="A4536" s="11">
        <v>4511</v>
      </c>
      <c r="B4536" s="11">
        <v>131.30807655580736</v>
      </c>
      <c r="C4536" s="11">
        <v>-39.533076555807355</v>
      </c>
    </row>
    <row r="4537" spans="1:3" x14ac:dyDescent="0.25">
      <c r="A4537" s="11">
        <v>4512</v>
      </c>
      <c r="B4537" s="11">
        <v>135.41666889705061</v>
      </c>
      <c r="C4537" s="11">
        <v>-42.351668897050615</v>
      </c>
    </row>
    <row r="4538" spans="1:3" x14ac:dyDescent="0.25">
      <c r="A4538" s="11">
        <v>4513</v>
      </c>
      <c r="B4538" s="11">
        <v>133.70615290192077</v>
      </c>
      <c r="C4538" s="11">
        <v>-38.591152901920779</v>
      </c>
    </row>
    <row r="4539" spans="1:3" x14ac:dyDescent="0.25">
      <c r="A4539" s="11">
        <v>4514</v>
      </c>
      <c r="B4539" s="11">
        <v>136.68837605029259</v>
      </c>
      <c r="C4539" s="11">
        <v>-40.618376050292596</v>
      </c>
    </row>
    <row r="4540" spans="1:3" x14ac:dyDescent="0.25">
      <c r="A4540" s="11">
        <v>4515</v>
      </c>
      <c r="B4540" s="11">
        <v>141.15192841013305</v>
      </c>
      <c r="C4540" s="11">
        <v>-43.281928410133048</v>
      </c>
    </row>
    <row r="4541" spans="1:3" x14ac:dyDescent="0.25">
      <c r="A4541" s="11">
        <v>4516</v>
      </c>
      <c r="B4541" s="11">
        <v>139.15353145503855</v>
      </c>
      <c r="C4541" s="11">
        <v>-41.163531455038552</v>
      </c>
    </row>
    <row r="4542" spans="1:3" x14ac:dyDescent="0.25">
      <c r="A4542" s="11">
        <v>4517</v>
      </c>
      <c r="B4542" s="11">
        <v>141.50688842873026</v>
      </c>
      <c r="C4542" s="11">
        <v>-43.611888428730268</v>
      </c>
    </row>
    <row r="4543" spans="1:3" x14ac:dyDescent="0.25">
      <c r="A4543" s="11">
        <v>4518</v>
      </c>
      <c r="B4543" s="11">
        <v>139.34358878783075</v>
      </c>
      <c r="C4543" s="11">
        <v>-41.148588787830761</v>
      </c>
    </row>
    <row r="4544" spans="1:3" x14ac:dyDescent="0.25">
      <c r="A4544" s="11">
        <v>4519</v>
      </c>
      <c r="B4544" s="11">
        <v>138.21162967340658</v>
      </c>
      <c r="C4544" s="11">
        <v>-38.571629673406576</v>
      </c>
    </row>
    <row r="4545" spans="1:3" x14ac:dyDescent="0.25">
      <c r="A4545" s="11">
        <v>4520</v>
      </c>
      <c r="B4545" s="11">
        <v>140.67678507815253</v>
      </c>
      <c r="C4545" s="11">
        <v>-41.676785078152534</v>
      </c>
    </row>
    <row r="4546" spans="1:3" x14ac:dyDescent="0.25">
      <c r="A4546" s="11">
        <v>4521</v>
      </c>
      <c r="B4546" s="11">
        <v>140.30785025567354</v>
      </c>
      <c r="C4546" s="11">
        <v>-41.537850255673547</v>
      </c>
    </row>
    <row r="4547" spans="1:3" x14ac:dyDescent="0.25">
      <c r="A4547" s="11">
        <v>4522</v>
      </c>
      <c r="B4547" s="11">
        <v>138.85726561274481</v>
      </c>
      <c r="C4547" s="11">
        <v>-41.182265612744814</v>
      </c>
    </row>
    <row r="4548" spans="1:3" x14ac:dyDescent="0.25">
      <c r="A4548" s="11">
        <v>4523</v>
      </c>
      <c r="B4548" s="11">
        <v>141.31124117438534</v>
      </c>
      <c r="C4548" s="11">
        <v>-43.181241174385349</v>
      </c>
    </row>
    <row r="4549" spans="1:3" x14ac:dyDescent="0.25">
      <c r="A4549" s="11">
        <v>4524</v>
      </c>
      <c r="B4549" s="11">
        <v>144.25153991111179</v>
      </c>
      <c r="C4549" s="11">
        <v>-45.426539911111789</v>
      </c>
    </row>
    <row r="4550" spans="1:3" x14ac:dyDescent="0.25">
      <c r="A4550" s="11">
        <v>4525</v>
      </c>
      <c r="B4550" s="11">
        <v>150.02592887506319</v>
      </c>
      <c r="C4550" s="11">
        <v>-52.105928875063185</v>
      </c>
    </row>
    <row r="4551" spans="1:3" x14ac:dyDescent="0.25">
      <c r="A4551" s="11">
        <v>4526</v>
      </c>
      <c r="B4551" s="11">
        <v>146.65520617877792</v>
      </c>
      <c r="C4551" s="11">
        <v>-48.715206178777919</v>
      </c>
    </row>
    <row r="4552" spans="1:3" x14ac:dyDescent="0.25">
      <c r="A4552" s="11">
        <v>4527</v>
      </c>
      <c r="B4552" s="11">
        <v>139.49172170897762</v>
      </c>
      <c r="C4552" s="11">
        <v>-41.666721708977619</v>
      </c>
    </row>
    <row r="4553" spans="1:3" x14ac:dyDescent="0.25">
      <c r="A4553" s="11">
        <v>4528</v>
      </c>
      <c r="B4553" s="11">
        <v>138.13337077166861</v>
      </c>
      <c r="C4553" s="11">
        <v>-38.973370771668613</v>
      </c>
    </row>
    <row r="4554" spans="1:3" x14ac:dyDescent="0.25">
      <c r="A4554" s="11">
        <v>4529</v>
      </c>
      <c r="B4554" s="11">
        <v>136.57657761923835</v>
      </c>
      <c r="C4554" s="11">
        <v>-37.736577619238346</v>
      </c>
    </row>
    <row r="4555" spans="1:3" x14ac:dyDescent="0.25">
      <c r="A4555" s="11">
        <v>4530</v>
      </c>
      <c r="B4555" s="11">
        <v>135.82193820962223</v>
      </c>
      <c r="C4555" s="11">
        <v>-37.231938209622228</v>
      </c>
    </row>
    <row r="4556" spans="1:3" x14ac:dyDescent="0.25">
      <c r="A4556" s="11">
        <v>4531</v>
      </c>
      <c r="B4556" s="11">
        <v>129.72053883483719</v>
      </c>
      <c r="C4556" s="11">
        <v>-32.030538834837188</v>
      </c>
    </row>
    <row r="4557" spans="1:3" x14ac:dyDescent="0.25">
      <c r="A4557" s="11">
        <v>4532</v>
      </c>
      <c r="B4557" s="11">
        <v>128.6081444458475</v>
      </c>
      <c r="C4557" s="11">
        <v>-29.113144445847496</v>
      </c>
    </row>
    <row r="4558" spans="1:3" x14ac:dyDescent="0.25">
      <c r="A4558" s="11">
        <v>4533</v>
      </c>
      <c r="B4558" s="11">
        <v>130.38573949960991</v>
      </c>
      <c r="C4558" s="11">
        <v>-30.905739499609908</v>
      </c>
    </row>
    <row r="4559" spans="1:3" x14ac:dyDescent="0.25">
      <c r="A4559" s="11">
        <v>4534</v>
      </c>
      <c r="B4559" s="11">
        <v>131.59875247654838</v>
      </c>
      <c r="C4559" s="11">
        <v>-32.01375247654839</v>
      </c>
    </row>
    <row r="4560" spans="1:3" x14ac:dyDescent="0.25">
      <c r="A4560" s="11">
        <v>4535</v>
      </c>
      <c r="B4560" s="11">
        <v>130.60095147938932</v>
      </c>
      <c r="C4560" s="11">
        <v>-30.320951479389322</v>
      </c>
    </row>
    <row r="4561" spans="1:3" x14ac:dyDescent="0.25">
      <c r="A4561" s="11">
        <v>4536</v>
      </c>
      <c r="B4561" s="11">
        <v>132.93194876687019</v>
      </c>
      <c r="C4561" s="11">
        <v>-32.74694876687019</v>
      </c>
    </row>
    <row r="4562" spans="1:3" x14ac:dyDescent="0.25">
      <c r="A4562" s="11">
        <v>4537</v>
      </c>
      <c r="B4562" s="11">
        <v>133.68379321570993</v>
      </c>
      <c r="C4562" s="11">
        <v>-33.078793215709922</v>
      </c>
    </row>
    <row r="4563" spans="1:3" x14ac:dyDescent="0.25">
      <c r="A4563" s="11">
        <v>4538</v>
      </c>
      <c r="B4563" s="11">
        <v>132.37295661159899</v>
      </c>
      <c r="C4563" s="11">
        <v>-29.922956611598991</v>
      </c>
    </row>
    <row r="4564" spans="1:3" x14ac:dyDescent="0.25">
      <c r="A4564" s="11">
        <v>4539</v>
      </c>
      <c r="B4564" s="11">
        <v>131.71893578993169</v>
      </c>
      <c r="C4564" s="11">
        <v>-29.883935789931698</v>
      </c>
    </row>
    <row r="4565" spans="1:3" x14ac:dyDescent="0.25">
      <c r="A4565" s="11">
        <v>4540</v>
      </c>
      <c r="B4565" s="11">
        <v>130.91957700789391</v>
      </c>
      <c r="C4565" s="11">
        <v>-30.139577007893905</v>
      </c>
    </row>
    <row r="4566" spans="1:3" x14ac:dyDescent="0.25">
      <c r="A4566" s="11">
        <v>4541</v>
      </c>
      <c r="B4566" s="11">
        <v>133.1918801190713</v>
      </c>
      <c r="C4566" s="11">
        <v>-29.976880119071296</v>
      </c>
    </row>
    <row r="4567" spans="1:3" x14ac:dyDescent="0.25">
      <c r="A4567" s="11">
        <v>4542</v>
      </c>
      <c r="B4567" s="11">
        <v>135.53126228888121</v>
      </c>
      <c r="C4567" s="11">
        <v>-35.631262288881203</v>
      </c>
    </row>
    <row r="4568" spans="1:3" x14ac:dyDescent="0.25">
      <c r="A4568" s="11">
        <v>4543</v>
      </c>
      <c r="B4568" s="11">
        <v>141.61030197745544</v>
      </c>
      <c r="C4568" s="11">
        <v>-37.655301977455437</v>
      </c>
    </row>
    <row r="4569" spans="1:3" x14ac:dyDescent="0.25">
      <c r="A4569" s="11">
        <v>4544</v>
      </c>
      <c r="B4569" s="11">
        <v>140.15412741297396</v>
      </c>
      <c r="C4569" s="11">
        <v>-36.729127412973966</v>
      </c>
    </row>
    <row r="4570" spans="1:3" x14ac:dyDescent="0.25">
      <c r="A4570" s="11">
        <v>4545</v>
      </c>
      <c r="B4570" s="11">
        <v>140.08704835434142</v>
      </c>
      <c r="C4570" s="11">
        <v>-36.247048354341416</v>
      </c>
    </row>
    <row r="4571" spans="1:3" x14ac:dyDescent="0.25">
      <c r="A4571" s="11">
        <v>4546</v>
      </c>
      <c r="B4571" s="11">
        <v>141.02056525364432</v>
      </c>
      <c r="C4571" s="11">
        <v>-36.225565253644319</v>
      </c>
    </row>
    <row r="4572" spans="1:3" x14ac:dyDescent="0.25">
      <c r="A4572" s="11">
        <v>4547</v>
      </c>
      <c r="B4572" s="11">
        <v>140.33859482421346</v>
      </c>
      <c r="C4572" s="11">
        <v>-36.178594824213462</v>
      </c>
    </row>
    <row r="4573" spans="1:3" x14ac:dyDescent="0.25">
      <c r="A4573" s="11">
        <v>4548</v>
      </c>
      <c r="B4573" s="11">
        <v>142.21960342670101</v>
      </c>
      <c r="C4573" s="11">
        <v>-45.094603426701013</v>
      </c>
    </row>
    <row r="4574" spans="1:3" x14ac:dyDescent="0.25">
      <c r="A4574" s="11">
        <v>4549</v>
      </c>
      <c r="B4574" s="11">
        <v>140.93671643035364</v>
      </c>
      <c r="C4574" s="11">
        <v>-39.566716430353637</v>
      </c>
    </row>
    <row r="4575" spans="1:3" x14ac:dyDescent="0.25">
      <c r="A4575" s="11">
        <v>4550</v>
      </c>
      <c r="B4575" s="11">
        <v>141.16310825323848</v>
      </c>
      <c r="C4575" s="11">
        <v>-39.523108253238476</v>
      </c>
    </row>
    <row r="4576" spans="1:3" x14ac:dyDescent="0.25">
      <c r="A4576" s="11">
        <v>4551</v>
      </c>
      <c r="B4576" s="11">
        <v>143.29286836482171</v>
      </c>
      <c r="C4576" s="11">
        <v>-46.292868364821715</v>
      </c>
    </row>
    <row r="4577" spans="1:3" x14ac:dyDescent="0.25">
      <c r="A4577" s="11">
        <v>4552</v>
      </c>
      <c r="B4577" s="11">
        <v>133.09964641345155</v>
      </c>
      <c r="C4577" s="11">
        <v>-36.099646413451552</v>
      </c>
    </row>
    <row r="4578" spans="1:3" x14ac:dyDescent="0.25">
      <c r="A4578" s="11">
        <v>4553</v>
      </c>
      <c r="B4578" s="11">
        <v>131.84470902486771</v>
      </c>
      <c r="C4578" s="11">
        <v>-34.739709024867707</v>
      </c>
    </row>
    <row r="4579" spans="1:3" x14ac:dyDescent="0.25">
      <c r="A4579" s="11">
        <v>4554</v>
      </c>
      <c r="B4579" s="11">
        <v>131.84750398564407</v>
      </c>
      <c r="C4579" s="11">
        <v>-34.742503985644063</v>
      </c>
    </row>
    <row r="4580" spans="1:3" x14ac:dyDescent="0.25">
      <c r="A4580" s="11">
        <v>4555</v>
      </c>
      <c r="B4580" s="11">
        <v>130.55623210696763</v>
      </c>
      <c r="C4580" s="11">
        <v>-33.451232106967623</v>
      </c>
    </row>
    <row r="4581" spans="1:3" x14ac:dyDescent="0.25">
      <c r="A4581" s="11">
        <v>4556</v>
      </c>
      <c r="B4581" s="11">
        <v>132.95151349230468</v>
      </c>
      <c r="C4581" s="11">
        <v>-35.696513492304689</v>
      </c>
    </row>
    <row r="4582" spans="1:3" x14ac:dyDescent="0.25">
      <c r="A4582" s="11">
        <v>4557</v>
      </c>
      <c r="B4582" s="11">
        <v>133.62509903940645</v>
      </c>
      <c r="C4582" s="11">
        <v>-36.370099039406455</v>
      </c>
    </row>
    <row r="4583" spans="1:3" x14ac:dyDescent="0.25">
      <c r="A4583" s="11">
        <v>4558</v>
      </c>
      <c r="B4583" s="11">
        <v>133.63627888251187</v>
      </c>
      <c r="C4583" s="11">
        <v>-36.381278882511879</v>
      </c>
    </row>
    <row r="4584" spans="1:3" x14ac:dyDescent="0.25">
      <c r="A4584" s="11">
        <v>4559</v>
      </c>
      <c r="B4584" s="11">
        <v>133.63627888251187</v>
      </c>
      <c r="C4584" s="11">
        <v>-36.381278882511879</v>
      </c>
    </row>
    <row r="4585" spans="1:3" x14ac:dyDescent="0.25">
      <c r="A4585" s="11">
        <v>4560</v>
      </c>
      <c r="B4585" s="11">
        <v>132.14935974949051</v>
      </c>
      <c r="C4585" s="11">
        <v>-34.894359749490519</v>
      </c>
    </row>
    <row r="4586" spans="1:3" x14ac:dyDescent="0.25">
      <c r="A4586" s="11">
        <v>4561</v>
      </c>
      <c r="B4586" s="11">
        <v>131.53726333946855</v>
      </c>
      <c r="C4586" s="11">
        <v>-34.537263339468552</v>
      </c>
    </row>
    <row r="4587" spans="1:3" x14ac:dyDescent="0.25">
      <c r="A4587" s="11">
        <v>4562</v>
      </c>
      <c r="B4587" s="11">
        <v>132.52667945429857</v>
      </c>
      <c r="C4587" s="11">
        <v>-35.526679454298574</v>
      </c>
    </row>
    <row r="4588" spans="1:3" x14ac:dyDescent="0.25">
      <c r="A4588" s="11">
        <v>4563</v>
      </c>
      <c r="B4588" s="11">
        <v>138.88242025973202</v>
      </c>
      <c r="C4588" s="11">
        <v>-45.567420259732017</v>
      </c>
    </row>
    <row r="4589" spans="1:3" x14ac:dyDescent="0.25">
      <c r="A4589" s="11">
        <v>4564</v>
      </c>
      <c r="B4589" s="11">
        <v>137.26693293099825</v>
      </c>
      <c r="C4589" s="11">
        <v>-44.826932930998254</v>
      </c>
    </row>
    <row r="4590" spans="1:3" x14ac:dyDescent="0.25">
      <c r="A4590" s="11">
        <v>4565</v>
      </c>
      <c r="B4590" s="11">
        <v>136.96787212792819</v>
      </c>
      <c r="C4590" s="11">
        <v>-40.352872127928194</v>
      </c>
    </row>
    <row r="4591" spans="1:3" x14ac:dyDescent="0.25">
      <c r="A4591" s="11">
        <v>4566</v>
      </c>
      <c r="B4591" s="11">
        <v>136.76104503047785</v>
      </c>
      <c r="C4591" s="11">
        <v>-42.421045030477842</v>
      </c>
    </row>
    <row r="4592" spans="1:3" x14ac:dyDescent="0.25">
      <c r="A4592" s="11">
        <v>4567</v>
      </c>
      <c r="B4592" s="11">
        <v>141.35875550758337</v>
      </c>
      <c r="C4592" s="11">
        <v>-45.708755507583362</v>
      </c>
    </row>
    <row r="4593" spans="1:3" x14ac:dyDescent="0.25">
      <c r="A4593" s="11">
        <v>4568</v>
      </c>
      <c r="B4593" s="11">
        <v>147.33717660820878</v>
      </c>
      <c r="C4593" s="11">
        <v>-54.397176608208781</v>
      </c>
    </row>
    <row r="4594" spans="1:3" x14ac:dyDescent="0.25">
      <c r="A4594" s="11">
        <v>4569</v>
      </c>
      <c r="B4594" s="11">
        <v>146.65241121800156</v>
      </c>
      <c r="C4594" s="11">
        <v>-52.26241121800156</v>
      </c>
    </row>
    <row r="4595" spans="1:3" x14ac:dyDescent="0.25">
      <c r="A4595" s="11">
        <v>4570</v>
      </c>
      <c r="B4595" s="11">
        <v>148.81291589812471</v>
      </c>
      <c r="C4595" s="11">
        <v>-54.362915898124712</v>
      </c>
    </row>
    <row r="4596" spans="1:3" x14ac:dyDescent="0.25">
      <c r="A4596" s="11">
        <v>4571</v>
      </c>
      <c r="B4596" s="11">
        <v>152.11376457500108</v>
      </c>
      <c r="C4596" s="11">
        <v>-57.303764575001082</v>
      </c>
    </row>
    <row r="4597" spans="1:3" x14ac:dyDescent="0.25">
      <c r="A4597" s="11">
        <v>4572</v>
      </c>
      <c r="B4597" s="11">
        <v>147.61387772506799</v>
      </c>
      <c r="C4597" s="11">
        <v>-54.348877725067993</v>
      </c>
    </row>
    <row r="4598" spans="1:3" x14ac:dyDescent="0.25">
      <c r="A4598" s="11">
        <v>4573</v>
      </c>
      <c r="B4598" s="11">
        <v>150.30262999192243</v>
      </c>
      <c r="C4598" s="11">
        <v>-55.667629991922425</v>
      </c>
    </row>
    <row r="4599" spans="1:3" x14ac:dyDescent="0.25">
      <c r="A4599" s="11">
        <v>4574</v>
      </c>
      <c r="B4599" s="11">
        <v>148.85763527054641</v>
      </c>
      <c r="C4599" s="11">
        <v>-54.332635270546405</v>
      </c>
    </row>
    <row r="4600" spans="1:3" x14ac:dyDescent="0.25">
      <c r="A4600" s="11">
        <v>4575</v>
      </c>
      <c r="B4600" s="11">
        <v>153.69291741364219</v>
      </c>
      <c r="C4600" s="11">
        <v>-59.047917413642196</v>
      </c>
    </row>
    <row r="4601" spans="1:3" x14ac:dyDescent="0.25">
      <c r="A4601" s="11">
        <v>4576</v>
      </c>
      <c r="B4601" s="11">
        <v>153.06125627818577</v>
      </c>
      <c r="C4601" s="11">
        <v>-58.301256278185761</v>
      </c>
    </row>
    <row r="4602" spans="1:3" x14ac:dyDescent="0.25">
      <c r="A4602" s="11">
        <v>4577</v>
      </c>
      <c r="B4602" s="11">
        <v>154.3022188628878</v>
      </c>
      <c r="C4602" s="11">
        <v>-59.632218862887797</v>
      </c>
    </row>
    <row r="4603" spans="1:3" x14ac:dyDescent="0.25">
      <c r="A4603" s="11">
        <v>4578</v>
      </c>
      <c r="B4603" s="11">
        <v>155.42020317343017</v>
      </c>
      <c r="C4603" s="11">
        <v>-60.860203173430165</v>
      </c>
    </row>
    <row r="4604" spans="1:3" x14ac:dyDescent="0.25">
      <c r="A4604" s="11">
        <v>4579</v>
      </c>
      <c r="B4604" s="11">
        <v>154.2574994904661</v>
      </c>
      <c r="C4604" s="11">
        <v>-60.257499490466103</v>
      </c>
    </row>
    <row r="4605" spans="1:3" x14ac:dyDescent="0.25">
      <c r="A4605" s="11">
        <v>4580</v>
      </c>
      <c r="B4605" s="11">
        <v>162.4495295259654</v>
      </c>
      <c r="C4605" s="11">
        <v>-71.364529525965409</v>
      </c>
    </row>
    <row r="4606" spans="1:3" x14ac:dyDescent="0.25">
      <c r="A4606" s="11">
        <v>4581</v>
      </c>
      <c r="B4606" s="11">
        <v>163.61502816970585</v>
      </c>
      <c r="C4606" s="11">
        <v>-73.490028169705852</v>
      </c>
    </row>
    <row r="4607" spans="1:3" x14ac:dyDescent="0.25">
      <c r="A4607" s="11">
        <v>4582</v>
      </c>
      <c r="B4607" s="11">
        <v>168.8080652921752</v>
      </c>
      <c r="C4607" s="11">
        <v>-78.213065292175202</v>
      </c>
    </row>
    <row r="4608" spans="1:3" x14ac:dyDescent="0.25">
      <c r="A4608" s="11">
        <v>4583</v>
      </c>
      <c r="B4608" s="11">
        <v>177.79945410971231</v>
      </c>
      <c r="C4608" s="11">
        <v>-87.799454109712315</v>
      </c>
    </row>
    <row r="4609" spans="1:3" x14ac:dyDescent="0.25">
      <c r="A4609" s="11">
        <v>4584</v>
      </c>
      <c r="B4609" s="11">
        <v>173.88650902281398</v>
      </c>
      <c r="C4609" s="11">
        <v>-83.886509022813982</v>
      </c>
    </row>
    <row r="4610" spans="1:3" x14ac:dyDescent="0.25">
      <c r="A4610" s="11">
        <v>4585</v>
      </c>
      <c r="B4610" s="11">
        <v>171.36545440254091</v>
      </c>
      <c r="C4610" s="11">
        <v>-81.365454402540905</v>
      </c>
    </row>
    <row r="4611" spans="1:3" x14ac:dyDescent="0.25">
      <c r="A4611" s="11">
        <v>4586</v>
      </c>
      <c r="B4611" s="11">
        <v>171.44091834350252</v>
      </c>
      <c r="C4611" s="11">
        <v>-81.525918343502511</v>
      </c>
    </row>
    <row r="4612" spans="1:3" x14ac:dyDescent="0.25">
      <c r="A4612" s="11">
        <v>4587</v>
      </c>
      <c r="B4612" s="11">
        <v>169.11271601679803</v>
      </c>
      <c r="C4612" s="11">
        <v>-80.222716016798032</v>
      </c>
    </row>
    <row r="4613" spans="1:3" x14ac:dyDescent="0.25">
      <c r="A4613" s="11">
        <v>4588</v>
      </c>
      <c r="B4613" s="11">
        <v>167.05282992462369</v>
      </c>
      <c r="C4613" s="11">
        <v>-77.602829924623691</v>
      </c>
    </row>
    <row r="4614" spans="1:3" x14ac:dyDescent="0.25">
      <c r="A4614" s="11">
        <v>4589</v>
      </c>
      <c r="B4614" s="11">
        <v>167.89411311830682</v>
      </c>
      <c r="C4614" s="11">
        <v>-77.919113118306825</v>
      </c>
    </row>
    <row r="4615" spans="1:3" x14ac:dyDescent="0.25">
      <c r="A4615" s="11">
        <v>4590</v>
      </c>
      <c r="B4615" s="11">
        <v>165.47926700753527</v>
      </c>
      <c r="C4615" s="11">
        <v>-75.929267007535273</v>
      </c>
    </row>
    <row r="4616" spans="1:3" x14ac:dyDescent="0.25">
      <c r="A4616" s="11">
        <v>4591</v>
      </c>
      <c r="B4616" s="11">
        <v>162.40201519276738</v>
      </c>
      <c r="C4616" s="11">
        <v>-72.722015192767373</v>
      </c>
    </row>
    <row r="4617" spans="1:3" x14ac:dyDescent="0.25">
      <c r="A4617" s="11">
        <v>4592</v>
      </c>
      <c r="B4617" s="11">
        <v>160.92907086362777</v>
      </c>
      <c r="C4617" s="11">
        <v>-72.004070863627774</v>
      </c>
    </row>
    <row r="4618" spans="1:3" x14ac:dyDescent="0.25">
      <c r="A4618" s="11">
        <v>4593</v>
      </c>
      <c r="B4618" s="11">
        <v>164.07899165858095</v>
      </c>
      <c r="C4618" s="11">
        <v>-69.693991658580941</v>
      </c>
    </row>
    <row r="4619" spans="1:3" x14ac:dyDescent="0.25">
      <c r="A4619" s="11">
        <v>4594</v>
      </c>
      <c r="B4619" s="11">
        <v>160.12412216003725</v>
      </c>
      <c r="C4619" s="11">
        <v>-67.549122160037243</v>
      </c>
    </row>
    <row r="4620" spans="1:3" x14ac:dyDescent="0.25">
      <c r="A4620" s="11">
        <v>4595</v>
      </c>
      <c r="B4620" s="11">
        <v>159.062037065022</v>
      </c>
      <c r="C4620" s="11">
        <v>-67.877037065021995</v>
      </c>
    </row>
    <row r="4621" spans="1:3" x14ac:dyDescent="0.25">
      <c r="A4621" s="11">
        <v>4596</v>
      </c>
      <c r="B4621" s="11">
        <v>163.46689524855898</v>
      </c>
      <c r="C4621" s="11">
        <v>-69.431895248558988</v>
      </c>
    </row>
    <row r="4622" spans="1:3" x14ac:dyDescent="0.25">
      <c r="A4622" s="11">
        <v>4597</v>
      </c>
      <c r="B4622" s="11">
        <v>166.36247461286376</v>
      </c>
      <c r="C4622" s="11">
        <v>-72.25747461286376</v>
      </c>
    </row>
    <row r="4623" spans="1:3" x14ac:dyDescent="0.25">
      <c r="A4623" s="11">
        <v>4598</v>
      </c>
      <c r="B4623" s="11">
        <v>169.0624067228236</v>
      </c>
      <c r="C4623" s="11">
        <v>-74.192406722823591</v>
      </c>
    </row>
    <row r="4624" spans="1:3" x14ac:dyDescent="0.25">
      <c r="A4624" s="11">
        <v>4599</v>
      </c>
      <c r="B4624" s="11">
        <v>163.23491350412144</v>
      </c>
      <c r="C4624" s="11">
        <v>-66.81991350412143</v>
      </c>
    </row>
    <row r="4625" spans="1:3" x14ac:dyDescent="0.25">
      <c r="A4625" s="11">
        <v>4600</v>
      </c>
      <c r="B4625" s="11">
        <v>169.43413650607894</v>
      </c>
      <c r="C4625" s="11">
        <v>-73.134136506078946</v>
      </c>
    </row>
    <row r="4626" spans="1:3" x14ac:dyDescent="0.25">
      <c r="A4626" s="11">
        <v>4601</v>
      </c>
      <c r="B4626" s="11">
        <v>167.96119217693936</v>
      </c>
      <c r="C4626" s="11">
        <v>-74.301192176939367</v>
      </c>
    </row>
    <row r="4627" spans="1:3" x14ac:dyDescent="0.25">
      <c r="A4627" s="11">
        <v>4602</v>
      </c>
      <c r="B4627" s="11">
        <v>174.32252290392552</v>
      </c>
      <c r="C4627" s="11">
        <v>-81.962522903925517</v>
      </c>
    </row>
    <row r="4628" spans="1:3" x14ac:dyDescent="0.25">
      <c r="A4628" s="11">
        <v>4603</v>
      </c>
      <c r="B4628" s="11">
        <v>172.46387398764881</v>
      </c>
      <c r="C4628" s="11">
        <v>-77.753873987648817</v>
      </c>
    </row>
    <row r="4629" spans="1:3" x14ac:dyDescent="0.25">
      <c r="A4629" s="11">
        <v>4604</v>
      </c>
      <c r="B4629" s="11">
        <v>166.83761794484425</v>
      </c>
      <c r="C4629" s="11">
        <v>-74.587617944844254</v>
      </c>
    </row>
    <row r="4630" spans="1:3" x14ac:dyDescent="0.25">
      <c r="A4630" s="11">
        <v>4605</v>
      </c>
      <c r="B4630" s="11">
        <v>173.83619972883957</v>
      </c>
      <c r="C4630" s="11">
        <v>-81.586199728839574</v>
      </c>
    </row>
    <row r="4631" spans="1:3" x14ac:dyDescent="0.25">
      <c r="A4631" s="11">
        <v>4606</v>
      </c>
      <c r="B4631" s="11">
        <v>176.56128648578664</v>
      </c>
      <c r="C4631" s="11">
        <v>-86.671286485786638</v>
      </c>
    </row>
    <row r="4632" spans="1:3" x14ac:dyDescent="0.25">
      <c r="A4632" s="11">
        <v>4607</v>
      </c>
      <c r="B4632" s="11">
        <v>169.1462555461143</v>
      </c>
      <c r="C4632" s="11">
        <v>-87.526255546114299</v>
      </c>
    </row>
    <row r="4633" spans="1:3" x14ac:dyDescent="0.25">
      <c r="A4633" s="11">
        <v>4608</v>
      </c>
      <c r="B4633" s="11">
        <v>163.49484485632254</v>
      </c>
      <c r="C4633" s="11">
        <v>-81.874844856322539</v>
      </c>
    </row>
    <row r="4634" spans="1:3" x14ac:dyDescent="0.25">
      <c r="A4634" s="11">
        <v>4609</v>
      </c>
      <c r="B4634" s="11">
        <v>167.79908445191072</v>
      </c>
      <c r="C4634" s="11">
        <v>-79.684084451910721</v>
      </c>
    </row>
    <row r="4635" spans="1:3" x14ac:dyDescent="0.25">
      <c r="A4635" s="11">
        <v>4610</v>
      </c>
      <c r="B4635" s="11">
        <v>169.14066562456156</v>
      </c>
      <c r="C4635" s="11">
        <v>-84.210665624561557</v>
      </c>
    </row>
    <row r="4636" spans="1:3" x14ac:dyDescent="0.25">
      <c r="A4636" s="11">
        <v>4611</v>
      </c>
      <c r="B4636" s="11">
        <v>169.17420515387784</v>
      </c>
      <c r="C4636" s="11">
        <v>-84.749205153877838</v>
      </c>
    </row>
    <row r="4637" spans="1:3" x14ac:dyDescent="0.25">
      <c r="A4637" s="11">
        <v>4612</v>
      </c>
      <c r="B4637" s="11">
        <v>166.37924437752187</v>
      </c>
      <c r="C4637" s="11">
        <v>-83.924244377521873</v>
      </c>
    </row>
    <row r="4638" spans="1:3" x14ac:dyDescent="0.25">
      <c r="A4638" s="11">
        <v>4613</v>
      </c>
      <c r="B4638" s="11">
        <v>166.64756061205205</v>
      </c>
      <c r="C4638" s="11">
        <v>-84.662560612052047</v>
      </c>
    </row>
    <row r="4639" spans="1:3" x14ac:dyDescent="0.25">
      <c r="A4639" s="11">
        <v>4614</v>
      </c>
      <c r="B4639" s="11">
        <v>169.08197144825809</v>
      </c>
      <c r="C4639" s="11">
        <v>-85.906971448258091</v>
      </c>
    </row>
    <row r="4640" spans="1:3" x14ac:dyDescent="0.25">
      <c r="A4640" s="11">
        <v>4615</v>
      </c>
      <c r="B4640" s="11">
        <v>163.62341305203489</v>
      </c>
      <c r="C4640" s="11">
        <v>-81.503413052034887</v>
      </c>
    </row>
    <row r="4641" spans="1:3" x14ac:dyDescent="0.25">
      <c r="A4641" s="11">
        <v>4616</v>
      </c>
      <c r="B4641" s="11">
        <v>161.34552001930481</v>
      </c>
      <c r="C4641" s="11">
        <v>-76.380520019304811</v>
      </c>
    </row>
    <row r="4642" spans="1:3" x14ac:dyDescent="0.25">
      <c r="A4642" s="11">
        <v>4617</v>
      </c>
      <c r="B4642" s="11">
        <v>160.56293100192514</v>
      </c>
      <c r="C4642" s="11">
        <v>-76.442931001925132</v>
      </c>
    </row>
    <row r="4643" spans="1:3" x14ac:dyDescent="0.25">
      <c r="A4643" s="11">
        <v>4618</v>
      </c>
      <c r="B4643" s="11">
        <v>166.44352847537806</v>
      </c>
      <c r="C4643" s="11">
        <v>-80.553528475378059</v>
      </c>
    </row>
    <row r="4644" spans="1:3" x14ac:dyDescent="0.25">
      <c r="A4644" s="11">
        <v>4619</v>
      </c>
      <c r="B4644" s="11">
        <v>160.29740972817132</v>
      </c>
      <c r="C4644" s="11">
        <v>-77.632409728171311</v>
      </c>
    </row>
    <row r="4645" spans="1:3" x14ac:dyDescent="0.25">
      <c r="A4645" s="11">
        <v>4620</v>
      </c>
      <c r="B4645" s="11">
        <v>155.38107372256121</v>
      </c>
      <c r="C4645" s="11">
        <v>-73.046073722561218</v>
      </c>
    </row>
    <row r="4646" spans="1:3" x14ac:dyDescent="0.25">
      <c r="A4646" s="11">
        <v>4621</v>
      </c>
      <c r="B4646" s="11">
        <v>138.77900671100684</v>
      </c>
      <c r="C4646" s="11">
        <v>-56.394006711006838</v>
      </c>
    </row>
    <row r="4647" spans="1:3" x14ac:dyDescent="0.25">
      <c r="A4647" s="11">
        <v>4622</v>
      </c>
      <c r="B4647" s="11">
        <v>136.5542179330275</v>
      </c>
      <c r="C4647" s="11">
        <v>-54.019217933027505</v>
      </c>
    </row>
    <row r="4648" spans="1:3" x14ac:dyDescent="0.25">
      <c r="A4648" s="11">
        <v>4623</v>
      </c>
      <c r="B4648" s="11">
        <v>137.3479867935126</v>
      </c>
      <c r="C4648" s="11">
        <v>-53.577986793512608</v>
      </c>
    </row>
    <row r="4649" spans="1:3" x14ac:dyDescent="0.25">
      <c r="A4649" s="11">
        <v>4624</v>
      </c>
      <c r="B4649" s="11">
        <v>141.10161911615864</v>
      </c>
      <c r="C4649" s="11">
        <v>-58.026619116158642</v>
      </c>
    </row>
    <row r="4650" spans="1:3" x14ac:dyDescent="0.25">
      <c r="A4650" s="11">
        <v>4625</v>
      </c>
      <c r="B4650" s="11">
        <v>137.84269485092759</v>
      </c>
      <c r="C4650" s="11">
        <v>-54.792694850927589</v>
      </c>
    </row>
    <row r="4651" spans="1:3" x14ac:dyDescent="0.25">
      <c r="A4651" s="11">
        <v>4626</v>
      </c>
      <c r="B4651" s="11">
        <v>137.85387469403301</v>
      </c>
      <c r="C4651" s="11">
        <v>-55.733874694033005</v>
      </c>
    </row>
    <row r="4652" spans="1:3" x14ac:dyDescent="0.25">
      <c r="A4652" s="11">
        <v>4627</v>
      </c>
      <c r="B4652" s="11">
        <v>133.25616421692749</v>
      </c>
      <c r="C4652" s="11">
        <v>-54.161164216927489</v>
      </c>
    </row>
    <row r="4653" spans="1:3" x14ac:dyDescent="0.25">
      <c r="A4653" s="11">
        <v>4628</v>
      </c>
      <c r="B4653" s="11">
        <v>131.75527028002432</v>
      </c>
      <c r="C4653" s="11">
        <v>-55.870270280024315</v>
      </c>
    </row>
    <row r="4654" spans="1:3" x14ac:dyDescent="0.25">
      <c r="A4654" s="11">
        <v>4629</v>
      </c>
      <c r="B4654" s="11">
        <v>136.06230483638885</v>
      </c>
      <c r="C4654" s="11">
        <v>-57.627304836388845</v>
      </c>
    </row>
    <row r="4655" spans="1:3" x14ac:dyDescent="0.25">
      <c r="A4655" s="11">
        <v>4630</v>
      </c>
      <c r="B4655" s="11">
        <v>142.21680846592466</v>
      </c>
      <c r="C4655" s="11">
        <v>-65.921808465924656</v>
      </c>
    </row>
    <row r="4656" spans="1:3" x14ac:dyDescent="0.25">
      <c r="A4656" s="11">
        <v>4631</v>
      </c>
      <c r="B4656" s="11">
        <v>143.06368158116052</v>
      </c>
      <c r="C4656" s="11">
        <v>-66.703681581160524</v>
      </c>
    </row>
    <row r="4657" spans="1:3" x14ac:dyDescent="0.25">
      <c r="A4657" s="11">
        <v>4632</v>
      </c>
      <c r="B4657" s="11">
        <v>144.74065804697409</v>
      </c>
      <c r="C4657" s="11">
        <v>-68.015658046974096</v>
      </c>
    </row>
    <row r="4658" spans="1:3" x14ac:dyDescent="0.25">
      <c r="A4658" s="11">
        <v>4633</v>
      </c>
      <c r="B4658" s="11">
        <v>142.09662515254135</v>
      </c>
      <c r="C4658" s="11">
        <v>-65.676625152541348</v>
      </c>
    </row>
    <row r="4659" spans="1:3" x14ac:dyDescent="0.25">
      <c r="A4659" s="11">
        <v>4634</v>
      </c>
      <c r="B4659" s="11">
        <v>141.70533064385151</v>
      </c>
      <c r="C4659" s="11">
        <v>-64.975330643851507</v>
      </c>
    </row>
    <row r="4660" spans="1:3" x14ac:dyDescent="0.25">
      <c r="A4660" s="11">
        <v>4635</v>
      </c>
      <c r="B4660" s="11">
        <v>146.21080741533731</v>
      </c>
      <c r="C4660" s="11">
        <v>-69.810807415337308</v>
      </c>
    </row>
    <row r="4661" spans="1:3" x14ac:dyDescent="0.25">
      <c r="A4661" s="11">
        <v>4636</v>
      </c>
      <c r="B4661" s="11">
        <v>150.06505832593217</v>
      </c>
      <c r="C4661" s="11">
        <v>-72.720058325932172</v>
      </c>
    </row>
    <row r="4662" spans="1:3" x14ac:dyDescent="0.25">
      <c r="A4662" s="11">
        <v>4637</v>
      </c>
      <c r="B4662" s="11">
        <v>151.80352392882557</v>
      </c>
      <c r="C4662" s="11">
        <v>-74.058523928825565</v>
      </c>
    </row>
    <row r="4663" spans="1:3" x14ac:dyDescent="0.25">
      <c r="A4663" s="11">
        <v>4638</v>
      </c>
      <c r="B4663" s="11">
        <v>157.51362879492081</v>
      </c>
      <c r="C4663" s="11">
        <v>-78.698628794920808</v>
      </c>
    </row>
    <row r="4664" spans="1:3" x14ac:dyDescent="0.25">
      <c r="A4664" s="11">
        <v>4639</v>
      </c>
      <c r="B4664" s="11">
        <v>162.82125930922078</v>
      </c>
      <c r="C4664" s="11">
        <v>-84.886259309220776</v>
      </c>
    </row>
    <row r="4665" spans="1:3" x14ac:dyDescent="0.25">
      <c r="A4665" s="11">
        <v>4640</v>
      </c>
      <c r="B4665" s="11">
        <v>164.17122536420067</v>
      </c>
      <c r="C4665" s="11">
        <v>-86.246225364200669</v>
      </c>
    </row>
    <row r="4666" spans="1:3" x14ac:dyDescent="0.25">
      <c r="A4666" s="11">
        <v>4641</v>
      </c>
      <c r="B4666" s="11">
        <v>163.23491350412144</v>
      </c>
      <c r="C4666" s="11">
        <v>-85.349913504121432</v>
      </c>
    </row>
    <row r="4667" spans="1:3" x14ac:dyDescent="0.25">
      <c r="A4667" s="11">
        <v>4642</v>
      </c>
      <c r="B4667" s="11">
        <v>157.88815353895251</v>
      </c>
      <c r="C4667" s="11">
        <v>-80.213153538952511</v>
      </c>
    </row>
    <row r="4668" spans="1:3" x14ac:dyDescent="0.25">
      <c r="A4668" s="11">
        <v>4643</v>
      </c>
      <c r="B4668" s="11">
        <v>159.59866953408232</v>
      </c>
      <c r="C4668" s="11">
        <v>-81.50366953408232</v>
      </c>
    </row>
    <row r="4669" spans="1:3" x14ac:dyDescent="0.25">
      <c r="A4669" s="11">
        <v>4644</v>
      </c>
      <c r="B4669" s="11">
        <v>159.81388151386173</v>
      </c>
      <c r="C4669" s="11">
        <v>-80.68888151386173</v>
      </c>
    </row>
    <row r="4670" spans="1:3" x14ac:dyDescent="0.25">
      <c r="A4670" s="11">
        <v>4645</v>
      </c>
      <c r="B4670" s="11">
        <v>159.82506135696718</v>
      </c>
      <c r="C4670" s="11">
        <v>-80.700061356967183</v>
      </c>
    </row>
    <row r="4671" spans="1:3" x14ac:dyDescent="0.25">
      <c r="A4671" s="11">
        <v>4646</v>
      </c>
      <c r="B4671" s="11">
        <v>156.7394246598702</v>
      </c>
      <c r="C4671" s="11">
        <v>-79.134424659870191</v>
      </c>
    </row>
    <row r="4672" spans="1:3" x14ac:dyDescent="0.25">
      <c r="A4672" s="11">
        <v>4647</v>
      </c>
      <c r="B4672" s="11">
        <v>155.63541515320961</v>
      </c>
      <c r="C4672" s="11">
        <v>-78.410415153209613</v>
      </c>
    </row>
    <row r="4673" spans="1:3" x14ac:dyDescent="0.25">
      <c r="A4673" s="11">
        <v>4648</v>
      </c>
      <c r="B4673" s="11">
        <v>152.48549435825643</v>
      </c>
      <c r="C4673" s="11">
        <v>-74.725494358256427</v>
      </c>
    </row>
    <row r="4674" spans="1:3" x14ac:dyDescent="0.25">
      <c r="A4674" s="11">
        <v>4649</v>
      </c>
      <c r="B4674" s="11">
        <v>157.80709967643818</v>
      </c>
      <c r="C4674" s="11">
        <v>-78.172099676438179</v>
      </c>
    </row>
    <row r="4675" spans="1:3" x14ac:dyDescent="0.25">
      <c r="A4675" s="11">
        <v>4650</v>
      </c>
      <c r="B4675" s="11">
        <v>162.09177454659186</v>
      </c>
      <c r="C4675" s="11">
        <v>-82.75677454659187</v>
      </c>
    </row>
    <row r="4676" spans="1:3" x14ac:dyDescent="0.25">
      <c r="A4676" s="11">
        <v>4651</v>
      </c>
      <c r="B4676" s="11">
        <v>160.45113257087093</v>
      </c>
      <c r="C4676" s="11">
        <v>-81.786132570870919</v>
      </c>
    </row>
    <row r="4677" spans="1:3" x14ac:dyDescent="0.25">
      <c r="A4677" s="11">
        <v>4652</v>
      </c>
      <c r="B4677" s="11">
        <v>162.19798305609339</v>
      </c>
      <c r="C4677" s="11">
        <v>-84.227983056093393</v>
      </c>
    </row>
    <row r="4678" spans="1:3" x14ac:dyDescent="0.25">
      <c r="A4678" s="11">
        <v>4653</v>
      </c>
      <c r="B4678" s="11">
        <v>158.57012396838334</v>
      </c>
      <c r="C4678" s="11">
        <v>-79.855123968383339</v>
      </c>
    </row>
    <row r="4679" spans="1:3" x14ac:dyDescent="0.25">
      <c r="A4679" s="11">
        <v>4654</v>
      </c>
      <c r="B4679" s="11">
        <v>161.00732976536574</v>
      </c>
      <c r="C4679" s="11">
        <v>-82.367329765365739</v>
      </c>
    </row>
    <row r="4680" spans="1:3" x14ac:dyDescent="0.25">
      <c r="A4680" s="11">
        <v>4655</v>
      </c>
      <c r="B4680" s="11">
        <v>156.76178434608104</v>
      </c>
      <c r="C4680" s="11">
        <v>-79.321784346081046</v>
      </c>
    </row>
    <row r="4681" spans="1:3" x14ac:dyDescent="0.25">
      <c r="A4681" s="11">
        <v>4656</v>
      </c>
      <c r="B4681" s="11">
        <v>148.74863180026853</v>
      </c>
      <c r="C4681" s="11">
        <v>-70.33363180026852</v>
      </c>
    </row>
    <row r="4682" spans="1:3" x14ac:dyDescent="0.25">
      <c r="A4682" s="11">
        <v>4657</v>
      </c>
      <c r="B4682" s="11">
        <v>145.42262847640492</v>
      </c>
      <c r="C4682" s="11">
        <v>-66.57262847640493</v>
      </c>
    </row>
    <row r="4683" spans="1:3" x14ac:dyDescent="0.25">
      <c r="A4683" s="11">
        <v>4658</v>
      </c>
      <c r="B4683" s="11">
        <v>144.87202120346282</v>
      </c>
      <c r="C4683" s="11">
        <v>-66.272021203462828</v>
      </c>
    </row>
    <row r="4684" spans="1:3" x14ac:dyDescent="0.25">
      <c r="A4684" s="11">
        <v>4659</v>
      </c>
      <c r="B4684" s="11">
        <v>146.82849374691199</v>
      </c>
      <c r="C4684" s="11">
        <v>-68.62349374691199</v>
      </c>
    </row>
    <row r="4685" spans="1:3" x14ac:dyDescent="0.25">
      <c r="A4685" s="11">
        <v>4660</v>
      </c>
      <c r="B4685" s="11">
        <v>147.55238858798816</v>
      </c>
      <c r="C4685" s="11">
        <v>-70.707388587988163</v>
      </c>
    </row>
    <row r="4686" spans="1:3" x14ac:dyDescent="0.25">
      <c r="A4686" s="11">
        <v>4661</v>
      </c>
      <c r="B4686" s="11">
        <v>142.34258170086068</v>
      </c>
      <c r="C4686" s="11">
        <v>-63.082581700860672</v>
      </c>
    </row>
    <row r="4687" spans="1:3" x14ac:dyDescent="0.25">
      <c r="A4687" s="11">
        <v>4662</v>
      </c>
      <c r="B4687" s="11">
        <v>135.49772275956494</v>
      </c>
      <c r="C4687" s="11">
        <v>-57.732722759564936</v>
      </c>
    </row>
    <row r="4688" spans="1:3" x14ac:dyDescent="0.25">
      <c r="A4688" s="11">
        <v>4663</v>
      </c>
      <c r="B4688" s="11">
        <v>135.78280875875325</v>
      </c>
      <c r="C4688" s="11">
        <v>-58.32780875875325</v>
      </c>
    </row>
    <row r="4689" spans="1:3" x14ac:dyDescent="0.25">
      <c r="A4689" s="11">
        <v>4664</v>
      </c>
      <c r="B4689" s="11">
        <v>137.70294681210979</v>
      </c>
      <c r="C4689" s="11">
        <v>-57.752946812109784</v>
      </c>
    </row>
    <row r="4690" spans="1:3" x14ac:dyDescent="0.25">
      <c r="A4690" s="11">
        <v>4665</v>
      </c>
      <c r="B4690" s="11">
        <v>136.64924659942361</v>
      </c>
      <c r="C4690" s="11">
        <v>-59.914246599423606</v>
      </c>
    </row>
    <row r="4691" spans="1:3" x14ac:dyDescent="0.25">
      <c r="A4691" s="11">
        <v>4666</v>
      </c>
      <c r="B4691" s="11">
        <v>135.48374795568316</v>
      </c>
      <c r="C4691" s="11">
        <v>-57.568747955683151</v>
      </c>
    </row>
    <row r="4692" spans="1:3" x14ac:dyDescent="0.25">
      <c r="A4692" s="11">
        <v>4667</v>
      </c>
      <c r="B4692" s="11">
        <v>135.07847864311157</v>
      </c>
      <c r="C4692" s="11">
        <v>-54.018478643111564</v>
      </c>
    </row>
    <row r="4693" spans="1:3" x14ac:dyDescent="0.25">
      <c r="A4693" s="11">
        <v>4668</v>
      </c>
      <c r="B4693" s="11">
        <v>135.10922321165148</v>
      </c>
      <c r="C4693" s="11">
        <v>-52.324223211651486</v>
      </c>
    </row>
    <row r="4694" spans="1:3" x14ac:dyDescent="0.25">
      <c r="A4694" s="11">
        <v>4669</v>
      </c>
      <c r="B4694" s="11">
        <v>132.82294529659231</v>
      </c>
      <c r="C4694" s="11">
        <v>-51.627945296592316</v>
      </c>
    </row>
    <row r="4695" spans="1:3" x14ac:dyDescent="0.25">
      <c r="A4695" s="11">
        <v>4670</v>
      </c>
      <c r="B4695" s="11">
        <v>133.22262468761122</v>
      </c>
      <c r="C4695" s="11">
        <v>-51.547624687611219</v>
      </c>
    </row>
    <row r="4696" spans="1:3" x14ac:dyDescent="0.25">
      <c r="A4696" s="11">
        <v>4671</v>
      </c>
      <c r="B4696" s="11">
        <v>130.56741195007305</v>
      </c>
      <c r="C4696" s="11">
        <v>-47.802411950073051</v>
      </c>
    </row>
    <row r="4697" spans="1:3" x14ac:dyDescent="0.25">
      <c r="A4697" s="11">
        <v>4672</v>
      </c>
      <c r="B4697" s="11">
        <v>130.44722863668974</v>
      </c>
      <c r="C4697" s="11">
        <v>-50.00222863668975</v>
      </c>
    </row>
    <row r="4698" spans="1:3" x14ac:dyDescent="0.25">
      <c r="A4698" s="11">
        <v>4673</v>
      </c>
      <c r="B4698" s="11">
        <v>129.51930165893955</v>
      </c>
      <c r="C4698" s="11">
        <v>-48.469301658939557</v>
      </c>
    </row>
    <row r="4699" spans="1:3" x14ac:dyDescent="0.25">
      <c r="A4699" s="11">
        <v>4674</v>
      </c>
      <c r="B4699" s="11">
        <v>133.08846657034613</v>
      </c>
      <c r="C4699" s="11">
        <v>-51.103466570346129</v>
      </c>
    </row>
    <row r="4700" spans="1:3" x14ac:dyDescent="0.25">
      <c r="A4700" s="11">
        <v>4675</v>
      </c>
      <c r="B4700" s="11">
        <v>133.5077106867995</v>
      </c>
      <c r="C4700" s="11">
        <v>-51.487710686799502</v>
      </c>
    </row>
    <row r="4701" spans="1:3" x14ac:dyDescent="0.25">
      <c r="A4701" s="11">
        <v>4676</v>
      </c>
      <c r="B4701" s="11">
        <v>136.71912061883251</v>
      </c>
      <c r="C4701" s="11">
        <v>-51.099120618832501</v>
      </c>
    </row>
    <row r="4702" spans="1:3" x14ac:dyDescent="0.25">
      <c r="A4702" s="11">
        <v>4677</v>
      </c>
      <c r="B4702" s="11">
        <v>136.903588030072</v>
      </c>
      <c r="C4702" s="11">
        <v>-52.128588030071995</v>
      </c>
    </row>
    <row r="4703" spans="1:3" x14ac:dyDescent="0.25">
      <c r="A4703" s="11">
        <v>4678</v>
      </c>
      <c r="B4703" s="11">
        <v>135.07288872155885</v>
      </c>
      <c r="C4703" s="11">
        <v>-52.162888721558858</v>
      </c>
    </row>
    <row r="4704" spans="1:3" x14ac:dyDescent="0.25">
      <c r="A4704" s="11">
        <v>4679</v>
      </c>
      <c r="B4704" s="11">
        <v>135.91417191524198</v>
      </c>
      <c r="C4704" s="11">
        <v>-50.784171915241984</v>
      </c>
    </row>
    <row r="4705" spans="1:3" x14ac:dyDescent="0.25">
      <c r="A4705" s="11">
        <v>4680</v>
      </c>
      <c r="B4705" s="11">
        <v>137.4877348323304</v>
      </c>
      <c r="C4705" s="11">
        <v>-51.002734832330404</v>
      </c>
    </row>
    <row r="4706" spans="1:3" x14ac:dyDescent="0.25">
      <c r="A4706" s="11">
        <v>4681</v>
      </c>
      <c r="B4706" s="11">
        <v>138.63925867218904</v>
      </c>
      <c r="C4706" s="11">
        <v>-53.694258672189051</v>
      </c>
    </row>
    <row r="4707" spans="1:3" x14ac:dyDescent="0.25">
      <c r="A4707" s="11">
        <v>4682</v>
      </c>
      <c r="B4707" s="11">
        <v>133.77882188210603</v>
      </c>
      <c r="C4707" s="11">
        <v>-47.333821882106037</v>
      </c>
    </row>
    <row r="4708" spans="1:3" x14ac:dyDescent="0.25">
      <c r="A4708" s="11">
        <v>4683</v>
      </c>
      <c r="B4708" s="11">
        <v>135.49772275956494</v>
      </c>
      <c r="C4708" s="11">
        <v>-49.917722759564938</v>
      </c>
    </row>
    <row r="4709" spans="1:3" x14ac:dyDescent="0.25">
      <c r="A4709" s="11">
        <v>4684</v>
      </c>
      <c r="B4709" s="11">
        <v>136.9287426770592</v>
      </c>
      <c r="C4709" s="11">
        <v>-53.263742677059199</v>
      </c>
    </row>
    <row r="4710" spans="1:3" x14ac:dyDescent="0.25">
      <c r="A4710" s="11">
        <v>4685</v>
      </c>
      <c r="B4710" s="11">
        <v>138.06629171303607</v>
      </c>
      <c r="C4710" s="11">
        <v>-52.536291713036064</v>
      </c>
    </row>
    <row r="4711" spans="1:3" x14ac:dyDescent="0.25">
      <c r="A4711" s="11">
        <v>4686</v>
      </c>
      <c r="B4711" s="11">
        <v>145.47573273115569</v>
      </c>
      <c r="C4711" s="11">
        <v>-56.465732731155683</v>
      </c>
    </row>
    <row r="4712" spans="1:3" x14ac:dyDescent="0.25">
      <c r="A4712" s="11">
        <v>4687</v>
      </c>
      <c r="B4712" s="11">
        <v>144.86922624268644</v>
      </c>
      <c r="C4712" s="11">
        <v>-55.499226242686433</v>
      </c>
    </row>
    <row r="4713" spans="1:3" x14ac:dyDescent="0.25">
      <c r="A4713" s="11">
        <v>4688</v>
      </c>
      <c r="B4713" s="11">
        <v>148.84366046666463</v>
      </c>
      <c r="C4713" s="11">
        <v>-60.448660466664634</v>
      </c>
    </row>
    <row r="4714" spans="1:3" x14ac:dyDescent="0.25">
      <c r="A4714" s="11">
        <v>4689</v>
      </c>
      <c r="B4714" s="11">
        <v>148.53621478126547</v>
      </c>
      <c r="C4714" s="11">
        <v>-64.651214781265466</v>
      </c>
    </row>
    <row r="4715" spans="1:3" x14ac:dyDescent="0.25">
      <c r="A4715" s="11">
        <v>4690</v>
      </c>
      <c r="B4715" s="11">
        <v>141.99600656459253</v>
      </c>
      <c r="C4715" s="11">
        <v>-57.02100656459254</v>
      </c>
    </row>
    <row r="4716" spans="1:3" x14ac:dyDescent="0.25">
      <c r="A4716" s="11">
        <v>4691</v>
      </c>
      <c r="B4716" s="11">
        <v>144.13974148005755</v>
      </c>
      <c r="C4716" s="11">
        <v>-59.194741480057559</v>
      </c>
    </row>
    <row r="4717" spans="1:3" x14ac:dyDescent="0.25">
      <c r="A4717" s="11">
        <v>4692</v>
      </c>
      <c r="B4717" s="11">
        <v>129.03297848385364</v>
      </c>
      <c r="C4717" s="11">
        <v>-47.307978483853645</v>
      </c>
    </row>
    <row r="4718" spans="1:3" x14ac:dyDescent="0.25">
      <c r="A4718" s="11">
        <v>4693</v>
      </c>
      <c r="B4718" s="11">
        <v>129.82674734433871</v>
      </c>
      <c r="C4718" s="11">
        <v>-44.866747344338719</v>
      </c>
    </row>
    <row r="4719" spans="1:3" x14ac:dyDescent="0.25">
      <c r="A4719" s="11">
        <v>4694</v>
      </c>
      <c r="B4719" s="11">
        <v>126.14298904110156</v>
      </c>
      <c r="C4719" s="11">
        <v>-41.612989041101557</v>
      </c>
    </row>
    <row r="4720" spans="1:3" x14ac:dyDescent="0.25">
      <c r="A4720" s="11">
        <v>4695</v>
      </c>
      <c r="B4720" s="11">
        <v>130.20965697069948</v>
      </c>
      <c r="C4720" s="11">
        <v>-45.509656970699481</v>
      </c>
    </row>
    <row r="4721" spans="1:3" x14ac:dyDescent="0.25">
      <c r="A4721" s="11">
        <v>4696</v>
      </c>
      <c r="B4721" s="11">
        <v>136.01199554241444</v>
      </c>
      <c r="C4721" s="11">
        <v>-51.136995542414439</v>
      </c>
    </row>
    <row r="4722" spans="1:3" x14ac:dyDescent="0.25">
      <c r="A4722" s="11">
        <v>4697</v>
      </c>
      <c r="B4722" s="11">
        <v>138.73987726013786</v>
      </c>
      <c r="C4722" s="11">
        <v>-54.069877260137858</v>
      </c>
    </row>
    <row r="4723" spans="1:3" x14ac:dyDescent="0.25">
      <c r="A4723" s="11">
        <v>4698</v>
      </c>
      <c r="B4723" s="11">
        <v>146.94308713874258</v>
      </c>
      <c r="C4723" s="11">
        <v>-62.333087138742584</v>
      </c>
    </row>
    <row r="4724" spans="1:3" x14ac:dyDescent="0.25">
      <c r="A4724" s="11">
        <v>4699</v>
      </c>
      <c r="B4724" s="11">
        <v>144.54780575340553</v>
      </c>
      <c r="C4724" s="11">
        <v>-58.00780575340552</v>
      </c>
    </row>
    <row r="4725" spans="1:3" x14ac:dyDescent="0.25">
      <c r="A4725" s="11">
        <v>4700</v>
      </c>
      <c r="B4725" s="11">
        <v>166.58886643574857</v>
      </c>
      <c r="C4725" s="11">
        <v>-80.638866435748568</v>
      </c>
    </row>
    <row r="4726" spans="1:3" x14ac:dyDescent="0.25">
      <c r="A4726" s="11">
        <v>4701</v>
      </c>
      <c r="B4726" s="11">
        <v>154.69071841080128</v>
      </c>
      <c r="C4726" s="11">
        <v>-68.965718410801287</v>
      </c>
    </row>
    <row r="4727" spans="1:3" x14ac:dyDescent="0.25">
      <c r="A4727" s="11">
        <v>4702</v>
      </c>
      <c r="B4727" s="11">
        <v>147.83188466562376</v>
      </c>
      <c r="C4727" s="11">
        <v>-55.536884665623759</v>
      </c>
    </row>
    <row r="4728" spans="1:3" x14ac:dyDescent="0.25">
      <c r="A4728" s="11">
        <v>4703</v>
      </c>
      <c r="B4728" s="11">
        <v>134.58936050724927</v>
      </c>
      <c r="C4728" s="11">
        <v>-48.849360507249273</v>
      </c>
    </row>
    <row r="4729" spans="1:3" x14ac:dyDescent="0.25">
      <c r="A4729" s="11">
        <v>4704</v>
      </c>
      <c r="B4729" s="11">
        <v>121.78844015153898</v>
      </c>
      <c r="C4729" s="11">
        <v>-37.533440151538983</v>
      </c>
    </row>
    <row r="4730" spans="1:3" x14ac:dyDescent="0.25">
      <c r="A4730" s="11">
        <v>4705</v>
      </c>
      <c r="B4730" s="11">
        <v>131.75806524080068</v>
      </c>
      <c r="C4730" s="11">
        <v>-45.163065240800677</v>
      </c>
    </row>
    <row r="4731" spans="1:3" x14ac:dyDescent="0.25">
      <c r="A4731" s="11">
        <v>4706</v>
      </c>
      <c r="B4731" s="11">
        <v>146.09341906273036</v>
      </c>
      <c r="C4731" s="11">
        <v>-53.913419062730355</v>
      </c>
    </row>
    <row r="4732" spans="1:3" x14ac:dyDescent="0.25">
      <c r="A4732" s="11">
        <v>4707</v>
      </c>
      <c r="B4732" s="11">
        <v>154.39165760773119</v>
      </c>
      <c r="C4732" s="11">
        <v>-58.791657607731196</v>
      </c>
    </row>
    <row r="4733" spans="1:3" x14ac:dyDescent="0.25">
      <c r="A4733" s="11">
        <v>4708</v>
      </c>
      <c r="B4733" s="11">
        <v>176.10291291846426</v>
      </c>
      <c r="C4733" s="11">
        <v>-86.622912918464252</v>
      </c>
    </row>
    <row r="4734" spans="1:3" x14ac:dyDescent="0.25">
      <c r="A4734" s="11">
        <v>4709</v>
      </c>
      <c r="B4734" s="11">
        <v>115.17276799390443</v>
      </c>
      <c r="C4734" s="11">
        <v>-45.352767993904436</v>
      </c>
    </row>
    <row r="4735" spans="1:3" x14ac:dyDescent="0.25">
      <c r="A4735" s="11">
        <v>4710</v>
      </c>
      <c r="B4735" s="11">
        <v>115.17835791545716</v>
      </c>
      <c r="C4735" s="11">
        <v>-45.363357915457158</v>
      </c>
    </row>
    <row r="4736" spans="1:3" x14ac:dyDescent="0.25">
      <c r="A4736" s="11">
        <v>4711</v>
      </c>
      <c r="B4736" s="11">
        <v>105.71182576593954</v>
      </c>
      <c r="C4736" s="11">
        <v>-41.561825765939531</v>
      </c>
    </row>
    <row r="4737" spans="1:3" x14ac:dyDescent="0.25">
      <c r="A4737" s="11">
        <v>4712</v>
      </c>
      <c r="B4737" s="11">
        <v>102.75196230377857</v>
      </c>
      <c r="C4737" s="11">
        <v>-38.83696230377857</v>
      </c>
    </row>
    <row r="4738" spans="1:3" x14ac:dyDescent="0.25">
      <c r="A4738" s="11">
        <v>4713</v>
      </c>
      <c r="B4738" s="11">
        <v>94.132303269496816</v>
      </c>
      <c r="C4738" s="11">
        <v>-35.687303269496816</v>
      </c>
    </row>
    <row r="4739" spans="1:3" x14ac:dyDescent="0.25">
      <c r="A4739" s="11">
        <v>4714</v>
      </c>
      <c r="B4739" s="11">
        <v>94.84501826746758</v>
      </c>
      <c r="C4739" s="11">
        <v>-34.160018267467578</v>
      </c>
    </row>
    <row r="4740" spans="1:3" x14ac:dyDescent="0.25">
      <c r="A4740" s="11">
        <v>4715</v>
      </c>
      <c r="B4740" s="11">
        <v>85.540593842978609</v>
      </c>
      <c r="C4740" s="11">
        <v>-28.575593842978606</v>
      </c>
    </row>
    <row r="4741" spans="1:3" x14ac:dyDescent="0.25">
      <c r="A4741" s="11">
        <v>4716</v>
      </c>
      <c r="B4741" s="11">
        <v>78.824303097395244</v>
      </c>
      <c r="C4741" s="11">
        <v>-19.379303097395244</v>
      </c>
    </row>
    <row r="4742" spans="1:3" x14ac:dyDescent="0.25">
      <c r="A4742" s="11">
        <v>4717</v>
      </c>
      <c r="B4742" s="11">
        <v>78.13953770718804</v>
      </c>
      <c r="C4742" s="11">
        <v>-23.034537707188043</v>
      </c>
    </row>
    <row r="4743" spans="1:3" x14ac:dyDescent="0.25">
      <c r="A4743" s="11">
        <v>4718</v>
      </c>
      <c r="B4743" s="11">
        <v>70.514884709288992</v>
      </c>
      <c r="C4743" s="11">
        <v>-16.734884709288991</v>
      </c>
    </row>
    <row r="4744" spans="1:3" x14ac:dyDescent="0.25">
      <c r="A4744" s="11">
        <v>4719</v>
      </c>
      <c r="B4744" s="11">
        <v>70.520474630841704</v>
      </c>
      <c r="C4744" s="11">
        <v>-16.065474630841706</v>
      </c>
    </row>
    <row r="4745" spans="1:3" x14ac:dyDescent="0.25">
      <c r="A4745" s="11">
        <v>4720</v>
      </c>
      <c r="B4745" s="11">
        <v>68.966476439187787</v>
      </c>
      <c r="C4745" s="11">
        <v>-13.571476439187784</v>
      </c>
    </row>
    <row r="4746" spans="1:3" x14ac:dyDescent="0.25">
      <c r="A4746" s="11">
        <v>4721</v>
      </c>
      <c r="B4746" s="11">
        <v>70.679787395093996</v>
      </c>
      <c r="C4746" s="11">
        <v>-16.014787395093997</v>
      </c>
    </row>
    <row r="4747" spans="1:3" x14ac:dyDescent="0.25">
      <c r="A4747" s="11">
        <v>4722</v>
      </c>
      <c r="B4747" s="11">
        <v>68.656235793012286</v>
      </c>
      <c r="C4747" s="11">
        <v>-13.701235793012287</v>
      </c>
    </row>
    <row r="4748" spans="1:3" x14ac:dyDescent="0.25">
      <c r="A4748" s="11">
        <v>4723</v>
      </c>
      <c r="B4748" s="11">
        <v>67.675204560511347</v>
      </c>
      <c r="C4748" s="11">
        <v>-14.810204560511345</v>
      </c>
    </row>
    <row r="4749" spans="1:3" x14ac:dyDescent="0.25">
      <c r="A4749" s="11">
        <v>4724</v>
      </c>
      <c r="B4749" s="11">
        <v>65.74668162482574</v>
      </c>
      <c r="C4749" s="11">
        <v>-14.736681624825742</v>
      </c>
    </row>
    <row r="4750" spans="1:3" x14ac:dyDescent="0.25">
      <c r="A4750" s="11">
        <v>4725</v>
      </c>
      <c r="B4750" s="11">
        <v>65.74668162482574</v>
      </c>
      <c r="C4750" s="11">
        <v>-14.736681624825742</v>
      </c>
    </row>
    <row r="4751" spans="1:3" x14ac:dyDescent="0.25">
      <c r="A4751" s="11">
        <v>4726</v>
      </c>
      <c r="B4751" s="11">
        <v>65.584573899797093</v>
      </c>
      <c r="C4751" s="11">
        <v>-10.159573899797095</v>
      </c>
    </row>
    <row r="4752" spans="1:3" x14ac:dyDescent="0.25">
      <c r="A4752" s="11">
        <v>4727</v>
      </c>
      <c r="B4752" s="11">
        <v>65.039556548407688</v>
      </c>
      <c r="C4752" s="11">
        <v>-10.129556548407692</v>
      </c>
    </row>
    <row r="4753" spans="1:3" x14ac:dyDescent="0.25">
      <c r="A4753" s="11">
        <v>4728</v>
      </c>
      <c r="B4753" s="11">
        <v>65.897609506748964</v>
      </c>
      <c r="C4753" s="11">
        <v>-11.197609506748961</v>
      </c>
    </row>
    <row r="4754" spans="1:3" x14ac:dyDescent="0.25">
      <c r="A4754" s="11">
        <v>4729</v>
      </c>
      <c r="B4754" s="11">
        <v>66.026177702461339</v>
      </c>
      <c r="C4754" s="11">
        <v>-12.256177702461336</v>
      </c>
    </row>
    <row r="4755" spans="1:3" x14ac:dyDescent="0.25">
      <c r="A4755" s="11">
        <v>4730</v>
      </c>
      <c r="B4755" s="11">
        <v>64.944527882011585</v>
      </c>
      <c r="C4755" s="11">
        <v>-10.859527882011584</v>
      </c>
    </row>
    <row r="4756" spans="1:3" x14ac:dyDescent="0.25">
      <c r="A4756" s="11">
        <v>4731</v>
      </c>
      <c r="B4756" s="11">
        <v>64.695776372915901</v>
      </c>
      <c r="C4756" s="11">
        <v>-12.160776372915905</v>
      </c>
    </row>
    <row r="4757" spans="1:3" x14ac:dyDescent="0.25">
      <c r="A4757" s="11">
        <v>4732</v>
      </c>
      <c r="B4757" s="11">
        <v>64.43863998149115</v>
      </c>
      <c r="C4757" s="11">
        <v>-11.49363998149115</v>
      </c>
    </row>
    <row r="4758" spans="1:3" x14ac:dyDescent="0.25">
      <c r="A4758" s="11">
        <v>4733</v>
      </c>
      <c r="B4758" s="11">
        <v>63.90480247320717</v>
      </c>
      <c r="C4758" s="11">
        <v>-12.009802473207166</v>
      </c>
    </row>
    <row r="4759" spans="1:3" x14ac:dyDescent="0.25">
      <c r="A4759" s="11">
        <v>4734</v>
      </c>
      <c r="B4759" s="11">
        <v>63.281526220079783</v>
      </c>
      <c r="C4759" s="11">
        <v>-10.126526220079782</v>
      </c>
    </row>
    <row r="4760" spans="1:3" x14ac:dyDescent="0.25">
      <c r="A4760" s="11">
        <v>4735</v>
      </c>
      <c r="B4760" s="11">
        <v>66.386727642611248</v>
      </c>
      <c r="C4760" s="11">
        <v>-12.281727642611251</v>
      </c>
    </row>
    <row r="4761" spans="1:3" x14ac:dyDescent="0.25">
      <c r="A4761" s="11">
        <v>4736</v>
      </c>
      <c r="B4761" s="11">
        <v>69.092249674123821</v>
      </c>
      <c r="C4761" s="11">
        <v>-13.627249674123817</v>
      </c>
    </row>
    <row r="4762" spans="1:3" x14ac:dyDescent="0.25">
      <c r="A4762" s="11">
        <v>4737</v>
      </c>
      <c r="B4762" s="11">
        <v>69.751860417343821</v>
      </c>
      <c r="C4762" s="11">
        <v>-15.496860417343818</v>
      </c>
    </row>
    <row r="4763" spans="1:3" x14ac:dyDescent="0.25">
      <c r="A4763" s="11">
        <v>4738</v>
      </c>
      <c r="B4763" s="11">
        <v>70.827920316240863</v>
      </c>
      <c r="C4763" s="11">
        <v>-18.477920316240862</v>
      </c>
    </row>
    <row r="4764" spans="1:3" x14ac:dyDescent="0.25">
      <c r="A4764" s="11">
        <v>4739</v>
      </c>
      <c r="B4764" s="11">
        <v>71.708332960792987</v>
      </c>
      <c r="C4764" s="11">
        <v>-16.708332960792987</v>
      </c>
    </row>
    <row r="4765" spans="1:3" x14ac:dyDescent="0.25">
      <c r="A4765" s="11">
        <v>4740</v>
      </c>
      <c r="B4765" s="11">
        <v>72.09683250870647</v>
      </c>
      <c r="C4765" s="11">
        <v>-19.836832508706472</v>
      </c>
    </row>
    <row r="4766" spans="1:3" x14ac:dyDescent="0.25">
      <c r="A4766" s="11">
        <v>4741</v>
      </c>
      <c r="B4766" s="11">
        <v>72.270120076840541</v>
      </c>
      <c r="C4766" s="11">
        <v>-17.105120076840542</v>
      </c>
    </row>
    <row r="4767" spans="1:3" x14ac:dyDescent="0.25">
      <c r="A4767" s="11">
        <v>4742</v>
      </c>
      <c r="B4767" s="11">
        <v>71.867645725045278</v>
      </c>
      <c r="C4767" s="11">
        <v>-16.902645725045275</v>
      </c>
    </row>
    <row r="4768" spans="1:3" x14ac:dyDescent="0.25">
      <c r="A4768" s="11">
        <v>4743</v>
      </c>
      <c r="B4768" s="11">
        <v>71.862055803492566</v>
      </c>
      <c r="C4768" s="11">
        <v>-19.217055803492563</v>
      </c>
    </row>
    <row r="4769" spans="1:3" x14ac:dyDescent="0.25">
      <c r="A4769" s="11">
        <v>4744</v>
      </c>
      <c r="B4769" s="11">
        <v>72.244965429853337</v>
      </c>
      <c r="C4769" s="11">
        <v>-17.849965429853334</v>
      </c>
    </row>
    <row r="4770" spans="1:3" x14ac:dyDescent="0.25">
      <c r="A4770" s="11">
        <v>4745</v>
      </c>
      <c r="B4770" s="11">
        <v>73.052709094220205</v>
      </c>
      <c r="C4770" s="11">
        <v>-18.682709094220208</v>
      </c>
    </row>
    <row r="4771" spans="1:3" x14ac:dyDescent="0.25">
      <c r="A4771" s="11">
        <v>4746</v>
      </c>
      <c r="B4771" s="11">
        <v>72.264530155287829</v>
      </c>
      <c r="C4771" s="11">
        <v>-18.33453015528783</v>
      </c>
    </row>
    <row r="4772" spans="1:3" x14ac:dyDescent="0.25">
      <c r="A4772" s="11">
        <v>4747</v>
      </c>
      <c r="B4772" s="11">
        <v>72.320429370814935</v>
      </c>
      <c r="C4772" s="11">
        <v>-14.560429370814937</v>
      </c>
    </row>
    <row r="4773" spans="1:3" x14ac:dyDescent="0.25">
      <c r="A4773" s="11">
        <v>4748</v>
      </c>
      <c r="B4773" s="11">
        <v>72.647439781648586</v>
      </c>
      <c r="C4773" s="11">
        <v>-15.967439781648586</v>
      </c>
    </row>
    <row r="4774" spans="1:3" x14ac:dyDescent="0.25">
      <c r="A4774" s="11">
        <v>4749</v>
      </c>
      <c r="B4774" s="11">
        <v>72.694954114846638</v>
      </c>
      <c r="C4774" s="11">
        <v>-15.264954114846638</v>
      </c>
    </row>
    <row r="4775" spans="1:3" x14ac:dyDescent="0.25">
      <c r="A4775" s="11">
        <v>4750</v>
      </c>
      <c r="B4775" s="11">
        <v>72.694954114846638</v>
      </c>
      <c r="C4775" s="11">
        <v>-15.264954114846638</v>
      </c>
    </row>
    <row r="4776" spans="1:3" x14ac:dyDescent="0.25">
      <c r="A4776" s="11">
        <v>4751</v>
      </c>
      <c r="B4776" s="11">
        <v>72.694954114846638</v>
      </c>
      <c r="C4776" s="11">
        <v>-15.264954114846638</v>
      </c>
    </row>
    <row r="4777" spans="1:3" x14ac:dyDescent="0.25">
      <c r="A4777" s="11">
        <v>4752</v>
      </c>
      <c r="B4777" s="11">
        <v>74.159513561657164</v>
      </c>
      <c r="C4777" s="11">
        <v>-18.19451356165716</v>
      </c>
    </row>
    <row r="4778" spans="1:3" x14ac:dyDescent="0.25">
      <c r="A4778" s="11">
        <v>4753</v>
      </c>
      <c r="B4778" s="11">
        <v>74.265722071158692</v>
      </c>
      <c r="C4778" s="11">
        <v>-19.175722071158688</v>
      </c>
    </row>
    <row r="4779" spans="1:3" x14ac:dyDescent="0.25">
      <c r="A4779" s="11">
        <v>4754</v>
      </c>
      <c r="B4779" s="11">
        <v>75.428425754122756</v>
      </c>
      <c r="C4779" s="11">
        <v>-18.468425754122755</v>
      </c>
    </row>
    <row r="4780" spans="1:3" x14ac:dyDescent="0.25">
      <c r="A4780" s="11">
        <v>4755</v>
      </c>
      <c r="B4780" s="11">
        <v>73.826913229270801</v>
      </c>
      <c r="C4780" s="11">
        <v>-15.356913229270802</v>
      </c>
    </row>
    <row r="4781" spans="1:3" x14ac:dyDescent="0.25">
      <c r="A4781" s="11">
        <v>4756</v>
      </c>
      <c r="B4781" s="11">
        <v>74.385905384541999</v>
      </c>
      <c r="C4781" s="11">
        <v>-15.385905384541999</v>
      </c>
    </row>
    <row r="4782" spans="1:3" x14ac:dyDescent="0.25">
      <c r="A4782" s="11">
        <v>4757</v>
      </c>
      <c r="B4782" s="11">
        <v>73.589341563280541</v>
      </c>
      <c r="C4782" s="11">
        <v>-18.304341563280545</v>
      </c>
    </row>
    <row r="4783" spans="1:3" x14ac:dyDescent="0.25">
      <c r="A4783" s="11">
        <v>4758</v>
      </c>
      <c r="B4783" s="11">
        <v>73.360154779619364</v>
      </c>
      <c r="C4783" s="11">
        <v>-18.065154779619363</v>
      </c>
    </row>
    <row r="4784" spans="1:3" x14ac:dyDescent="0.25">
      <c r="A4784" s="11">
        <v>4759</v>
      </c>
      <c r="B4784" s="11">
        <v>72.460177409632735</v>
      </c>
      <c r="C4784" s="11">
        <v>-21.780177409632735</v>
      </c>
    </row>
    <row r="4785" spans="1:3" x14ac:dyDescent="0.25">
      <c r="A4785" s="11">
        <v>4760</v>
      </c>
      <c r="B4785" s="11">
        <v>71.697153117687563</v>
      </c>
      <c r="C4785" s="11">
        <v>-21.892153117687563</v>
      </c>
    </row>
    <row r="4786" spans="1:3" x14ac:dyDescent="0.25">
      <c r="A4786" s="11">
        <v>4761</v>
      </c>
      <c r="B4786" s="11">
        <v>73.32102532875038</v>
      </c>
      <c r="C4786" s="11">
        <v>-25.396025328750383</v>
      </c>
    </row>
    <row r="4787" spans="1:3" x14ac:dyDescent="0.25">
      <c r="A4787" s="11">
        <v>4762</v>
      </c>
      <c r="B4787" s="11">
        <v>73.016374604127577</v>
      </c>
      <c r="C4787" s="11">
        <v>-24.456374604127575</v>
      </c>
    </row>
    <row r="4788" spans="1:3" x14ac:dyDescent="0.25">
      <c r="A4788" s="11">
        <v>4763</v>
      </c>
      <c r="B4788" s="11">
        <v>70.280108004075103</v>
      </c>
      <c r="C4788" s="11">
        <v>-22.085108004075103</v>
      </c>
    </row>
    <row r="4789" spans="1:3" x14ac:dyDescent="0.25">
      <c r="A4789" s="11">
        <v>4764</v>
      </c>
      <c r="B4789" s="11">
        <v>70.366751788142139</v>
      </c>
      <c r="C4789" s="11">
        <v>-23.211751788142138</v>
      </c>
    </row>
    <row r="4790" spans="1:3" x14ac:dyDescent="0.25">
      <c r="A4790" s="11">
        <v>4765</v>
      </c>
      <c r="B4790" s="11">
        <v>69.542238359117121</v>
      </c>
      <c r="C4790" s="11">
        <v>-21.297238359117124</v>
      </c>
    </row>
    <row r="4791" spans="1:3" x14ac:dyDescent="0.25">
      <c r="A4791" s="11">
        <v>4766</v>
      </c>
      <c r="B4791" s="11">
        <v>69.763040260449245</v>
      </c>
      <c r="C4791" s="11">
        <v>-21.868040260449241</v>
      </c>
    </row>
    <row r="4792" spans="1:3" x14ac:dyDescent="0.25">
      <c r="A4792" s="11">
        <v>4767</v>
      </c>
      <c r="B4792" s="11">
        <v>71.440016726262826</v>
      </c>
      <c r="C4792" s="11">
        <v>-21.805016726262828</v>
      </c>
    </row>
    <row r="4793" spans="1:3" x14ac:dyDescent="0.25">
      <c r="A4793" s="11">
        <v>4768</v>
      </c>
      <c r="B4793" s="11">
        <v>72.569180879910618</v>
      </c>
      <c r="C4793" s="11">
        <v>-22.019180879910621</v>
      </c>
    </row>
    <row r="4794" spans="1:3" x14ac:dyDescent="0.25">
      <c r="A4794" s="11">
        <v>4769</v>
      </c>
      <c r="B4794" s="11">
        <v>75.257933146765055</v>
      </c>
      <c r="C4794" s="11">
        <v>-19.152933146765058</v>
      </c>
    </row>
    <row r="4795" spans="1:3" x14ac:dyDescent="0.25">
      <c r="A4795" s="11">
        <v>4770</v>
      </c>
      <c r="B4795" s="11">
        <v>71.272319079681452</v>
      </c>
      <c r="C4795" s="11">
        <v>-16.382319079681452</v>
      </c>
    </row>
    <row r="4796" spans="1:3" x14ac:dyDescent="0.25">
      <c r="A4796" s="11">
        <v>4771</v>
      </c>
      <c r="B4796" s="11">
        <v>70.394701395905685</v>
      </c>
      <c r="C4796" s="11">
        <v>-16.594701395905687</v>
      </c>
    </row>
    <row r="4797" spans="1:3" x14ac:dyDescent="0.25">
      <c r="A4797" s="11">
        <v>4772</v>
      </c>
      <c r="B4797" s="11">
        <v>70.889409453320695</v>
      </c>
      <c r="C4797" s="11">
        <v>-17.859409453320694</v>
      </c>
    </row>
    <row r="4798" spans="1:3" x14ac:dyDescent="0.25">
      <c r="A4798" s="11">
        <v>4773</v>
      </c>
      <c r="B4798" s="11">
        <v>72.289684802275033</v>
      </c>
      <c r="C4798" s="11">
        <v>-19.489684802275036</v>
      </c>
    </row>
    <row r="4799" spans="1:3" x14ac:dyDescent="0.25">
      <c r="A4799" s="11">
        <v>4774</v>
      </c>
      <c r="B4799" s="11">
        <v>74.556397991899701</v>
      </c>
      <c r="C4799" s="11">
        <v>-23.056397991899701</v>
      </c>
    </row>
    <row r="4800" spans="1:3" x14ac:dyDescent="0.25">
      <c r="A4800" s="11">
        <v>4775</v>
      </c>
      <c r="B4800" s="11">
        <v>76.350762810320234</v>
      </c>
      <c r="C4800" s="11">
        <v>-20.485762810320232</v>
      </c>
    </row>
    <row r="4801" spans="1:3" x14ac:dyDescent="0.25">
      <c r="A4801" s="11">
        <v>4776</v>
      </c>
      <c r="B4801" s="11">
        <v>74.383110423765643</v>
      </c>
      <c r="C4801" s="11">
        <v>-20.038110423765644</v>
      </c>
    </row>
    <row r="4802" spans="1:3" x14ac:dyDescent="0.25">
      <c r="A4802" s="11">
        <v>4777</v>
      </c>
      <c r="B4802" s="11">
        <v>73.712319837440205</v>
      </c>
      <c r="C4802" s="11">
        <v>-22.867319837440206</v>
      </c>
    </row>
    <row r="4803" spans="1:3" x14ac:dyDescent="0.25">
      <c r="A4803" s="11">
        <v>4778</v>
      </c>
      <c r="B4803" s="11">
        <v>73.164507525274445</v>
      </c>
      <c r="C4803" s="11">
        <v>-23.054507525274445</v>
      </c>
    </row>
    <row r="4804" spans="1:3" x14ac:dyDescent="0.25">
      <c r="A4804" s="11">
        <v>4779</v>
      </c>
      <c r="B4804" s="11">
        <v>71.585354686633323</v>
      </c>
      <c r="C4804" s="11">
        <v>-19.38535468663332</v>
      </c>
    </row>
    <row r="4805" spans="1:3" x14ac:dyDescent="0.25">
      <c r="A4805" s="11">
        <v>4780</v>
      </c>
      <c r="B4805" s="11">
        <v>69.612112378526021</v>
      </c>
      <c r="C4805" s="11">
        <v>-21.557112378526021</v>
      </c>
    </row>
    <row r="4806" spans="1:3" x14ac:dyDescent="0.25">
      <c r="A4806" s="11">
        <v>4781</v>
      </c>
      <c r="B4806" s="11">
        <v>70.218618866995271</v>
      </c>
      <c r="C4806" s="11">
        <v>-19.553618866995272</v>
      </c>
    </row>
    <row r="4807" spans="1:3" x14ac:dyDescent="0.25">
      <c r="A4807" s="11">
        <v>4782</v>
      </c>
      <c r="B4807" s="11">
        <v>72.175091410444438</v>
      </c>
      <c r="C4807" s="11">
        <v>-19.91509141044444</v>
      </c>
    </row>
    <row r="4808" spans="1:3" x14ac:dyDescent="0.25">
      <c r="A4808" s="11">
        <v>4783</v>
      </c>
      <c r="B4808" s="11">
        <v>73.628471014149525</v>
      </c>
      <c r="C4808" s="11">
        <v>-18.838471014149526</v>
      </c>
    </row>
    <row r="4809" spans="1:3" x14ac:dyDescent="0.25">
      <c r="A4809" s="11">
        <v>4784</v>
      </c>
      <c r="B4809" s="11">
        <v>72.471357252738173</v>
      </c>
      <c r="C4809" s="11">
        <v>-20.011357252738172</v>
      </c>
    </row>
    <row r="4810" spans="1:3" x14ac:dyDescent="0.25">
      <c r="A4810" s="11">
        <v>4785</v>
      </c>
      <c r="B4810" s="11">
        <v>73.54182723008249</v>
      </c>
      <c r="C4810" s="11">
        <v>-22.981827230082487</v>
      </c>
    </row>
    <row r="4811" spans="1:3" x14ac:dyDescent="0.25">
      <c r="A4811" s="11">
        <v>4786</v>
      </c>
      <c r="B4811" s="11">
        <v>70.022971612650338</v>
      </c>
      <c r="C4811" s="11">
        <v>-23.377971612650335</v>
      </c>
    </row>
    <row r="4812" spans="1:3" x14ac:dyDescent="0.25">
      <c r="A4812" s="11">
        <v>4787</v>
      </c>
      <c r="B4812" s="11">
        <v>69.765835221225601</v>
      </c>
      <c r="C4812" s="11">
        <v>-25.0558352212256</v>
      </c>
    </row>
    <row r="4813" spans="1:3" x14ac:dyDescent="0.25">
      <c r="A4813" s="11">
        <v>4788</v>
      </c>
      <c r="B4813" s="11">
        <v>71.951494548335958</v>
      </c>
      <c r="C4813" s="11">
        <v>-24.911494548335959</v>
      </c>
    </row>
    <row r="4814" spans="1:3" x14ac:dyDescent="0.25">
      <c r="A4814" s="11">
        <v>4789</v>
      </c>
      <c r="B4814" s="11">
        <v>71.006797805927647</v>
      </c>
      <c r="C4814" s="11">
        <v>-27.246797805927649</v>
      </c>
    </row>
    <row r="4815" spans="1:3" x14ac:dyDescent="0.25">
      <c r="A4815" s="11">
        <v>4790</v>
      </c>
      <c r="B4815" s="11">
        <v>69.257152359928824</v>
      </c>
      <c r="C4815" s="11">
        <v>-26.027152359928827</v>
      </c>
    </row>
    <row r="4816" spans="1:3" x14ac:dyDescent="0.25">
      <c r="A4816" s="11">
        <v>4791</v>
      </c>
      <c r="B4816" s="11">
        <v>69.167713615085432</v>
      </c>
      <c r="C4816" s="11">
        <v>-25.28771361508543</v>
      </c>
    </row>
    <row r="4817" spans="1:3" x14ac:dyDescent="0.25">
      <c r="A4817" s="11">
        <v>4792</v>
      </c>
      <c r="B4817" s="11">
        <v>70.126385161375509</v>
      </c>
      <c r="C4817" s="11">
        <v>-27.44638516137551</v>
      </c>
    </row>
    <row r="4818" spans="1:3" x14ac:dyDescent="0.25">
      <c r="A4818" s="11">
        <v>4793</v>
      </c>
      <c r="B4818" s="11">
        <v>70.724506767515692</v>
      </c>
      <c r="C4818" s="11">
        <v>-26.879506767515693</v>
      </c>
    </row>
    <row r="4819" spans="1:3" x14ac:dyDescent="0.25">
      <c r="A4819" s="11">
        <v>4794</v>
      </c>
      <c r="B4819" s="11">
        <v>70.562399042487044</v>
      </c>
      <c r="C4819" s="11">
        <v>-27.387399042487047</v>
      </c>
    </row>
    <row r="4820" spans="1:3" x14ac:dyDescent="0.25">
      <c r="A4820" s="11">
        <v>4795</v>
      </c>
      <c r="B4820" s="11">
        <v>71.719512803898411</v>
      </c>
      <c r="C4820" s="11">
        <v>-28.159512803898409</v>
      </c>
    </row>
    <row r="4821" spans="1:3" x14ac:dyDescent="0.25">
      <c r="A4821" s="11">
        <v>4796</v>
      </c>
      <c r="B4821" s="11">
        <v>70.62109321879052</v>
      </c>
      <c r="C4821" s="11">
        <v>-28.67609321879052</v>
      </c>
    </row>
    <row r="4822" spans="1:3" x14ac:dyDescent="0.25">
      <c r="A4822" s="11">
        <v>4797</v>
      </c>
      <c r="B4822" s="11">
        <v>70.352776984260345</v>
      </c>
      <c r="C4822" s="11">
        <v>-28.252776984260343</v>
      </c>
    </row>
    <row r="4823" spans="1:3" x14ac:dyDescent="0.25">
      <c r="A4823" s="11">
        <v>4798</v>
      </c>
      <c r="B4823" s="11">
        <v>71.820131391847227</v>
      </c>
      <c r="C4823" s="11">
        <v>-30.21513139184723</v>
      </c>
    </row>
    <row r="4824" spans="1:3" x14ac:dyDescent="0.25">
      <c r="A4824" s="11">
        <v>4799</v>
      </c>
      <c r="B4824" s="11">
        <v>73.796168660730885</v>
      </c>
      <c r="C4824" s="11">
        <v>-30.446168660730883</v>
      </c>
    </row>
    <row r="4825" spans="1:3" x14ac:dyDescent="0.25">
      <c r="A4825" s="11">
        <v>4800</v>
      </c>
      <c r="B4825" s="11">
        <v>73.868837640916141</v>
      </c>
      <c r="C4825" s="11">
        <v>-17.938837640916141</v>
      </c>
    </row>
    <row r="4826" spans="1:3" x14ac:dyDescent="0.25">
      <c r="A4826" s="11">
        <v>4801</v>
      </c>
      <c r="B4826" s="11">
        <v>73.606111327938692</v>
      </c>
      <c r="C4826" s="11">
        <v>-14.556111327938694</v>
      </c>
    </row>
    <row r="4827" spans="1:3" x14ac:dyDescent="0.25">
      <c r="A4827" s="11">
        <v>4802</v>
      </c>
      <c r="B4827" s="11">
        <v>74.615092168203176</v>
      </c>
      <c r="C4827" s="11">
        <v>-18.540092168203174</v>
      </c>
    </row>
    <row r="4828" spans="1:3" x14ac:dyDescent="0.25">
      <c r="A4828" s="11">
        <v>4803</v>
      </c>
      <c r="B4828" s="11">
        <v>74.131563953893604</v>
      </c>
      <c r="C4828" s="11">
        <v>-16.531563953893603</v>
      </c>
    </row>
    <row r="4829" spans="1:3" x14ac:dyDescent="0.25">
      <c r="A4829" s="11">
        <v>4804</v>
      </c>
      <c r="B4829" s="11">
        <v>75.822515223588951</v>
      </c>
      <c r="C4829" s="11">
        <v>-16.11251522358895</v>
      </c>
    </row>
    <row r="4830" spans="1:3" x14ac:dyDescent="0.25">
      <c r="A4830" s="11">
        <v>4805</v>
      </c>
      <c r="B4830" s="11">
        <v>76.08803649734277</v>
      </c>
      <c r="C4830" s="11">
        <v>-16.33803649734277</v>
      </c>
    </row>
    <row r="4831" spans="1:3" x14ac:dyDescent="0.25">
      <c r="A4831" s="11">
        <v>4806</v>
      </c>
      <c r="B4831" s="11">
        <v>77.980224942935749</v>
      </c>
      <c r="C4831" s="11">
        <v>-16.81522494293575</v>
      </c>
    </row>
    <row r="4832" spans="1:3" x14ac:dyDescent="0.25">
      <c r="A4832" s="11">
        <v>4807</v>
      </c>
      <c r="B4832" s="11">
        <v>79.609687075551278</v>
      </c>
      <c r="C4832" s="11">
        <v>-20.569687075551279</v>
      </c>
    </row>
    <row r="4833" spans="1:3" x14ac:dyDescent="0.25">
      <c r="A4833" s="11">
        <v>4808</v>
      </c>
      <c r="B4833" s="11">
        <v>80.409045857589078</v>
      </c>
      <c r="C4833" s="11">
        <v>-20.569045857589074</v>
      </c>
    </row>
    <row r="4834" spans="1:3" x14ac:dyDescent="0.25">
      <c r="A4834" s="11">
        <v>4809</v>
      </c>
      <c r="B4834" s="11">
        <v>80.520844288643303</v>
      </c>
      <c r="C4834" s="11">
        <v>-22.135844288643305</v>
      </c>
    </row>
    <row r="4835" spans="1:3" x14ac:dyDescent="0.25">
      <c r="A4835" s="11">
        <v>4810</v>
      </c>
      <c r="B4835" s="11">
        <v>80.154704426940683</v>
      </c>
      <c r="C4835" s="11">
        <v>-21.989704426940683</v>
      </c>
    </row>
    <row r="4836" spans="1:3" x14ac:dyDescent="0.25">
      <c r="A4836" s="11">
        <v>4811</v>
      </c>
      <c r="B4836" s="11">
        <v>80.903753915004074</v>
      </c>
      <c r="C4836" s="11">
        <v>-20.463753915004077</v>
      </c>
    </row>
    <row r="4837" spans="1:3" x14ac:dyDescent="0.25">
      <c r="A4837" s="11">
        <v>4812</v>
      </c>
      <c r="B4837" s="11">
        <v>82.440982341999856</v>
      </c>
      <c r="C4837" s="11">
        <v>-19.030982341999859</v>
      </c>
    </row>
    <row r="4838" spans="1:3" x14ac:dyDescent="0.25">
      <c r="A4838" s="11">
        <v>4813</v>
      </c>
      <c r="B4838" s="11">
        <v>83.659585240491054</v>
      </c>
      <c r="C4838" s="11">
        <v>-18.709585240491052</v>
      </c>
    </row>
    <row r="4839" spans="1:3" x14ac:dyDescent="0.25">
      <c r="A4839" s="11">
        <v>4814</v>
      </c>
      <c r="B4839" s="11">
        <v>81.990993657006541</v>
      </c>
      <c r="C4839" s="11">
        <v>-19.630993657006542</v>
      </c>
    </row>
    <row r="4840" spans="1:3" x14ac:dyDescent="0.25">
      <c r="A4840" s="11">
        <v>4815</v>
      </c>
      <c r="B4840" s="11">
        <v>81.990993657006541</v>
      </c>
      <c r="C4840" s="11">
        <v>-19.630993657006542</v>
      </c>
    </row>
    <row r="4841" spans="1:3" x14ac:dyDescent="0.25">
      <c r="A4841" s="11">
        <v>4816</v>
      </c>
      <c r="B4841" s="11">
        <v>81.177660071086962</v>
      </c>
      <c r="C4841" s="11">
        <v>-11.947660071086958</v>
      </c>
    </row>
    <row r="4842" spans="1:3" x14ac:dyDescent="0.25">
      <c r="A4842" s="11">
        <v>4817</v>
      </c>
      <c r="B4842" s="11">
        <v>81.854040578965098</v>
      </c>
      <c r="C4842" s="11">
        <v>-21.454040578965099</v>
      </c>
    </row>
    <row r="4843" spans="1:3" x14ac:dyDescent="0.25">
      <c r="A4843" s="11">
        <v>4818</v>
      </c>
      <c r="B4843" s="11">
        <v>81.493490638815189</v>
      </c>
      <c r="C4843" s="11">
        <v>-21.09349063881519</v>
      </c>
    </row>
    <row r="4844" spans="1:3" x14ac:dyDescent="0.25">
      <c r="A4844" s="11">
        <v>4819</v>
      </c>
      <c r="B4844" s="11">
        <v>81.493490638815189</v>
      </c>
      <c r="C4844" s="11">
        <v>-21.09349063881519</v>
      </c>
    </row>
    <row r="4845" spans="1:3" x14ac:dyDescent="0.25">
      <c r="A4845" s="11">
        <v>4820</v>
      </c>
      <c r="B4845" s="11">
        <v>81.493490638815189</v>
      </c>
      <c r="C4845" s="11">
        <v>-21.09349063881519</v>
      </c>
    </row>
    <row r="4846" spans="1:3" x14ac:dyDescent="0.25">
      <c r="A4846" s="11">
        <v>4821</v>
      </c>
      <c r="B4846" s="11">
        <v>80.828289974042463</v>
      </c>
      <c r="C4846" s="11">
        <v>-20.428289974042464</v>
      </c>
    </row>
    <row r="4847" spans="1:3" x14ac:dyDescent="0.25">
      <c r="A4847" s="11">
        <v>4822</v>
      </c>
      <c r="B4847" s="11">
        <v>81.169275188757894</v>
      </c>
      <c r="C4847" s="11">
        <v>-21.069275188757892</v>
      </c>
    </row>
    <row r="4848" spans="1:3" x14ac:dyDescent="0.25">
      <c r="A4848" s="11">
        <v>4823</v>
      </c>
      <c r="B4848" s="11">
        <v>80.258117975665854</v>
      </c>
      <c r="C4848" s="11">
        <v>-20.153117975665857</v>
      </c>
    </row>
    <row r="4849" spans="1:3" x14ac:dyDescent="0.25">
      <c r="A4849" s="11">
        <v>4824</v>
      </c>
      <c r="B4849" s="11">
        <v>80.070855603650003</v>
      </c>
      <c r="C4849" s="11">
        <v>-12.670855603649997</v>
      </c>
    </row>
    <row r="4850" spans="1:3" x14ac:dyDescent="0.25">
      <c r="A4850" s="11">
        <v>4825</v>
      </c>
      <c r="B4850" s="11">
        <v>80.660592327461103</v>
      </c>
      <c r="C4850" s="11">
        <v>-16.160592327461103</v>
      </c>
    </row>
    <row r="4851" spans="1:3" x14ac:dyDescent="0.25">
      <c r="A4851" s="11">
        <v>4826</v>
      </c>
      <c r="B4851" s="11">
        <v>80.559973739512301</v>
      </c>
      <c r="C4851" s="11">
        <v>-18.2099737395123</v>
      </c>
    </row>
    <row r="4852" spans="1:3" x14ac:dyDescent="0.25">
      <c r="A4852" s="11">
        <v>4827</v>
      </c>
      <c r="B4852" s="11">
        <v>80.803135327055259</v>
      </c>
      <c r="C4852" s="11">
        <v>-12.483135327055265</v>
      </c>
    </row>
    <row r="4853" spans="1:3" x14ac:dyDescent="0.25">
      <c r="A4853" s="11">
        <v>4828</v>
      </c>
      <c r="B4853" s="11">
        <v>78.606296156839477</v>
      </c>
      <c r="C4853" s="11">
        <v>-13.766296156839473</v>
      </c>
    </row>
    <row r="4854" spans="1:3" x14ac:dyDescent="0.25">
      <c r="A4854" s="11">
        <v>4829</v>
      </c>
      <c r="B4854" s="11">
        <v>78.578346549075931</v>
      </c>
      <c r="C4854" s="11">
        <v>-14.29834654907593</v>
      </c>
    </row>
    <row r="4855" spans="1:3" x14ac:dyDescent="0.25">
      <c r="A4855" s="11">
        <v>4830</v>
      </c>
      <c r="B4855" s="11">
        <v>78.164692354175244</v>
      </c>
      <c r="C4855" s="11">
        <v>-18.124692354175245</v>
      </c>
    </row>
    <row r="4856" spans="1:3" x14ac:dyDescent="0.25">
      <c r="A4856" s="11">
        <v>4831</v>
      </c>
      <c r="B4856" s="11">
        <v>80.087625368308139</v>
      </c>
      <c r="C4856" s="11">
        <v>-17.287625368308142</v>
      </c>
    </row>
    <row r="4857" spans="1:3" x14ac:dyDescent="0.25">
      <c r="A4857" s="11">
        <v>4832</v>
      </c>
      <c r="B4857" s="11">
        <v>80.582333425723135</v>
      </c>
      <c r="C4857" s="11">
        <v>-16.177333425723134</v>
      </c>
    </row>
    <row r="4858" spans="1:3" x14ac:dyDescent="0.25">
      <c r="A4858" s="11">
        <v>4833</v>
      </c>
      <c r="B4858" s="11">
        <v>79.763409918250858</v>
      </c>
      <c r="C4858" s="11">
        <v>-15.418409918250859</v>
      </c>
    </row>
    <row r="4859" spans="1:3" x14ac:dyDescent="0.25">
      <c r="A4859" s="11">
        <v>4834</v>
      </c>
      <c r="B4859" s="11">
        <v>79.777384722132624</v>
      </c>
      <c r="C4859" s="11">
        <v>-13.837384722132626</v>
      </c>
    </row>
    <row r="4860" spans="1:3" x14ac:dyDescent="0.25">
      <c r="A4860" s="11">
        <v>4835</v>
      </c>
      <c r="B4860" s="11">
        <v>80.216193564020514</v>
      </c>
      <c r="C4860" s="11">
        <v>-11.891193564020512</v>
      </c>
    </row>
    <row r="4861" spans="1:3" x14ac:dyDescent="0.25">
      <c r="A4861" s="11">
        <v>4836</v>
      </c>
      <c r="B4861" s="11">
        <v>79.836078898436099</v>
      </c>
      <c r="C4861" s="11">
        <v>-11.576078898436094</v>
      </c>
    </row>
    <row r="4862" spans="1:3" x14ac:dyDescent="0.25">
      <c r="A4862" s="11">
        <v>4837</v>
      </c>
      <c r="B4862" s="11">
        <v>80.121164897624411</v>
      </c>
      <c r="C4862" s="11">
        <v>-12.461164897624414</v>
      </c>
    </row>
    <row r="4863" spans="1:3" x14ac:dyDescent="0.25">
      <c r="A4863" s="11">
        <v>4838</v>
      </c>
      <c r="B4863" s="11">
        <v>81.398461972419085</v>
      </c>
      <c r="C4863" s="11">
        <v>-15.358461972419079</v>
      </c>
    </row>
    <row r="4864" spans="1:3" x14ac:dyDescent="0.25">
      <c r="A4864" s="11">
        <v>4839</v>
      </c>
      <c r="B4864" s="11">
        <v>81.725472383252722</v>
      </c>
      <c r="C4864" s="11">
        <v>-12.920472383252715</v>
      </c>
    </row>
    <row r="4865" spans="1:3" x14ac:dyDescent="0.25">
      <c r="A4865" s="11">
        <v>4840</v>
      </c>
      <c r="B4865" s="11">
        <v>81.286663541364845</v>
      </c>
      <c r="C4865" s="11">
        <v>-14.63666354136484</v>
      </c>
    </row>
    <row r="4866" spans="1:3" x14ac:dyDescent="0.25">
      <c r="A4866" s="11">
        <v>4841</v>
      </c>
      <c r="B4866" s="11">
        <v>81.840065775083318</v>
      </c>
      <c r="C4866" s="11">
        <v>-15.750065775083314</v>
      </c>
    </row>
    <row r="4867" spans="1:3" x14ac:dyDescent="0.25">
      <c r="A4867" s="11">
        <v>4842</v>
      </c>
      <c r="B4867" s="11">
        <v>81.739447187134502</v>
      </c>
      <c r="C4867" s="11">
        <v>-16.164447187134499</v>
      </c>
    </row>
    <row r="4868" spans="1:3" x14ac:dyDescent="0.25">
      <c r="A4868" s="11">
        <v>4843</v>
      </c>
      <c r="B4868" s="11">
        <v>82.337568793274684</v>
      </c>
      <c r="C4868" s="11">
        <v>-16.937568793274679</v>
      </c>
    </row>
    <row r="4869" spans="1:3" x14ac:dyDescent="0.25">
      <c r="A4869" s="11">
        <v>4844</v>
      </c>
      <c r="B4869" s="11">
        <v>83.550581770213157</v>
      </c>
      <c r="C4869" s="11">
        <v>-16.980581770213163</v>
      </c>
    </row>
    <row r="4870" spans="1:3" x14ac:dyDescent="0.25">
      <c r="A4870" s="11">
        <v>4845</v>
      </c>
      <c r="B4870" s="11">
        <v>83.88318210259952</v>
      </c>
      <c r="C4870" s="11">
        <v>-14.798182102599526</v>
      </c>
    </row>
    <row r="4871" spans="1:3" x14ac:dyDescent="0.25">
      <c r="A4871" s="11">
        <v>4846</v>
      </c>
      <c r="B4871" s="11">
        <v>84.598692061346654</v>
      </c>
      <c r="C4871" s="11">
        <v>-14.218692061346658</v>
      </c>
    </row>
    <row r="4872" spans="1:3" x14ac:dyDescent="0.25">
      <c r="A4872" s="11">
        <v>4847</v>
      </c>
      <c r="B4872" s="11">
        <v>84.593102139793942</v>
      </c>
      <c r="C4872" s="11">
        <v>-13.448102139793946</v>
      </c>
    </row>
    <row r="4873" spans="1:3" x14ac:dyDescent="0.25">
      <c r="A4873" s="11">
        <v>4848</v>
      </c>
      <c r="B4873" s="11">
        <v>82.658989282555609</v>
      </c>
      <c r="C4873" s="11">
        <v>-12.268989282555609</v>
      </c>
    </row>
    <row r="4874" spans="1:3" x14ac:dyDescent="0.25">
      <c r="A4874" s="11">
        <v>4849</v>
      </c>
      <c r="B4874" s="11">
        <v>81.549389854342294</v>
      </c>
      <c r="C4874" s="11">
        <v>-15.644389854342293</v>
      </c>
    </row>
    <row r="4875" spans="1:3" x14ac:dyDescent="0.25">
      <c r="A4875" s="11">
        <v>4850</v>
      </c>
      <c r="B4875" s="11">
        <v>82.002173500111965</v>
      </c>
      <c r="C4875" s="11">
        <v>-13.457173500111963</v>
      </c>
    </row>
    <row r="4876" spans="1:3" x14ac:dyDescent="0.25">
      <c r="A4876" s="11">
        <v>4851</v>
      </c>
      <c r="B4876" s="11">
        <v>82.234155244549513</v>
      </c>
      <c r="C4876" s="11">
        <v>-15.154155244549514</v>
      </c>
    </row>
    <row r="4877" spans="1:3" x14ac:dyDescent="0.25">
      <c r="A4877" s="11">
        <v>4852</v>
      </c>
      <c r="B4877" s="11">
        <v>81.317408109904761</v>
      </c>
      <c r="C4877" s="11">
        <v>-12.967408109904767</v>
      </c>
    </row>
    <row r="4878" spans="1:3" x14ac:dyDescent="0.25">
      <c r="A4878" s="11">
        <v>4853</v>
      </c>
      <c r="B4878" s="11">
        <v>78.899767038356856</v>
      </c>
      <c r="C4878" s="11">
        <v>-14.284767038356861</v>
      </c>
    </row>
    <row r="4879" spans="1:3" x14ac:dyDescent="0.25">
      <c r="A4879" s="11">
        <v>4854</v>
      </c>
      <c r="B4879" s="11">
        <v>81.339767796115609</v>
      </c>
      <c r="C4879" s="11">
        <v>-16.144767796115616</v>
      </c>
    </row>
    <row r="4880" spans="1:3" x14ac:dyDescent="0.25">
      <c r="A4880" s="11">
        <v>4855</v>
      </c>
      <c r="B4880" s="11">
        <v>80.884189189569582</v>
      </c>
      <c r="C4880" s="11">
        <v>-12.659189189569588</v>
      </c>
    </row>
    <row r="4881" spans="1:3" x14ac:dyDescent="0.25">
      <c r="A4881" s="11">
        <v>4856</v>
      </c>
      <c r="B4881" s="11">
        <v>81.84565569663603</v>
      </c>
      <c r="C4881" s="11">
        <v>-16.270655696636027</v>
      </c>
    </row>
    <row r="4882" spans="1:3" x14ac:dyDescent="0.25">
      <c r="A4882" s="11">
        <v>4857</v>
      </c>
      <c r="B4882" s="11">
        <v>82.287259499300276</v>
      </c>
      <c r="C4882" s="11">
        <v>-16.157259499300281</v>
      </c>
    </row>
    <row r="4883" spans="1:3" x14ac:dyDescent="0.25">
      <c r="A4883" s="11">
        <v>4858</v>
      </c>
      <c r="B4883" s="11">
        <v>84.869803256653171</v>
      </c>
      <c r="C4883" s="11">
        <v>-15.109803256653166</v>
      </c>
    </row>
    <row r="4884" spans="1:3" x14ac:dyDescent="0.25">
      <c r="A4884" s="11">
        <v>4859</v>
      </c>
      <c r="B4884" s="11">
        <v>86.62503862420472</v>
      </c>
      <c r="C4884" s="11">
        <v>-12.185038624204722</v>
      </c>
    </row>
    <row r="4885" spans="1:3" x14ac:dyDescent="0.25">
      <c r="A4885" s="11">
        <v>4860</v>
      </c>
      <c r="B4885" s="11">
        <v>88.643000304733718</v>
      </c>
      <c r="C4885" s="11">
        <v>-15.568000304733715</v>
      </c>
    </row>
    <row r="4886" spans="1:3" x14ac:dyDescent="0.25">
      <c r="A4886" s="11">
        <v>4861</v>
      </c>
      <c r="B4886" s="11">
        <v>87.812896954155988</v>
      </c>
      <c r="C4886" s="11">
        <v>-16.627896954155986</v>
      </c>
    </row>
    <row r="4887" spans="1:3" x14ac:dyDescent="0.25">
      <c r="A4887" s="11">
        <v>4862</v>
      </c>
      <c r="B4887" s="11">
        <v>89.006345205659983</v>
      </c>
      <c r="C4887" s="11">
        <v>-13.461345205659981</v>
      </c>
    </row>
    <row r="4888" spans="1:3" x14ac:dyDescent="0.25">
      <c r="A4888" s="11">
        <v>4863</v>
      </c>
      <c r="B4888" s="11">
        <v>85.953722970541975</v>
      </c>
      <c r="C4888" s="11">
        <v>47.531277029458039</v>
      </c>
    </row>
    <row r="4889" spans="1:3" x14ac:dyDescent="0.25">
      <c r="A4889" s="11">
        <v>4864</v>
      </c>
      <c r="B4889" s="11">
        <v>86.637642080596322</v>
      </c>
      <c r="C4889" s="11">
        <v>41.222357919403677</v>
      </c>
    </row>
    <row r="4890" spans="1:3" x14ac:dyDescent="0.25">
      <c r="A4890" s="11">
        <v>4865</v>
      </c>
      <c r="B4890" s="11">
        <v>86.591707214995665</v>
      </c>
      <c r="C4890" s="11">
        <v>50.28829278500433</v>
      </c>
    </row>
    <row r="4891" spans="1:3" x14ac:dyDescent="0.25">
      <c r="A4891" s="11">
        <v>4866</v>
      </c>
      <c r="B4891" s="11">
        <v>86.37734450885921</v>
      </c>
      <c r="C4891" s="11">
        <v>59.512655491140777</v>
      </c>
    </row>
    <row r="4892" spans="1:3" x14ac:dyDescent="0.25">
      <c r="A4892" s="11">
        <v>4867</v>
      </c>
      <c r="B4892" s="11">
        <v>85.09457085467767</v>
      </c>
      <c r="C4892" s="11">
        <v>60.30042914532234</v>
      </c>
    </row>
    <row r="4893" spans="1:3" x14ac:dyDescent="0.25">
      <c r="A4893" s="11">
        <v>4868</v>
      </c>
      <c r="B4893" s="11">
        <v>84.85809136140017</v>
      </c>
      <c r="C4893" s="11">
        <v>60.726908638599838</v>
      </c>
    </row>
    <row r="4894" spans="1:3" x14ac:dyDescent="0.25">
      <c r="A4894" s="11">
        <v>4869</v>
      </c>
      <c r="B4894" s="11">
        <v>84.196289038486881</v>
      </c>
      <c r="C4894" s="11">
        <v>60.803710961513119</v>
      </c>
    </row>
    <row r="4895" spans="1:3" x14ac:dyDescent="0.25">
      <c r="A4895" s="11">
        <v>4870</v>
      </c>
      <c r="B4895" s="11">
        <v>82.209180778428461</v>
      </c>
      <c r="C4895" s="11">
        <v>63.030819221571548</v>
      </c>
    </row>
    <row r="4896" spans="1:3" x14ac:dyDescent="0.25">
      <c r="A4896" s="11">
        <v>4871</v>
      </c>
      <c r="B4896" s="11">
        <v>81.702195965502611</v>
      </c>
      <c r="C4896" s="11">
        <v>64.422804034497389</v>
      </c>
    </row>
    <row r="4897" spans="1:3" x14ac:dyDescent="0.25">
      <c r="A4897" s="11">
        <v>4872</v>
      </c>
      <c r="B4897" s="11">
        <v>79.068597004397787</v>
      </c>
      <c r="C4897" s="11">
        <v>63.776402995602211</v>
      </c>
    </row>
    <row r="4898" spans="1:3" x14ac:dyDescent="0.25">
      <c r="A4898" s="11">
        <v>4873</v>
      </c>
      <c r="B4898" s="11">
        <v>79.451387551069999</v>
      </c>
      <c r="C4898" s="11">
        <v>61.808612448929992</v>
      </c>
    </row>
    <row r="4899" spans="1:3" x14ac:dyDescent="0.25">
      <c r="A4899" s="11">
        <v>4874</v>
      </c>
      <c r="B4899" s="11">
        <v>80.647395348005844</v>
      </c>
      <c r="C4899" s="11">
        <v>62.067604651994159</v>
      </c>
    </row>
    <row r="4900" spans="1:3" x14ac:dyDescent="0.25">
      <c r="A4900" s="11">
        <v>4875</v>
      </c>
      <c r="B4900" s="11">
        <v>80.985952320395924</v>
      </c>
      <c r="C4900" s="11">
        <v>62.974047679604084</v>
      </c>
    </row>
    <row r="4901" spans="1:3" x14ac:dyDescent="0.25">
      <c r="A4901" s="11">
        <v>4876</v>
      </c>
      <c r="B4901" s="11">
        <v>82.204076904472842</v>
      </c>
      <c r="C4901" s="11">
        <v>55.930923095527149</v>
      </c>
    </row>
    <row r="4902" spans="1:3" x14ac:dyDescent="0.25">
      <c r="A4902" s="11">
        <v>4877</v>
      </c>
      <c r="B4902" s="11">
        <v>82.63450360806425</v>
      </c>
      <c r="C4902" s="11">
        <v>59.425496391935752</v>
      </c>
    </row>
    <row r="4903" spans="1:3" x14ac:dyDescent="0.25">
      <c r="A4903" s="11">
        <v>4878</v>
      </c>
      <c r="B4903" s="11">
        <v>82.901606345075535</v>
      </c>
      <c r="C4903" s="11">
        <v>62.098393654924465</v>
      </c>
    </row>
    <row r="4904" spans="1:3" x14ac:dyDescent="0.25">
      <c r="A4904" s="11">
        <v>4879</v>
      </c>
      <c r="B4904" s="11">
        <v>82.154739456235077</v>
      </c>
      <c r="C4904" s="11">
        <v>62.675260543764935</v>
      </c>
    </row>
    <row r="4905" spans="1:3" x14ac:dyDescent="0.25">
      <c r="A4905" s="11">
        <v>4880</v>
      </c>
      <c r="B4905" s="11">
        <v>81.504846172551595</v>
      </c>
      <c r="C4905" s="11">
        <v>59.670153827448416</v>
      </c>
    </row>
    <row r="4906" spans="1:3" x14ac:dyDescent="0.25">
      <c r="A4906" s="11">
        <v>4881</v>
      </c>
      <c r="B4906" s="11">
        <v>83.374565331630535</v>
      </c>
      <c r="C4906" s="11">
        <v>54.970434668369464</v>
      </c>
    </row>
    <row r="4907" spans="1:3" x14ac:dyDescent="0.25">
      <c r="A4907" s="11">
        <v>4882</v>
      </c>
      <c r="B4907" s="11">
        <v>85.179635420604839</v>
      </c>
      <c r="C4907" s="11">
        <v>59.085364579395147</v>
      </c>
    </row>
    <row r="4908" spans="1:3" x14ac:dyDescent="0.25">
      <c r="A4908" s="11">
        <v>4883</v>
      </c>
      <c r="B4908" s="11">
        <v>85.715542185945921</v>
      </c>
      <c r="C4908" s="11">
        <v>50.859457814054068</v>
      </c>
    </row>
    <row r="4909" spans="1:3" x14ac:dyDescent="0.25">
      <c r="A4909" s="11">
        <v>4884</v>
      </c>
      <c r="B4909" s="11">
        <v>85.363374883007495</v>
      </c>
      <c r="C4909" s="11">
        <v>57.326625116992503</v>
      </c>
    </row>
    <row r="4910" spans="1:3" x14ac:dyDescent="0.25">
      <c r="A4910" s="11">
        <v>4885</v>
      </c>
      <c r="B4910" s="11">
        <v>86.118748228440651</v>
      </c>
      <c r="C4910" s="11">
        <v>58.756251771559349</v>
      </c>
    </row>
    <row r="4911" spans="1:3" x14ac:dyDescent="0.25">
      <c r="A4911" s="11">
        <v>4886</v>
      </c>
      <c r="B4911" s="11">
        <v>88.619646466699109</v>
      </c>
      <c r="C4911" s="11">
        <v>57.715353533300899</v>
      </c>
    </row>
    <row r="4912" spans="1:3" x14ac:dyDescent="0.25">
      <c r="A4912" s="11">
        <v>4887</v>
      </c>
      <c r="B4912" s="11">
        <v>87.578456179750688</v>
      </c>
      <c r="C4912" s="11">
        <v>38.806543820249317</v>
      </c>
    </row>
    <row r="4913" spans="1:3" x14ac:dyDescent="0.25">
      <c r="A4913" s="11">
        <v>4888</v>
      </c>
      <c r="B4913" s="11">
        <v>89.393734016636245</v>
      </c>
      <c r="C4913" s="11">
        <v>38.876265983363766</v>
      </c>
    </row>
    <row r="4914" spans="1:3" x14ac:dyDescent="0.25">
      <c r="A4914" s="11">
        <v>4889</v>
      </c>
      <c r="B4914" s="11">
        <v>92.110696252349683</v>
      </c>
      <c r="C4914" s="11">
        <v>50.539303747650322</v>
      </c>
    </row>
    <row r="4915" spans="1:3" x14ac:dyDescent="0.25">
      <c r="A4915" s="11">
        <v>4890</v>
      </c>
      <c r="B4915" s="11">
        <v>90.894272959591319</v>
      </c>
      <c r="C4915" s="11">
        <v>50.630727040408686</v>
      </c>
    </row>
    <row r="4916" spans="1:3" x14ac:dyDescent="0.25">
      <c r="A4916" s="11">
        <v>4891</v>
      </c>
      <c r="B4916" s="11">
        <v>92.326760249804664</v>
      </c>
      <c r="C4916" s="11">
        <v>50.093239750195323</v>
      </c>
    </row>
    <row r="4917" spans="1:3" x14ac:dyDescent="0.25">
      <c r="A4917" s="11">
        <v>4892</v>
      </c>
      <c r="B4917" s="11">
        <v>91.00996076925226</v>
      </c>
      <c r="C4917" s="11">
        <v>48.745039230747736</v>
      </c>
    </row>
    <row r="4918" spans="1:3" x14ac:dyDescent="0.25">
      <c r="A4918" s="11">
        <v>4893</v>
      </c>
      <c r="B4918" s="11">
        <v>90.320937785242265</v>
      </c>
      <c r="C4918" s="11">
        <v>43.339062214757732</v>
      </c>
    </row>
    <row r="4919" spans="1:3" x14ac:dyDescent="0.25">
      <c r="A4919" s="11">
        <v>4894</v>
      </c>
      <c r="B4919" s="11">
        <v>91.821476728197339</v>
      </c>
      <c r="C4919" s="11">
        <v>51.763523271802669</v>
      </c>
    </row>
    <row r="4920" spans="1:3" x14ac:dyDescent="0.25">
      <c r="A4920" s="11">
        <v>4895</v>
      </c>
      <c r="B4920" s="11">
        <v>91.596906274149646</v>
      </c>
      <c r="C4920" s="11">
        <v>45.778093725850354</v>
      </c>
    </row>
    <row r="4921" spans="1:3" x14ac:dyDescent="0.25">
      <c r="A4921" s="11">
        <v>4896</v>
      </c>
      <c r="B4921" s="11">
        <v>90.713936079825743</v>
      </c>
      <c r="C4921" s="11">
        <v>58.60606392017425</v>
      </c>
    </row>
    <row r="4922" spans="1:3" x14ac:dyDescent="0.25">
      <c r="A4922" s="11">
        <v>4897</v>
      </c>
      <c r="B4922" s="11">
        <v>92.207669857506644</v>
      </c>
      <c r="C4922" s="11">
        <v>53.837330142493343</v>
      </c>
    </row>
    <row r="4923" spans="1:3" x14ac:dyDescent="0.25">
      <c r="A4923" s="11">
        <v>4898</v>
      </c>
      <c r="B4923" s="11">
        <v>93.997428324614049</v>
      </c>
      <c r="C4923" s="11">
        <v>43.107571675385941</v>
      </c>
    </row>
    <row r="4924" spans="1:3" x14ac:dyDescent="0.25">
      <c r="A4924" s="11">
        <v>4899</v>
      </c>
      <c r="B4924" s="11">
        <v>97.512296188724235</v>
      </c>
      <c r="C4924" s="11">
        <v>53.662703811275776</v>
      </c>
    </row>
    <row r="4925" spans="1:3" x14ac:dyDescent="0.25">
      <c r="A4925" s="11">
        <v>4900</v>
      </c>
      <c r="B4925" s="11">
        <v>95.460538858561179</v>
      </c>
      <c r="C4925" s="11">
        <v>51.674461141438812</v>
      </c>
    </row>
    <row r="4926" spans="1:3" x14ac:dyDescent="0.25">
      <c r="A4926" s="11">
        <v>4901</v>
      </c>
      <c r="B4926" s="11">
        <v>91.100129209135048</v>
      </c>
      <c r="C4926" s="11">
        <v>60.789870790864938</v>
      </c>
    </row>
    <row r="4927" spans="1:3" x14ac:dyDescent="0.25">
      <c r="A4927" s="11">
        <v>4902</v>
      </c>
      <c r="B4927" s="11">
        <v>90.273301628323068</v>
      </c>
      <c r="C4927" s="11">
        <v>48.446698371676931</v>
      </c>
    </row>
    <row r="4928" spans="1:3" x14ac:dyDescent="0.25">
      <c r="A4928" s="11">
        <v>4903</v>
      </c>
      <c r="B4928" s="11">
        <v>89.325682363894529</v>
      </c>
      <c r="C4928" s="11">
        <v>49.14431763610547</v>
      </c>
    </row>
    <row r="4929" spans="1:3" x14ac:dyDescent="0.25">
      <c r="A4929" s="11">
        <v>4904</v>
      </c>
      <c r="B4929" s="11">
        <v>88.866333707887861</v>
      </c>
      <c r="C4929" s="11">
        <v>46.403666292112149</v>
      </c>
    </row>
    <row r="4930" spans="1:3" x14ac:dyDescent="0.25">
      <c r="A4930" s="11">
        <v>4905</v>
      </c>
      <c r="B4930" s="11">
        <v>85.152414759508133</v>
      </c>
      <c r="C4930" s="11">
        <v>60.827585240491857</v>
      </c>
    </row>
    <row r="4931" spans="1:3" x14ac:dyDescent="0.25">
      <c r="A4931" s="11">
        <v>4906</v>
      </c>
      <c r="B4931" s="11">
        <v>84.475300814727959</v>
      </c>
      <c r="C4931" s="11">
        <v>56.844699185272034</v>
      </c>
    </row>
    <row r="4932" spans="1:3" x14ac:dyDescent="0.25">
      <c r="A4932" s="11">
        <v>4907</v>
      </c>
      <c r="B4932" s="11">
        <v>85.557322093321417</v>
      </c>
      <c r="C4932" s="11">
        <v>56.962677906678593</v>
      </c>
    </row>
    <row r="4933" spans="1:3" x14ac:dyDescent="0.25">
      <c r="A4933" s="11">
        <v>4908</v>
      </c>
      <c r="B4933" s="11">
        <v>86.295682525569148</v>
      </c>
      <c r="C4933" s="11">
        <v>52.844317474430838</v>
      </c>
    </row>
    <row r="4934" spans="1:3" x14ac:dyDescent="0.25">
      <c r="A4934" s="11">
        <v>4909</v>
      </c>
      <c r="B4934" s="11">
        <v>85.688321524849243</v>
      </c>
      <c r="C4934" s="11">
        <v>60.556678475150761</v>
      </c>
    </row>
    <row r="4935" spans="1:3" x14ac:dyDescent="0.25">
      <c r="A4935" s="11">
        <v>4910</v>
      </c>
      <c r="B4935" s="11">
        <v>87.107198484514228</v>
      </c>
      <c r="C4935" s="11">
        <v>49.96780151548576</v>
      </c>
    </row>
    <row r="4936" spans="1:3" x14ac:dyDescent="0.25">
      <c r="A4936" s="11">
        <v>4911</v>
      </c>
      <c r="B4936" s="11">
        <v>87.564845849202342</v>
      </c>
      <c r="C4936" s="11">
        <v>59.845154150797654</v>
      </c>
    </row>
    <row r="4937" spans="1:3" x14ac:dyDescent="0.25">
      <c r="A4937" s="11">
        <v>4912</v>
      </c>
      <c r="B4937" s="11">
        <v>86.766940220805608</v>
      </c>
      <c r="C4937" s="11">
        <v>61.303059779194385</v>
      </c>
    </row>
    <row r="4938" spans="1:3" x14ac:dyDescent="0.25">
      <c r="A4938" s="11">
        <v>4913</v>
      </c>
      <c r="B4938" s="11">
        <v>86.368838052266511</v>
      </c>
      <c r="C4938" s="11">
        <v>59.671161947733481</v>
      </c>
    </row>
    <row r="4939" spans="1:3" x14ac:dyDescent="0.25">
      <c r="A4939" s="11">
        <v>4914</v>
      </c>
      <c r="B4939" s="11">
        <v>85.882268735163166</v>
      </c>
      <c r="C4939" s="11">
        <v>60.64273126483684</v>
      </c>
    </row>
    <row r="4940" spans="1:3" x14ac:dyDescent="0.25">
      <c r="A4940" s="11">
        <v>4915</v>
      </c>
      <c r="B4940" s="11">
        <v>87.265418577138746</v>
      </c>
      <c r="C4940" s="11">
        <v>55.814581422861266</v>
      </c>
    </row>
    <row r="4941" spans="1:3" x14ac:dyDescent="0.25">
      <c r="A4941" s="11">
        <v>4916</v>
      </c>
      <c r="B4941" s="11">
        <v>88.689399410759378</v>
      </c>
      <c r="C4941" s="11">
        <v>35.795600589240621</v>
      </c>
    </row>
    <row r="4942" spans="1:3" x14ac:dyDescent="0.25">
      <c r="A4942" s="11">
        <v>4917</v>
      </c>
      <c r="B4942" s="11">
        <v>92.389708028590761</v>
      </c>
      <c r="C4942" s="11">
        <v>52.500291971409226</v>
      </c>
    </row>
    <row r="4943" spans="1:3" x14ac:dyDescent="0.25">
      <c r="A4943" s="11">
        <v>4918</v>
      </c>
      <c r="B4943" s="11">
        <v>91.503335251629764</v>
      </c>
      <c r="C4943" s="11">
        <v>54.476664748370226</v>
      </c>
    </row>
    <row r="4944" spans="1:3" x14ac:dyDescent="0.25">
      <c r="A4944" s="11">
        <v>4919</v>
      </c>
      <c r="B4944" s="11">
        <v>91.46250425998474</v>
      </c>
      <c r="C4944" s="11">
        <v>52.552495740015246</v>
      </c>
    </row>
    <row r="4945" spans="1:3" x14ac:dyDescent="0.25">
      <c r="A4945" s="11">
        <v>4920</v>
      </c>
      <c r="B4945" s="11">
        <v>92.030735560378147</v>
      </c>
      <c r="C4945" s="11">
        <v>58.819264439621847</v>
      </c>
    </row>
    <row r="4946" spans="1:3" x14ac:dyDescent="0.25">
      <c r="A4946" s="11">
        <v>4921</v>
      </c>
      <c r="B4946" s="11">
        <v>91.615620478653625</v>
      </c>
      <c r="C4946" s="11">
        <v>55.649379521346361</v>
      </c>
    </row>
    <row r="4947" spans="1:3" x14ac:dyDescent="0.25">
      <c r="A4947" s="11">
        <v>4922</v>
      </c>
      <c r="B4947" s="11">
        <v>92.760589536033166</v>
      </c>
      <c r="C4947" s="11">
        <v>27.294410463966841</v>
      </c>
    </row>
    <row r="4948" spans="1:3" x14ac:dyDescent="0.25">
      <c r="A4948" s="11">
        <v>4923</v>
      </c>
      <c r="B4948" s="11">
        <v>91.979696820821857</v>
      </c>
      <c r="C4948" s="11">
        <v>33.155303179178148</v>
      </c>
    </row>
    <row r="4949" spans="1:3" x14ac:dyDescent="0.25">
      <c r="A4949" s="11">
        <v>4924</v>
      </c>
      <c r="B4949" s="11">
        <v>92.117501417623856</v>
      </c>
      <c r="C4949" s="11">
        <v>33.412498582376145</v>
      </c>
    </row>
    <row r="4950" spans="1:3" x14ac:dyDescent="0.25">
      <c r="A4950" s="11">
        <v>4925</v>
      </c>
      <c r="B4950" s="11">
        <v>93.413885402353742</v>
      </c>
      <c r="C4950" s="11">
        <v>25.471114597646263</v>
      </c>
    </row>
    <row r="4951" spans="1:3" x14ac:dyDescent="0.25">
      <c r="A4951" s="11">
        <v>4926</v>
      </c>
      <c r="B4951" s="11">
        <v>87.209275963626823</v>
      </c>
      <c r="C4951" s="11">
        <v>34.445724036373178</v>
      </c>
    </row>
    <row r="4952" spans="1:3" x14ac:dyDescent="0.25">
      <c r="A4952" s="11">
        <v>4927</v>
      </c>
      <c r="B4952" s="11">
        <v>86.445396161600954</v>
      </c>
      <c r="C4952" s="11">
        <v>43.634603838399059</v>
      </c>
    </row>
    <row r="4953" spans="1:3" x14ac:dyDescent="0.25">
      <c r="A4953" s="11">
        <v>4928</v>
      </c>
      <c r="B4953" s="11">
        <v>86.447097452919493</v>
      </c>
      <c r="C4953" s="11">
        <v>44.107902547080514</v>
      </c>
    </row>
    <row r="4954" spans="1:3" x14ac:dyDescent="0.25">
      <c r="A4954" s="11">
        <v>4929</v>
      </c>
      <c r="B4954" s="11">
        <v>85.661100863752552</v>
      </c>
      <c r="C4954" s="11">
        <v>45.488899136247454</v>
      </c>
    </row>
    <row r="4955" spans="1:3" x14ac:dyDescent="0.25">
      <c r="A4955" s="11">
        <v>4930</v>
      </c>
      <c r="B4955" s="11">
        <v>87.119107523744034</v>
      </c>
      <c r="C4955" s="11">
        <v>34.810892476255972</v>
      </c>
    </row>
    <row r="4956" spans="1:3" x14ac:dyDescent="0.25">
      <c r="A4956" s="11">
        <v>4931</v>
      </c>
      <c r="B4956" s="11">
        <v>87.529118731512938</v>
      </c>
      <c r="C4956" s="11">
        <v>36.290881268487055</v>
      </c>
    </row>
    <row r="4957" spans="1:3" x14ac:dyDescent="0.25">
      <c r="A4957" s="11">
        <v>4932</v>
      </c>
      <c r="B4957" s="11">
        <v>87.535923896787111</v>
      </c>
      <c r="C4957" s="11">
        <v>36.284076103212882</v>
      </c>
    </row>
    <row r="4958" spans="1:3" x14ac:dyDescent="0.25">
      <c r="A4958" s="11">
        <v>4933</v>
      </c>
      <c r="B4958" s="11">
        <v>87.535923896787111</v>
      </c>
      <c r="C4958" s="11">
        <v>36.034076103212882</v>
      </c>
    </row>
    <row r="4959" spans="1:3" x14ac:dyDescent="0.25">
      <c r="A4959" s="11">
        <v>4934</v>
      </c>
      <c r="B4959" s="11">
        <v>86.630836915322149</v>
      </c>
      <c r="C4959" s="11">
        <v>36.509163084677851</v>
      </c>
    </row>
    <row r="4960" spans="1:3" x14ac:dyDescent="0.25">
      <c r="A4960" s="11">
        <v>4935</v>
      </c>
      <c r="B4960" s="11">
        <v>86.25825411656119</v>
      </c>
      <c r="C4960" s="11">
        <v>37.981745883438805</v>
      </c>
    </row>
    <row r="4961" spans="1:3" x14ac:dyDescent="0.25">
      <c r="A4961" s="11">
        <v>4936</v>
      </c>
      <c r="B4961" s="11">
        <v>86.860511243325476</v>
      </c>
      <c r="C4961" s="11">
        <v>37.384488756674529</v>
      </c>
    </row>
    <row r="4962" spans="1:3" x14ac:dyDescent="0.25">
      <c r="A4962" s="11">
        <v>4937</v>
      </c>
      <c r="B4962" s="11">
        <v>90.729247701692628</v>
      </c>
      <c r="C4962" s="11">
        <v>24.080752298307374</v>
      </c>
    </row>
    <row r="4963" spans="1:3" x14ac:dyDescent="0.25">
      <c r="A4963" s="11">
        <v>4938</v>
      </c>
      <c r="B4963" s="11">
        <v>89.745901319574685</v>
      </c>
      <c r="C4963" s="11">
        <v>24.839098680425309</v>
      </c>
    </row>
    <row r="4964" spans="1:3" x14ac:dyDescent="0.25">
      <c r="A4964" s="11">
        <v>4939</v>
      </c>
      <c r="B4964" s="11">
        <v>89.563863148490569</v>
      </c>
      <c r="C4964" s="11">
        <v>55.576136851509418</v>
      </c>
    </row>
    <row r="4965" spans="1:3" x14ac:dyDescent="0.25">
      <c r="A4965" s="11">
        <v>4940</v>
      </c>
      <c r="B4965" s="11">
        <v>89.437967590918362</v>
      </c>
      <c r="C4965" s="11">
        <v>35.522032409081632</v>
      </c>
    </row>
    <row r="4966" spans="1:3" x14ac:dyDescent="0.25">
      <c r="A4966" s="11">
        <v>4941</v>
      </c>
      <c r="B4966" s="11">
        <v>92.236591809921876</v>
      </c>
      <c r="C4966" s="11">
        <v>48.728408190078127</v>
      </c>
    </row>
    <row r="4967" spans="1:3" x14ac:dyDescent="0.25">
      <c r="A4967" s="11">
        <v>4942</v>
      </c>
      <c r="B4967" s="11">
        <v>95.875653940285702</v>
      </c>
      <c r="C4967" s="11">
        <v>20.864346059714293</v>
      </c>
    </row>
    <row r="4968" spans="1:3" x14ac:dyDescent="0.25">
      <c r="A4968" s="11">
        <v>4943</v>
      </c>
      <c r="B4968" s="11">
        <v>95.458837567242625</v>
      </c>
      <c r="C4968" s="11">
        <v>35.866162432757363</v>
      </c>
    </row>
    <row r="4969" spans="1:3" x14ac:dyDescent="0.25">
      <c r="A4969" s="11">
        <v>4944</v>
      </c>
      <c r="B4969" s="11">
        <v>96.77393575647649</v>
      </c>
      <c r="C4969" s="11">
        <v>33.521064243523497</v>
      </c>
    </row>
    <row r="4970" spans="1:3" x14ac:dyDescent="0.25">
      <c r="A4970" s="11">
        <v>4945</v>
      </c>
      <c r="B4970" s="11">
        <v>98.783160803675969</v>
      </c>
      <c r="C4970" s="11">
        <v>41.461839196324036</v>
      </c>
    </row>
    <row r="4971" spans="1:3" x14ac:dyDescent="0.25">
      <c r="A4971" s="11">
        <v>4946</v>
      </c>
      <c r="B4971" s="11">
        <v>96.044081780821472</v>
      </c>
      <c r="C4971" s="11">
        <v>26.670918219178532</v>
      </c>
    </row>
    <row r="4972" spans="1:3" x14ac:dyDescent="0.25">
      <c r="A4972" s="11">
        <v>4947</v>
      </c>
      <c r="B4972" s="11">
        <v>97.680724029259991</v>
      </c>
      <c r="C4972" s="11">
        <v>34.024275970740021</v>
      </c>
    </row>
    <row r="4973" spans="1:3" x14ac:dyDescent="0.25">
      <c r="A4973" s="11">
        <v>4948</v>
      </c>
      <c r="B4973" s="11">
        <v>96.801156417573182</v>
      </c>
      <c r="C4973" s="11">
        <v>32.458843582426809</v>
      </c>
    </row>
    <row r="4974" spans="1:3" x14ac:dyDescent="0.25">
      <c r="A4974" s="11">
        <v>4949</v>
      </c>
      <c r="B4974" s="11">
        <v>99.744390398652854</v>
      </c>
      <c r="C4974" s="11">
        <v>33.325609601347139</v>
      </c>
    </row>
    <row r="4975" spans="1:3" x14ac:dyDescent="0.25">
      <c r="A4975" s="11">
        <v>4950</v>
      </c>
      <c r="B4975" s="11">
        <v>99.359898560662103</v>
      </c>
      <c r="C4975" s="11">
        <v>39.040101439337903</v>
      </c>
    </row>
    <row r="4976" spans="1:3" x14ac:dyDescent="0.25">
      <c r="A4976" s="11">
        <v>4951</v>
      </c>
      <c r="B4976" s="11">
        <v>100.11527190609526</v>
      </c>
      <c r="C4976" s="11">
        <v>21.99472809390474</v>
      </c>
    </row>
    <row r="4977" spans="1:3" x14ac:dyDescent="0.25">
      <c r="A4977" s="11">
        <v>4952</v>
      </c>
      <c r="B4977" s="11">
        <v>100.79578843351253</v>
      </c>
      <c r="C4977" s="11">
        <v>24.25921156648748</v>
      </c>
    </row>
    <row r="4978" spans="1:3" x14ac:dyDescent="0.25">
      <c r="A4978" s="11">
        <v>4953</v>
      </c>
      <c r="B4978" s="11">
        <v>100.08805124499858</v>
      </c>
      <c r="C4978" s="11">
        <v>20.446948755001415</v>
      </c>
    </row>
    <row r="4979" spans="1:3" x14ac:dyDescent="0.25">
      <c r="A4979" s="11">
        <v>4954</v>
      </c>
      <c r="B4979" s="11">
        <v>105.0745360996486</v>
      </c>
      <c r="C4979" s="11">
        <v>14.315463900351403</v>
      </c>
    </row>
    <row r="4980" spans="1:3" x14ac:dyDescent="0.25">
      <c r="A4980" s="11">
        <v>4955</v>
      </c>
      <c r="B4980" s="11">
        <v>105.78397457948108</v>
      </c>
      <c r="C4980" s="11">
        <v>14.966025420518918</v>
      </c>
    </row>
    <row r="4981" spans="1:3" x14ac:dyDescent="0.25">
      <c r="A4981" s="11">
        <v>4956</v>
      </c>
      <c r="B4981" s="11">
        <v>108.94497384933429</v>
      </c>
      <c r="C4981" s="11">
        <v>9.4900261506657131</v>
      </c>
    </row>
    <row r="4982" spans="1:3" x14ac:dyDescent="0.25">
      <c r="A4982" s="11">
        <v>4957</v>
      </c>
      <c r="B4982" s="11">
        <v>114.41802802108764</v>
      </c>
      <c r="C4982" s="11">
        <v>2.6969719789123587</v>
      </c>
    </row>
    <row r="4983" spans="1:3" x14ac:dyDescent="0.25">
      <c r="A4983" s="11">
        <v>4958</v>
      </c>
      <c r="B4983" s="11">
        <v>112.03622017512721</v>
      </c>
      <c r="C4983" s="11">
        <v>9.1037798248727881</v>
      </c>
    </row>
    <row r="4984" spans="1:3" x14ac:dyDescent="0.25">
      <c r="A4984" s="11">
        <v>4959</v>
      </c>
      <c r="B4984" s="11">
        <v>110.50165540580127</v>
      </c>
      <c r="C4984" s="11">
        <v>10.623344594198727</v>
      </c>
    </row>
    <row r="4985" spans="1:3" x14ac:dyDescent="0.25">
      <c r="A4985" s="11">
        <v>4960</v>
      </c>
      <c r="B4985" s="11">
        <v>110.54759027140194</v>
      </c>
      <c r="C4985" s="11">
        <v>10.212409728598061</v>
      </c>
    </row>
    <row r="4986" spans="1:3" x14ac:dyDescent="0.25">
      <c r="A4986" s="11">
        <v>4961</v>
      </c>
      <c r="B4986" s="11">
        <v>109.1304146030555</v>
      </c>
      <c r="C4986" s="11">
        <v>11.264585396944497</v>
      </c>
    </row>
    <row r="4987" spans="1:3" x14ac:dyDescent="0.25">
      <c r="A4987" s="11">
        <v>4962</v>
      </c>
      <c r="B4987" s="11">
        <v>107.87656290128919</v>
      </c>
      <c r="C4987" s="11">
        <v>13.183437098710812</v>
      </c>
    </row>
    <row r="4988" spans="1:3" x14ac:dyDescent="0.25">
      <c r="A4988" s="11">
        <v>4963</v>
      </c>
      <c r="B4988" s="11">
        <v>108.38865158817067</v>
      </c>
      <c r="C4988" s="11">
        <v>7.066348411829324</v>
      </c>
    </row>
    <row r="4989" spans="1:3" x14ac:dyDescent="0.25">
      <c r="A4989" s="11">
        <v>4964</v>
      </c>
      <c r="B4989" s="11">
        <v>106.91873588894939</v>
      </c>
      <c r="C4989" s="11">
        <v>15.751264111050617</v>
      </c>
    </row>
    <row r="4990" spans="1:3" x14ac:dyDescent="0.25">
      <c r="A4990" s="11">
        <v>4965</v>
      </c>
      <c r="B4990" s="11">
        <v>105.04561414723337</v>
      </c>
      <c r="C4990" s="11">
        <v>11.809385852766638</v>
      </c>
    </row>
    <row r="4991" spans="1:3" x14ac:dyDescent="0.25">
      <c r="A4991" s="11">
        <v>4966</v>
      </c>
      <c r="B4991" s="11">
        <v>104.1490336223611</v>
      </c>
      <c r="C4991" s="11">
        <v>20.560966377638891</v>
      </c>
    </row>
    <row r="4992" spans="1:3" x14ac:dyDescent="0.25">
      <c r="A4992" s="11">
        <v>4967</v>
      </c>
      <c r="B4992" s="11">
        <v>106.06638893835927</v>
      </c>
      <c r="C4992" s="11">
        <v>19.353611061640734</v>
      </c>
    </row>
    <row r="4993" spans="1:3" x14ac:dyDescent="0.25">
      <c r="A4993" s="11">
        <v>4968</v>
      </c>
      <c r="B4993" s="11">
        <v>103.65906172262066</v>
      </c>
      <c r="C4993" s="11">
        <v>30.07593827737935</v>
      </c>
    </row>
    <row r="4994" spans="1:3" x14ac:dyDescent="0.25">
      <c r="A4994" s="11">
        <v>4969</v>
      </c>
      <c r="B4994" s="11">
        <v>103.01257102157427</v>
      </c>
      <c r="C4994" s="11">
        <v>34.952428978425729</v>
      </c>
    </row>
    <row r="4995" spans="1:3" x14ac:dyDescent="0.25">
      <c r="A4995" s="11">
        <v>4970</v>
      </c>
      <c r="B4995" s="11">
        <v>105.69380613959829</v>
      </c>
      <c r="C4995" s="11">
        <v>23.4061938604017</v>
      </c>
    </row>
    <row r="4996" spans="1:3" x14ac:dyDescent="0.25">
      <c r="A4996" s="11">
        <v>4971</v>
      </c>
      <c r="B4996" s="11">
        <v>107.45634394560902</v>
      </c>
      <c r="C4996" s="11">
        <v>21.05365605439097</v>
      </c>
    </row>
    <row r="4997" spans="1:3" x14ac:dyDescent="0.25">
      <c r="A4997" s="11">
        <v>4972</v>
      </c>
      <c r="B4997" s="11">
        <v>109.09979135932171</v>
      </c>
      <c r="C4997" s="11">
        <v>22.210208640678289</v>
      </c>
    </row>
    <row r="4998" spans="1:3" x14ac:dyDescent="0.25">
      <c r="A4998" s="11">
        <v>4973</v>
      </c>
      <c r="B4998" s="11">
        <v>105.55259896015922</v>
      </c>
      <c r="C4998" s="11">
        <v>31.792401039840783</v>
      </c>
    </row>
    <row r="4999" spans="1:3" x14ac:dyDescent="0.25">
      <c r="A4999" s="11">
        <v>4974</v>
      </c>
      <c r="B4999" s="11">
        <v>109.32606310468796</v>
      </c>
      <c r="C4999" s="11">
        <v>23.523936895312033</v>
      </c>
    </row>
    <row r="5000" spans="1:3" x14ac:dyDescent="0.25">
      <c r="A5000" s="11">
        <v>4975</v>
      </c>
      <c r="B5000" s="11">
        <v>108.42948257981571</v>
      </c>
      <c r="C5000" s="11">
        <v>21.720517420184294</v>
      </c>
    </row>
    <row r="5001" spans="1:3" x14ac:dyDescent="0.25">
      <c r="A5001" s="11">
        <v>4976</v>
      </c>
      <c r="B5001" s="11">
        <v>112.30162162081996</v>
      </c>
      <c r="C5001" s="11">
        <v>16.238378379180034</v>
      </c>
    </row>
    <row r="5002" spans="1:3" x14ac:dyDescent="0.25">
      <c r="A5002" s="11">
        <v>4977</v>
      </c>
      <c r="B5002" s="11">
        <v>111.17026289398875</v>
      </c>
      <c r="C5002" s="11">
        <v>10.069737106011246</v>
      </c>
    </row>
    <row r="5003" spans="1:3" x14ac:dyDescent="0.25">
      <c r="A5003" s="11">
        <v>4978</v>
      </c>
      <c r="B5003" s="11">
        <v>107.74556346976135</v>
      </c>
      <c r="C5003" s="11">
        <v>21.26443653023864</v>
      </c>
    </row>
    <row r="5004" spans="1:3" x14ac:dyDescent="0.25">
      <c r="A5004" s="11">
        <v>4979</v>
      </c>
      <c r="B5004" s="11">
        <v>112.00559693139344</v>
      </c>
      <c r="C5004" s="11">
        <v>17.664403068606546</v>
      </c>
    </row>
    <row r="5005" spans="1:3" x14ac:dyDescent="0.25">
      <c r="A5005" s="11">
        <v>4980</v>
      </c>
      <c r="B5005" s="11">
        <v>113.66435596697303</v>
      </c>
      <c r="C5005" s="11">
        <v>-4.7343559669730269</v>
      </c>
    </row>
    <row r="5006" spans="1:3" x14ac:dyDescent="0.25">
      <c r="A5006" s="11">
        <v>4981</v>
      </c>
      <c r="B5006" s="11">
        <v>109.15083009887802</v>
      </c>
      <c r="C5006" s="11">
        <v>0.96416990112197709</v>
      </c>
    </row>
    <row r="5007" spans="1:3" x14ac:dyDescent="0.25">
      <c r="A5007" s="11">
        <v>4982</v>
      </c>
      <c r="B5007" s="11">
        <v>105.71081905278373</v>
      </c>
      <c r="C5007" s="11">
        <v>5.1441809472162703</v>
      </c>
    </row>
    <row r="5008" spans="1:3" x14ac:dyDescent="0.25">
      <c r="A5008" s="11">
        <v>4983</v>
      </c>
      <c r="B5008" s="11">
        <v>108.33080768334021</v>
      </c>
      <c r="C5008" s="11">
        <v>0.97919231665979112</v>
      </c>
    </row>
    <row r="5009" spans="1:3" x14ac:dyDescent="0.25">
      <c r="A5009" s="11">
        <v>4984</v>
      </c>
      <c r="B5009" s="11">
        <v>109.14742751624091</v>
      </c>
      <c r="C5009" s="11">
        <v>1.4075724837590968</v>
      </c>
    </row>
    <row r="5010" spans="1:3" x14ac:dyDescent="0.25">
      <c r="A5010" s="11">
        <v>4985</v>
      </c>
      <c r="B5010" s="11">
        <v>109.16784301206343</v>
      </c>
      <c r="C5010" s="11">
        <v>-0.53284301206342377</v>
      </c>
    </row>
    <row r="5011" spans="1:3" x14ac:dyDescent="0.25">
      <c r="A5011" s="11">
        <v>4986</v>
      </c>
      <c r="B5011" s="11">
        <v>107.46655169352027</v>
      </c>
      <c r="C5011" s="11">
        <v>-1.3465516935202686</v>
      </c>
    </row>
    <row r="5012" spans="1:3" x14ac:dyDescent="0.25">
      <c r="A5012" s="11">
        <v>4987</v>
      </c>
      <c r="B5012" s="11">
        <v>107.62987566010042</v>
      </c>
      <c r="C5012" s="11">
        <v>0.7701243398995814</v>
      </c>
    </row>
    <row r="5013" spans="1:3" x14ac:dyDescent="0.25">
      <c r="A5013" s="11">
        <v>4988</v>
      </c>
      <c r="B5013" s="11">
        <v>109.11170039855152</v>
      </c>
      <c r="C5013" s="11">
        <v>-0.34170039855152368</v>
      </c>
    </row>
    <row r="5014" spans="1:3" x14ac:dyDescent="0.25">
      <c r="A5014" s="11">
        <v>4989</v>
      </c>
      <c r="B5014" s="11">
        <v>105.7890784534367</v>
      </c>
      <c r="C5014" s="11">
        <v>2.3859215465632957</v>
      </c>
    </row>
    <row r="5015" spans="1:3" x14ac:dyDescent="0.25">
      <c r="A5015" s="11">
        <v>4990</v>
      </c>
      <c r="B5015" s="11">
        <v>104.40252602882403</v>
      </c>
      <c r="C5015" s="11">
        <v>-0.10252602882403039</v>
      </c>
    </row>
    <row r="5016" spans="1:3" x14ac:dyDescent="0.25">
      <c r="A5016" s="11">
        <v>4991</v>
      </c>
      <c r="B5016" s="11">
        <v>103.92616445963195</v>
      </c>
      <c r="C5016" s="11">
        <v>1.3538355403680526</v>
      </c>
    </row>
    <row r="5017" spans="1:3" x14ac:dyDescent="0.25">
      <c r="A5017" s="11">
        <v>4992</v>
      </c>
      <c r="B5017" s="11">
        <v>107.50568139384677</v>
      </c>
      <c r="C5017" s="11">
        <v>-8.7356813938467752</v>
      </c>
    </row>
    <row r="5018" spans="1:3" x14ac:dyDescent="0.25">
      <c r="A5018" s="11">
        <v>4993</v>
      </c>
      <c r="B5018" s="11">
        <v>103.76454178437035</v>
      </c>
      <c r="C5018" s="11">
        <v>1.2304582156296533</v>
      </c>
    </row>
    <row r="5019" spans="1:3" x14ac:dyDescent="0.25">
      <c r="A5019" s="11">
        <v>4994</v>
      </c>
      <c r="B5019" s="11">
        <v>100.77197035505293</v>
      </c>
      <c r="C5019" s="11">
        <v>5.6880296449470649</v>
      </c>
    </row>
    <row r="5020" spans="1:3" x14ac:dyDescent="0.25">
      <c r="A5020" s="11">
        <v>4995</v>
      </c>
      <c r="B5020" s="11">
        <v>90.666299922906532</v>
      </c>
      <c r="C5020" s="11">
        <v>15.123700077093474</v>
      </c>
    </row>
    <row r="5021" spans="1:3" x14ac:dyDescent="0.25">
      <c r="A5021" s="11">
        <v>4996</v>
      </c>
      <c r="B5021" s="11">
        <v>89.312072033346169</v>
      </c>
      <c r="C5021" s="11">
        <v>15.53292796665383</v>
      </c>
    </row>
    <row r="5022" spans="1:3" x14ac:dyDescent="0.25">
      <c r="A5022" s="11">
        <v>4997</v>
      </c>
      <c r="B5022" s="11">
        <v>89.795238767812435</v>
      </c>
      <c r="C5022" s="11">
        <v>8.9647612321875698</v>
      </c>
    </row>
    <row r="5023" spans="1:3" x14ac:dyDescent="0.25">
      <c r="A5023" s="11">
        <v>4998</v>
      </c>
      <c r="B5023" s="11">
        <v>92.080073008615912</v>
      </c>
      <c r="C5023" s="11">
        <v>12.694926991384094</v>
      </c>
    </row>
    <row r="5024" spans="1:3" x14ac:dyDescent="0.25">
      <c r="A5024" s="11">
        <v>4999</v>
      </c>
      <c r="B5024" s="11">
        <v>90.096367331194571</v>
      </c>
      <c r="C5024" s="11">
        <v>14.983632668805427</v>
      </c>
    </row>
    <row r="5025" spans="1:3" x14ac:dyDescent="0.25">
      <c r="A5025" s="11">
        <v>5000</v>
      </c>
      <c r="B5025" s="11">
        <v>90.103172496468744</v>
      </c>
      <c r="C5025" s="11">
        <v>17.226827503531254</v>
      </c>
    </row>
    <row r="5026" spans="1:3" x14ac:dyDescent="0.25">
      <c r="A5026" s="11">
        <v>5001</v>
      </c>
      <c r="B5026" s="11">
        <v>87.304548277465244</v>
      </c>
      <c r="C5026" s="11">
        <v>-5.9548277465239607E-2</v>
      </c>
    </row>
    <row r="5027" spans="1:3" x14ac:dyDescent="0.25">
      <c r="A5027" s="11">
        <v>5002</v>
      </c>
      <c r="B5027" s="11">
        <v>86.39095483940757</v>
      </c>
      <c r="C5027" s="11">
        <v>16.069045160592424</v>
      </c>
    </row>
    <row r="5028" spans="1:3" x14ac:dyDescent="0.25">
      <c r="A5028" s="11">
        <v>5003</v>
      </c>
      <c r="B5028" s="11">
        <v>89.012644761282573</v>
      </c>
      <c r="C5028" s="11">
        <v>4.4623552387174215</v>
      </c>
    </row>
    <row r="5029" spans="1:3" x14ac:dyDescent="0.25">
      <c r="A5029" s="11">
        <v>5004</v>
      </c>
      <c r="B5029" s="11">
        <v>92.758888244714626</v>
      </c>
      <c r="C5029" s="11">
        <v>8.4461117552853722</v>
      </c>
    </row>
    <row r="5030" spans="1:3" x14ac:dyDescent="0.25">
      <c r="A5030" s="11">
        <v>5005</v>
      </c>
      <c r="B5030" s="11">
        <v>93.274379514233203</v>
      </c>
      <c r="C5030" s="11">
        <v>10.135620485766793</v>
      </c>
    </row>
    <row r="5031" spans="1:3" x14ac:dyDescent="0.25">
      <c r="A5031" s="11">
        <v>5006</v>
      </c>
      <c r="B5031" s="11">
        <v>94.295154305359105</v>
      </c>
      <c r="C5031" s="11">
        <v>6.0048456946408919</v>
      </c>
    </row>
    <row r="5032" spans="1:3" x14ac:dyDescent="0.25">
      <c r="A5032" s="11">
        <v>5007</v>
      </c>
      <c r="B5032" s="11">
        <v>92.685732718017277</v>
      </c>
      <c r="C5032" s="11">
        <v>9.7192672819827237</v>
      </c>
    </row>
    <row r="5033" spans="1:3" x14ac:dyDescent="0.25">
      <c r="A5033" s="11">
        <v>5008</v>
      </c>
      <c r="B5033" s="11">
        <v>92.447551933421224</v>
      </c>
      <c r="C5033" s="11">
        <v>8.6024480665787735</v>
      </c>
    </row>
    <row r="5034" spans="1:3" x14ac:dyDescent="0.25">
      <c r="A5034" s="11">
        <v>5009</v>
      </c>
      <c r="B5034" s="11">
        <v>95.1900335389128</v>
      </c>
      <c r="C5034" s="11">
        <v>7.0299664610871986</v>
      </c>
    </row>
    <row r="5035" spans="1:3" x14ac:dyDescent="0.25">
      <c r="A5035" s="11">
        <v>5010</v>
      </c>
      <c r="B5035" s="11">
        <v>97.536114267183834</v>
      </c>
      <c r="C5035" s="11">
        <v>1.29888573281616</v>
      </c>
    </row>
    <row r="5036" spans="1:3" x14ac:dyDescent="0.25">
      <c r="A5036" s="11">
        <v>5011</v>
      </c>
      <c r="B5036" s="11">
        <v>98.59431746731768</v>
      </c>
      <c r="C5036" s="11">
        <v>5.750682532682319</v>
      </c>
    </row>
    <row r="5037" spans="1:3" x14ac:dyDescent="0.25">
      <c r="A5037" s="11">
        <v>5012</v>
      </c>
      <c r="B5037" s="11">
        <v>102.07005563110135</v>
      </c>
      <c r="C5037" s="11">
        <v>-2.6600556311013577</v>
      </c>
    </row>
    <row r="5038" spans="1:3" x14ac:dyDescent="0.25">
      <c r="A5038" s="11">
        <v>5013</v>
      </c>
      <c r="B5038" s="11">
        <v>105.30080784501484</v>
      </c>
      <c r="C5038" s="11">
        <v>-1.43080784501484</v>
      </c>
    </row>
    <row r="5039" spans="1:3" x14ac:dyDescent="0.25">
      <c r="A5039" s="11">
        <v>5014</v>
      </c>
      <c r="B5039" s="11">
        <v>106.12253155187118</v>
      </c>
      <c r="C5039" s="11">
        <v>-2.1125315518711716</v>
      </c>
    </row>
    <row r="5040" spans="1:3" x14ac:dyDescent="0.25">
      <c r="A5040" s="11">
        <v>5015</v>
      </c>
      <c r="B5040" s="11">
        <v>105.55259896015922</v>
      </c>
      <c r="C5040" s="11">
        <v>-2.5125989601592096</v>
      </c>
    </row>
    <row r="5041" spans="1:3" x14ac:dyDescent="0.25">
      <c r="A5041" s="11">
        <v>5016</v>
      </c>
      <c r="B5041" s="11">
        <v>102.29802866778616</v>
      </c>
      <c r="C5041" s="11">
        <v>0.88697133221384661</v>
      </c>
    </row>
    <row r="5042" spans="1:3" x14ac:dyDescent="0.25">
      <c r="A5042" s="11">
        <v>5017</v>
      </c>
      <c r="B5042" s="11">
        <v>103.33921895473456</v>
      </c>
      <c r="C5042" s="11">
        <v>-4.15421895473456</v>
      </c>
    </row>
    <row r="5043" spans="1:3" x14ac:dyDescent="0.25">
      <c r="A5043" s="11">
        <v>5018</v>
      </c>
      <c r="B5043" s="11">
        <v>103.47021838626237</v>
      </c>
      <c r="C5043" s="11">
        <v>-7.8202183862623684</v>
      </c>
    </row>
    <row r="5044" spans="1:3" x14ac:dyDescent="0.25">
      <c r="A5044" s="11">
        <v>5019</v>
      </c>
      <c r="B5044" s="11">
        <v>103.47702355153656</v>
      </c>
      <c r="C5044" s="11">
        <v>-7.7220235515365658</v>
      </c>
    </row>
    <row r="5045" spans="1:3" x14ac:dyDescent="0.25">
      <c r="A5045" s="11">
        <v>5020</v>
      </c>
      <c r="B5045" s="11">
        <v>101.59879793586491</v>
      </c>
      <c r="C5045" s="11">
        <v>-1.2487979358649142</v>
      </c>
    </row>
    <row r="5046" spans="1:3" x14ac:dyDescent="0.25">
      <c r="A5046" s="11">
        <v>5021</v>
      </c>
      <c r="B5046" s="11">
        <v>100.92678786504035</v>
      </c>
      <c r="C5046" s="11">
        <v>0.58321213495965196</v>
      </c>
    </row>
    <row r="5047" spans="1:3" x14ac:dyDescent="0.25">
      <c r="A5047" s="11">
        <v>5022</v>
      </c>
      <c r="B5047" s="11">
        <v>99.009432549042202</v>
      </c>
      <c r="C5047" s="11">
        <v>1.0905674509577921</v>
      </c>
    </row>
    <row r="5048" spans="1:3" x14ac:dyDescent="0.25">
      <c r="A5048" s="11">
        <v>5023</v>
      </c>
      <c r="B5048" s="11">
        <v>102.24869121954839</v>
      </c>
      <c r="C5048" s="11">
        <v>-7.4686912195483899</v>
      </c>
    </row>
    <row r="5049" spans="1:3" x14ac:dyDescent="0.25">
      <c r="A5049" s="11">
        <v>5024</v>
      </c>
      <c r="B5049" s="11">
        <v>104.85677081087508</v>
      </c>
      <c r="C5049" s="11">
        <v>-9.1917708108750702</v>
      </c>
    </row>
    <row r="5050" spans="1:3" x14ac:dyDescent="0.25">
      <c r="A5050" s="11">
        <v>5025</v>
      </c>
      <c r="B5050" s="11">
        <v>103.85811280689023</v>
      </c>
      <c r="C5050" s="11">
        <v>-1.6331128068902387</v>
      </c>
    </row>
    <row r="5051" spans="1:3" x14ac:dyDescent="0.25">
      <c r="A5051" s="11">
        <v>5026</v>
      </c>
      <c r="B5051" s="11">
        <v>104.92141988097971</v>
      </c>
      <c r="C5051" s="11">
        <v>-4.8064198809797176</v>
      </c>
    </row>
    <row r="5052" spans="1:3" x14ac:dyDescent="0.25">
      <c r="A5052" s="11">
        <v>5027</v>
      </c>
      <c r="B5052" s="11">
        <v>102.71314374951068</v>
      </c>
      <c r="C5052" s="11">
        <v>-7.0981437495106832</v>
      </c>
    </row>
    <row r="5053" spans="1:3" x14ac:dyDescent="0.25">
      <c r="A5053" s="11">
        <v>5028</v>
      </c>
      <c r="B5053" s="11">
        <v>104.19666977928033</v>
      </c>
      <c r="C5053" s="11">
        <v>-7.5866697792803279</v>
      </c>
    </row>
    <row r="5054" spans="1:3" x14ac:dyDescent="0.25">
      <c r="A5054" s="11">
        <v>5029</v>
      </c>
      <c r="B5054" s="11">
        <v>101.61240826641325</v>
      </c>
      <c r="C5054" s="11">
        <v>-5.5624082664132573</v>
      </c>
    </row>
    <row r="5055" spans="1:3" x14ac:dyDescent="0.25">
      <c r="A5055" s="11">
        <v>5030</v>
      </c>
      <c r="B5055" s="11">
        <v>96.734806056149992</v>
      </c>
      <c r="C5055" s="11">
        <v>-1.8598060561499921</v>
      </c>
    </row>
    <row r="5056" spans="1:3" x14ac:dyDescent="0.25">
      <c r="A5056" s="11">
        <v>5031</v>
      </c>
      <c r="B5056" s="11">
        <v>94.710269387083628</v>
      </c>
      <c r="C5056" s="11">
        <v>-1.3652693870836288</v>
      </c>
    </row>
    <row r="5057" spans="1:3" x14ac:dyDescent="0.25">
      <c r="A5057" s="11">
        <v>5032</v>
      </c>
      <c r="B5057" s="11">
        <v>94.375114997330641</v>
      </c>
      <c r="C5057" s="11">
        <v>-2.0401149973306474</v>
      </c>
    </row>
    <row r="5058" spans="1:3" x14ac:dyDescent="0.25">
      <c r="A5058" s="11">
        <v>5033</v>
      </c>
      <c r="B5058" s="11">
        <v>95.566018920310853</v>
      </c>
      <c r="C5058" s="11">
        <v>-0.38101892031085072</v>
      </c>
    </row>
    <row r="5059" spans="1:3" x14ac:dyDescent="0.25">
      <c r="A5059" s="11">
        <v>5034</v>
      </c>
      <c r="B5059" s="11">
        <v>96.006653371813528</v>
      </c>
      <c r="C5059" s="11">
        <v>1.5233466281864736</v>
      </c>
    </row>
    <row r="5060" spans="1:3" x14ac:dyDescent="0.25">
      <c r="A5060" s="11">
        <v>5035</v>
      </c>
      <c r="B5060" s="11">
        <v>92.835446354049068</v>
      </c>
      <c r="C5060" s="11">
        <v>1.5095536459509304</v>
      </c>
    </row>
    <row r="5061" spans="1:3" x14ac:dyDescent="0.25">
      <c r="A5061" s="11">
        <v>5036</v>
      </c>
      <c r="B5061" s="11">
        <v>88.668983914936859</v>
      </c>
      <c r="C5061" s="11">
        <v>7.2260160850631365</v>
      </c>
    </row>
    <row r="5062" spans="1:3" x14ac:dyDescent="0.25">
      <c r="A5062" s="11">
        <v>5037</v>
      </c>
      <c r="B5062" s="11">
        <v>88.842515629428263</v>
      </c>
      <c r="C5062" s="11">
        <v>7.9124843705717325</v>
      </c>
    </row>
    <row r="5063" spans="1:3" x14ac:dyDescent="0.25">
      <c r="A5063" s="11">
        <v>5038</v>
      </c>
      <c r="B5063" s="11">
        <v>90.011302765267416</v>
      </c>
      <c r="C5063" s="11">
        <v>3.8686972347325792</v>
      </c>
    </row>
    <row r="5064" spans="1:3" x14ac:dyDescent="0.25">
      <c r="A5064" s="11">
        <v>5039</v>
      </c>
      <c r="B5064" s="11">
        <v>89.369915938176646</v>
      </c>
      <c r="C5064" s="11">
        <v>7.980084061823348</v>
      </c>
    </row>
    <row r="5065" spans="1:3" x14ac:dyDescent="0.25">
      <c r="A5065" s="11">
        <v>5040</v>
      </c>
      <c r="B5065" s="11">
        <v>88.660477458344147</v>
      </c>
      <c r="C5065" s="11">
        <v>3.8845225416558549</v>
      </c>
    </row>
    <row r="5066" spans="1:3" x14ac:dyDescent="0.25">
      <c r="A5066" s="11">
        <v>5041</v>
      </c>
      <c r="B5066" s="11">
        <v>88.41379021715538</v>
      </c>
      <c r="C5066" s="11">
        <v>4.9962097828446161</v>
      </c>
    </row>
    <row r="5067" spans="1:3" x14ac:dyDescent="0.25">
      <c r="A5067" s="11">
        <v>5042</v>
      </c>
      <c r="B5067" s="11">
        <v>88.43250442165936</v>
      </c>
      <c r="C5067" s="11">
        <v>6.3474955783406415</v>
      </c>
    </row>
    <row r="5068" spans="1:3" x14ac:dyDescent="0.25">
      <c r="A5068" s="11">
        <v>5043</v>
      </c>
      <c r="B5068" s="11">
        <v>87.040848123091052</v>
      </c>
      <c r="C5068" s="11">
        <v>5.7841518769089504</v>
      </c>
    </row>
    <row r="5069" spans="1:3" x14ac:dyDescent="0.25">
      <c r="A5069" s="11">
        <v>5044</v>
      </c>
      <c r="B5069" s="11">
        <v>87.284132781642725</v>
      </c>
      <c r="C5069" s="11">
        <v>6.2358672183572708</v>
      </c>
    </row>
    <row r="5070" spans="1:3" x14ac:dyDescent="0.25">
      <c r="A5070" s="11">
        <v>5045</v>
      </c>
      <c r="B5070" s="11">
        <v>85.667906029026724</v>
      </c>
      <c r="C5070" s="11">
        <v>6.6420939709732778</v>
      </c>
    </row>
    <row r="5071" spans="1:3" x14ac:dyDescent="0.25">
      <c r="A5071" s="11">
        <v>5046</v>
      </c>
      <c r="B5071" s="11">
        <v>85.594750502329362</v>
      </c>
      <c r="C5071" s="11">
        <v>11.150249497670643</v>
      </c>
    </row>
    <row r="5072" spans="1:3" x14ac:dyDescent="0.25">
      <c r="A5072" s="11">
        <v>5047</v>
      </c>
      <c r="B5072" s="11">
        <v>85.029921784573034</v>
      </c>
      <c r="C5072" s="11">
        <v>9.82507821542697</v>
      </c>
    </row>
    <row r="5073" spans="1:3" x14ac:dyDescent="0.25">
      <c r="A5073" s="11">
        <v>5048</v>
      </c>
      <c r="B5073" s="11">
        <v>87.20247079835265</v>
      </c>
      <c r="C5073" s="11">
        <v>9.0325292016473497</v>
      </c>
    </row>
    <row r="5074" spans="1:3" x14ac:dyDescent="0.25">
      <c r="A5074" s="11">
        <v>5049</v>
      </c>
      <c r="B5074" s="11">
        <v>87.457664496134129</v>
      </c>
      <c r="C5074" s="11">
        <v>10.722335503865878</v>
      </c>
    </row>
    <row r="5075" spans="1:3" x14ac:dyDescent="0.25">
      <c r="A5075" s="11">
        <v>5050</v>
      </c>
      <c r="B5075" s="11">
        <v>89.412448221140224</v>
      </c>
      <c r="C5075" s="11">
        <v>10.577551778859771</v>
      </c>
    </row>
    <row r="5076" spans="1:3" x14ac:dyDescent="0.25">
      <c r="A5076" s="11">
        <v>5051</v>
      </c>
      <c r="B5076" s="11">
        <v>89.524733448164071</v>
      </c>
      <c r="C5076" s="11">
        <v>10.025266551835927</v>
      </c>
    </row>
    <row r="5077" spans="1:3" x14ac:dyDescent="0.25">
      <c r="A5077" s="11">
        <v>5052</v>
      </c>
      <c r="B5077" s="11">
        <v>88.410387634518301</v>
      </c>
      <c r="C5077" s="11">
        <v>9.2446123654817001</v>
      </c>
    </row>
    <row r="5078" spans="1:3" x14ac:dyDescent="0.25">
      <c r="A5078" s="11">
        <v>5053</v>
      </c>
      <c r="B5078" s="11">
        <v>88.922476321399799</v>
      </c>
      <c r="C5078" s="11">
        <v>10.787523678600195</v>
      </c>
    </row>
    <row r="5079" spans="1:3" x14ac:dyDescent="0.25">
      <c r="A5079" s="11">
        <v>5054</v>
      </c>
      <c r="B5079" s="11">
        <v>89.88030333373959</v>
      </c>
      <c r="C5079" s="11">
        <v>10.049696666260417</v>
      </c>
    </row>
    <row r="5080" spans="1:3" x14ac:dyDescent="0.25">
      <c r="A5080" s="11">
        <v>5055</v>
      </c>
      <c r="B5080" s="11">
        <v>90.581235356979377</v>
      </c>
      <c r="C5080" s="11">
        <v>9.3387646430206246</v>
      </c>
    </row>
    <row r="5081" spans="1:3" x14ac:dyDescent="0.25">
      <c r="A5081" s="11">
        <v>5056</v>
      </c>
      <c r="B5081" s="11">
        <v>87.622689754032805</v>
      </c>
      <c r="C5081" s="11">
        <v>14.782310245967196</v>
      </c>
    </row>
    <row r="5082" spans="1:3" x14ac:dyDescent="0.25">
      <c r="A5082" s="11">
        <v>5057</v>
      </c>
      <c r="B5082" s="11">
        <v>88.668983914936859</v>
      </c>
      <c r="C5082" s="11">
        <v>10.291016085063134</v>
      </c>
    </row>
    <row r="5083" spans="1:3" x14ac:dyDescent="0.25">
      <c r="A5083" s="11">
        <v>5058</v>
      </c>
      <c r="B5083" s="11">
        <v>89.540045070030956</v>
      </c>
      <c r="C5083" s="11">
        <v>8.37495492996905</v>
      </c>
    </row>
    <row r="5084" spans="1:3" x14ac:dyDescent="0.25">
      <c r="A5084" s="11">
        <v>5059</v>
      </c>
      <c r="B5084" s="11">
        <v>90.23247063667803</v>
      </c>
      <c r="C5084" s="11">
        <v>9.8075293633219758</v>
      </c>
    </row>
    <row r="5085" spans="1:3" x14ac:dyDescent="0.25">
      <c r="A5085" s="11">
        <v>5060</v>
      </c>
      <c r="B5085" s="11">
        <v>94.742593922135953</v>
      </c>
      <c r="C5085" s="11">
        <v>4.1174060778640467</v>
      </c>
    </row>
    <row r="5086" spans="1:3" x14ac:dyDescent="0.25">
      <c r="A5086" s="11">
        <v>5061</v>
      </c>
      <c r="B5086" s="11">
        <v>94.373413706012087</v>
      </c>
      <c r="C5086" s="11">
        <v>6.2215862939879116</v>
      </c>
    </row>
    <row r="5087" spans="1:3" x14ac:dyDescent="0.25">
      <c r="A5087" s="11">
        <v>5062</v>
      </c>
      <c r="B5087" s="11">
        <v>96.792649960980469</v>
      </c>
      <c r="C5087" s="11">
        <v>4.2023500390195352</v>
      </c>
    </row>
    <row r="5088" spans="1:3" x14ac:dyDescent="0.25">
      <c r="A5088" s="11">
        <v>5063</v>
      </c>
      <c r="B5088" s="11">
        <v>96.60550791594072</v>
      </c>
      <c r="C5088" s="11">
        <v>2.7994920840592812</v>
      </c>
    </row>
    <row r="5089" spans="1:3" x14ac:dyDescent="0.25">
      <c r="A5089" s="11">
        <v>5064</v>
      </c>
      <c r="B5089" s="11">
        <v>92.624486230549721</v>
      </c>
      <c r="C5089" s="11">
        <v>6.1355137694502844</v>
      </c>
    </row>
    <row r="5090" spans="1:3" x14ac:dyDescent="0.25">
      <c r="A5090" s="11">
        <v>5065</v>
      </c>
      <c r="B5090" s="11">
        <v>93.929376671872319</v>
      </c>
      <c r="C5090" s="11">
        <v>5.580623328127686</v>
      </c>
    </row>
    <row r="5091" spans="1:3" x14ac:dyDescent="0.25">
      <c r="A5091" s="11">
        <v>5066</v>
      </c>
      <c r="B5091" s="11">
        <v>84.733897095146517</v>
      </c>
      <c r="C5091" s="11">
        <v>8.5061029048534778</v>
      </c>
    </row>
    <row r="5092" spans="1:3" x14ac:dyDescent="0.25">
      <c r="A5092" s="11">
        <v>5067</v>
      </c>
      <c r="B5092" s="11">
        <v>85.217063829612783</v>
      </c>
      <c r="C5092" s="11">
        <v>13.657936170387217</v>
      </c>
    </row>
    <row r="5093" spans="1:3" x14ac:dyDescent="0.25">
      <c r="A5093" s="11">
        <v>5068</v>
      </c>
      <c r="B5093" s="11">
        <v>82.974761871772884</v>
      </c>
      <c r="C5093" s="11">
        <v>17.190238128227122</v>
      </c>
    </row>
    <row r="5094" spans="1:3" x14ac:dyDescent="0.25">
      <c r="A5094" s="11">
        <v>5069</v>
      </c>
      <c r="B5094" s="11">
        <v>85.45014074025319</v>
      </c>
      <c r="C5094" s="11">
        <v>13.999859259746813</v>
      </c>
    </row>
    <row r="5095" spans="1:3" x14ac:dyDescent="0.25">
      <c r="A5095" s="11">
        <v>5070</v>
      </c>
      <c r="B5095" s="11">
        <v>88.982021517548802</v>
      </c>
      <c r="C5095" s="11">
        <v>9.5629784824512001</v>
      </c>
    </row>
    <row r="5096" spans="1:3" x14ac:dyDescent="0.25">
      <c r="A5096" s="11">
        <v>5071</v>
      </c>
      <c r="B5096" s="11">
        <v>90.64248184444692</v>
      </c>
      <c r="C5096" s="11">
        <v>5.3625181555530759</v>
      </c>
    </row>
    <row r="5097" spans="1:3" x14ac:dyDescent="0.25">
      <c r="A5097" s="11">
        <v>5072</v>
      </c>
      <c r="B5097" s="11">
        <v>95.635771864371108</v>
      </c>
      <c r="C5097" s="11">
        <v>-3.7207718643711019</v>
      </c>
    </row>
    <row r="5098" spans="1:3" x14ac:dyDescent="0.25">
      <c r="A5098" s="11">
        <v>5073</v>
      </c>
      <c r="B5098" s="11">
        <v>94.177765204379625</v>
      </c>
      <c r="C5098" s="11">
        <v>10.042234795620374</v>
      </c>
    </row>
    <row r="5099" spans="1:3" x14ac:dyDescent="0.25">
      <c r="A5099" s="11">
        <v>5074</v>
      </c>
      <c r="B5099" s="11">
        <v>107.59414854241101</v>
      </c>
      <c r="C5099" s="11">
        <v>-3.1941485424109999</v>
      </c>
    </row>
    <row r="5100" spans="1:3" x14ac:dyDescent="0.25">
      <c r="A5100" s="11">
        <v>5075</v>
      </c>
      <c r="B5100" s="11">
        <v>100.35175139937277</v>
      </c>
      <c r="C5100" s="11">
        <v>1.2682486006272313</v>
      </c>
    </row>
    <row r="5101" spans="1:3" x14ac:dyDescent="0.25">
      <c r="A5101" s="11">
        <v>5076</v>
      </c>
      <c r="B5101" s="11">
        <v>96.176782503667837</v>
      </c>
      <c r="C5101" s="11">
        <v>8.4982174963321597</v>
      </c>
    </row>
    <row r="5102" spans="1:3" x14ac:dyDescent="0.25">
      <c r="A5102" s="11">
        <v>5077</v>
      </c>
      <c r="B5102" s="11">
        <v>88.116064236410338</v>
      </c>
      <c r="C5102" s="11">
        <v>12.918935763589658</v>
      </c>
    </row>
    <row r="5103" spans="1:3" x14ac:dyDescent="0.25">
      <c r="A5103" s="11">
        <v>5078</v>
      </c>
      <c r="B5103" s="11">
        <v>80.324149997482635</v>
      </c>
      <c r="C5103" s="11">
        <v>20.020850002517363</v>
      </c>
    </row>
    <row r="5104" spans="1:3" x14ac:dyDescent="0.25">
      <c r="A5104" s="11">
        <v>5079</v>
      </c>
      <c r="B5104" s="11">
        <v>86.39265613072611</v>
      </c>
      <c r="C5104" s="11">
        <v>14.057343869273893</v>
      </c>
    </row>
    <row r="5105" spans="1:3" x14ac:dyDescent="0.25">
      <c r="A5105" s="11">
        <v>5080</v>
      </c>
      <c r="B5105" s="11">
        <v>95.118579303533991</v>
      </c>
      <c r="C5105" s="11">
        <v>8.171420696466015</v>
      </c>
    </row>
    <row r="5106" spans="1:3" x14ac:dyDescent="0.25">
      <c r="A5106" s="11">
        <v>5081</v>
      </c>
      <c r="B5106" s="11">
        <v>100.16971322828864</v>
      </c>
      <c r="C5106" s="11">
        <v>7.90528677171136</v>
      </c>
    </row>
    <row r="5107" spans="1:3" x14ac:dyDescent="0.25">
      <c r="A5107" s="11">
        <v>5082</v>
      </c>
      <c r="B5107" s="11">
        <v>113.38534419073196</v>
      </c>
      <c r="C5107" s="11">
        <v>-5.5853441907319592</v>
      </c>
    </row>
    <row r="5108" spans="1:3" x14ac:dyDescent="0.25">
      <c r="A5108" s="11">
        <v>5083</v>
      </c>
      <c r="B5108" s="11">
        <v>76.297193446490979</v>
      </c>
      <c r="C5108" s="11">
        <v>15.04780655350902</v>
      </c>
    </row>
    <row r="5109" spans="1:3" x14ac:dyDescent="0.25">
      <c r="A5109" s="11">
        <v>5084</v>
      </c>
      <c r="B5109" s="11">
        <v>76.300596029128059</v>
      </c>
      <c r="C5109" s="11">
        <v>14.15440397087194</v>
      </c>
    </row>
    <row r="5110" spans="1:3" x14ac:dyDescent="0.25">
      <c r="A5110" s="11">
        <v>5085</v>
      </c>
      <c r="B5110" s="11">
        <v>70.538322333222368</v>
      </c>
      <c r="C5110" s="11">
        <v>9.4666776667776276</v>
      </c>
    </row>
    <row r="5111" spans="1:3" x14ac:dyDescent="0.25">
      <c r="A5111" s="11">
        <v>5086</v>
      </c>
      <c r="B5111" s="11">
        <v>68.736654826885157</v>
      </c>
      <c r="C5111" s="11">
        <v>10.783345173114839</v>
      </c>
    </row>
    <row r="5112" spans="1:3" x14ac:dyDescent="0.25">
      <c r="A5112" s="11">
        <v>5087</v>
      </c>
      <c r="B5112" s="11">
        <v>63.489872400498044</v>
      </c>
      <c r="C5112" s="11">
        <v>13.530127599501952</v>
      </c>
    </row>
    <row r="5113" spans="1:3" x14ac:dyDescent="0.25">
      <c r="A5113" s="11">
        <v>5088</v>
      </c>
      <c r="B5113" s="11">
        <v>63.923701686726545</v>
      </c>
      <c r="C5113" s="11">
        <v>10.906298313273453</v>
      </c>
    </row>
    <row r="5114" spans="1:3" x14ac:dyDescent="0.25">
      <c r="A5114" s="11">
        <v>5089</v>
      </c>
      <c r="B5114" s="11">
        <v>58.260102887296355</v>
      </c>
      <c r="C5114" s="11">
        <v>16.47989711270364</v>
      </c>
    </row>
    <row r="5115" spans="1:3" x14ac:dyDescent="0.25">
      <c r="A5115" s="11">
        <v>5090</v>
      </c>
      <c r="B5115" s="11">
        <v>54.171899848837128</v>
      </c>
      <c r="C5115" s="11">
        <v>16.643100151162869</v>
      </c>
    </row>
    <row r="5116" spans="1:3" x14ac:dyDescent="0.25">
      <c r="A5116" s="11">
        <v>5091</v>
      </c>
      <c r="B5116" s="11">
        <v>53.755083475794052</v>
      </c>
      <c r="C5116" s="11">
        <v>14.064916524205941</v>
      </c>
    </row>
    <row r="5117" spans="1:3" x14ac:dyDescent="0.25">
      <c r="A5117" s="11">
        <v>5092</v>
      </c>
      <c r="B5117" s="11">
        <v>49.113960758808304</v>
      </c>
      <c r="C5117" s="11">
        <v>17.961039241191699</v>
      </c>
    </row>
    <row r="5118" spans="1:3" x14ac:dyDescent="0.25">
      <c r="A5118" s="11">
        <v>5093</v>
      </c>
      <c r="B5118" s="11">
        <v>49.117363341445383</v>
      </c>
      <c r="C5118" s="11">
        <v>16.872636658554612</v>
      </c>
    </row>
    <row r="5119" spans="1:3" x14ac:dyDescent="0.25">
      <c r="A5119" s="11">
        <v>5094</v>
      </c>
      <c r="B5119" s="11">
        <v>48.171445368335384</v>
      </c>
      <c r="C5119" s="11">
        <v>16.468554631664617</v>
      </c>
    </row>
    <row r="5120" spans="1:3" x14ac:dyDescent="0.25">
      <c r="A5120" s="11">
        <v>5095</v>
      </c>
      <c r="B5120" s="11">
        <v>49.214336946602359</v>
      </c>
      <c r="C5120" s="11">
        <v>17.855663053397635</v>
      </c>
    </row>
    <row r="5121" spans="1:3" x14ac:dyDescent="0.25">
      <c r="A5121" s="11">
        <v>5096</v>
      </c>
      <c r="B5121" s="11">
        <v>47.982602031977095</v>
      </c>
      <c r="C5121" s="11">
        <v>19.327397968022908</v>
      </c>
    </row>
    <row r="5122" spans="1:3" x14ac:dyDescent="0.25">
      <c r="A5122" s="11">
        <v>5097</v>
      </c>
      <c r="B5122" s="11">
        <v>47.385448779168456</v>
      </c>
      <c r="C5122" s="11">
        <v>18.00955122083154</v>
      </c>
    </row>
    <row r="5123" spans="1:3" x14ac:dyDescent="0.25">
      <c r="A5123" s="11">
        <v>5098</v>
      </c>
      <c r="B5123" s="11">
        <v>46.21155776937367</v>
      </c>
      <c r="C5123" s="11">
        <v>19.28844223062633</v>
      </c>
    </row>
    <row r="5124" spans="1:3" x14ac:dyDescent="0.25">
      <c r="A5124" s="11">
        <v>5099</v>
      </c>
      <c r="B5124" s="11">
        <v>46.21155776937367</v>
      </c>
      <c r="C5124" s="11">
        <v>19.333442230626332</v>
      </c>
    </row>
    <row r="5125" spans="1:3" x14ac:dyDescent="0.25">
      <c r="A5125" s="11">
        <v>5100</v>
      </c>
      <c r="B5125" s="11">
        <v>46.112882872898162</v>
      </c>
      <c r="C5125" s="11">
        <v>20.007117127101843</v>
      </c>
    </row>
    <row r="5126" spans="1:3" x14ac:dyDescent="0.25">
      <c r="A5126" s="11">
        <v>5101</v>
      </c>
      <c r="B5126" s="11">
        <v>45.781131065782247</v>
      </c>
      <c r="C5126" s="11">
        <v>18.358868934217753</v>
      </c>
    </row>
    <row r="5127" spans="1:3" x14ac:dyDescent="0.25">
      <c r="A5127" s="11">
        <v>5102</v>
      </c>
      <c r="B5127" s="11">
        <v>46.303427500574998</v>
      </c>
      <c r="C5127" s="11">
        <v>19.336572499425003</v>
      </c>
    </row>
    <row r="5128" spans="1:3" x14ac:dyDescent="0.25">
      <c r="A5128" s="11">
        <v>5103</v>
      </c>
      <c r="B5128" s="11">
        <v>46.38168690122798</v>
      </c>
      <c r="C5128" s="11">
        <v>18.61831309877202</v>
      </c>
    </row>
    <row r="5129" spans="1:3" x14ac:dyDescent="0.25">
      <c r="A5129" s="11">
        <v>5104</v>
      </c>
      <c r="B5129" s="11">
        <v>45.723287160951777</v>
      </c>
      <c r="C5129" s="11">
        <v>18.071712839048224</v>
      </c>
    </row>
    <row r="5130" spans="1:3" x14ac:dyDescent="0.25">
      <c r="A5130" s="11">
        <v>5105</v>
      </c>
      <c r="B5130" s="11">
        <v>45.571872233601439</v>
      </c>
      <c r="C5130" s="11">
        <v>16.578127766398559</v>
      </c>
    </row>
    <row r="5131" spans="1:3" x14ac:dyDescent="0.25">
      <c r="A5131" s="11">
        <v>5106</v>
      </c>
      <c r="B5131" s="11">
        <v>45.415353432295461</v>
      </c>
      <c r="C5131" s="11">
        <v>17.80964656770454</v>
      </c>
    </row>
    <row r="5132" spans="1:3" x14ac:dyDescent="0.25">
      <c r="A5132" s="11">
        <v>5107</v>
      </c>
      <c r="B5132" s="11">
        <v>45.09040679045372</v>
      </c>
      <c r="C5132" s="11">
        <v>18.024593209546282</v>
      </c>
    </row>
    <row r="5133" spans="1:3" x14ac:dyDescent="0.25">
      <c r="A5133" s="11">
        <v>5108</v>
      </c>
      <c r="B5133" s="11">
        <v>44.711018826418595</v>
      </c>
      <c r="C5133" s="11">
        <v>18.938981173581404</v>
      </c>
    </row>
    <row r="5134" spans="1:3" x14ac:dyDescent="0.25">
      <c r="A5134" s="11">
        <v>5109</v>
      </c>
      <c r="B5134" s="11">
        <v>46.601153481320054</v>
      </c>
      <c r="C5134" s="11">
        <v>14.543846518679949</v>
      </c>
    </row>
    <row r="5135" spans="1:3" x14ac:dyDescent="0.25">
      <c r="A5135" s="11">
        <v>5110</v>
      </c>
      <c r="B5135" s="11">
        <v>48.24800347766984</v>
      </c>
      <c r="C5135" s="11">
        <v>14.32199652233016</v>
      </c>
    </row>
    <row r="5136" spans="1:3" x14ac:dyDescent="0.25">
      <c r="A5136" s="11">
        <v>5111</v>
      </c>
      <c r="B5136" s="11">
        <v>48.649508228846017</v>
      </c>
      <c r="C5136" s="11">
        <v>12.01049177115398</v>
      </c>
    </row>
    <row r="5137" spans="1:3" x14ac:dyDescent="0.25">
      <c r="A5137" s="11">
        <v>5112</v>
      </c>
      <c r="B5137" s="11">
        <v>49.304505386485147</v>
      </c>
      <c r="C5137" s="11">
        <v>9.395494613514856</v>
      </c>
    </row>
    <row r="5138" spans="1:3" x14ac:dyDescent="0.25">
      <c r="A5138" s="11">
        <v>5113</v>
      </c>
      <c r="B5138" s="11">
        <v>49.840412151826229</v>
      </c>
      <c r="C5138" s="11">
        <v>8.3395878481737711</v>
      </c>
    </row>
    <row r="5139" spans="1:3" x14ac:dyDescent="0.25">
      <c r="A5139" s="11">
        <v>5114</v>
      </c>
      <c r="B5139" s="11">
        <v>50.076891645103728</v>
      </c>
      <c r="C5139" s="11">
        <v>16.653108354896276</v>
      </c>
    </row>
    <row r="5140" spans="1:3" x14ac:dyDescent="0.25">
      <c r="A5140" s="11">
        <v>5115</v>
      </c>
      <c r="B5140" s="11">
        <v>50.182371706853417</v>
      </c>
      <c r="C5140" s="11">
        <v>12.987628293146585</v>
      </c>
    </row>
    <row r="5141" spans="1:3" x14ac:dyDescent="0.25">
      <c r="A5141" s="11">
        <v>5116</v>
      </c>
      <c r="B5141" s="11">
        <v>49.93738575698319</v>
      </c>
      <c r="C5141" s="11">
        <v>11.36761424301681</v>
      </c>
    </row>
    <row r="5142" spans="1:3" x14ac:dyDescent="0.25">
      <c r="A5142" s="11">
        <v>5117</v>
      </c>
      <c r="B5142" s="11">
        <v>49.93398317434611</v>
      </c>
      <c r="C5142" s="11">
        <v>12.811016825653887</v>
      </c>
    </row>
    <row r="5143" spans="1:3" x14ac:dyDescent="0.25">
      <c r="A5143" s="11">
        <v>5118</v>
      </c>
      <c r="B5143" s="11">
        <v>50.167060084986517</v>
      </c>
      <c r="C5143" s="11">
        <v>16.737939915013484</v>
      </c>
    </row>
    <row r="5144" spans="1:3" x14ac:dyDescent="0.25">
      <c r="A5144" s="11">
        <v>5119</v>
      </c>
      <c r="B5144" s="11">
        <v>50.658733276045496</v>
      </c>
      <c r="C5144" s="11">
        <v>13.661266723954498</v>
      </c>
    </row>
    <row r="5145" spans="1:3" x14ac:dyDescent="0.25">
      <c r="A5145" s="11">
        <v>5120</v>
      </c>
      <c r="B5145" s="11">
        <v>50.178969124216323</v>
      </c>
      <c r="C5145" s="11">
        <v>15.956030875783682</v>
      </c>
    </row>
    <row r="5146" spans="1:3" x14ac:dyDescent="0.25">
      <c r="A5146" s="11">
        <v>5121</v>
      </c>
      <c r="B5146" s="11">
        <v>50.212994950587188</v>
      </c>
      <c r="C5146" s="11">
        <v>16.252005049412816</v>
      </c>
    </row>
    <row r="5147" spans="1:3" x14ac:dyDescent="0.25">
      <c r="A5147" s="11">
        <v>5122</v>
      </c>
      <c r="B5147" s="11">
        <v>50.412046034856743</v>
      </c>
      <c r="C5147" s="11">
        <v>17.122953965143253</v>
      </c>
    </row>
    <row r="5148" spans="1:3" x14ac:dyDescent="0.25">
      <c r="A5148" s="11">
        <v>5123</v>
      </c>
      <c r="B5148" s="11">
        <v>50.440967987271975</v>
      </c>
      <c r="C5148" s="11">
        <v>14.654032012728024</v>
      </c>
    </row>
    <row r="5149" spans="1:3" x14ac:dyDescent="0.25">
      <c r="A5149" s="11">
        <v>5124</v>
      </c>
      <c r="B5149" s="11">
        <v>50.440967987271975</v>
      </c>
      <c r="C5149" s="11">
        <v>14.969032012728022</v>
      </c>
    </row>
    <row r="5150" spans="1:3" x14ac:dyDescent="0.25">
      <c r="A5150" s="11">
        <v>5125</v>
      </c>
      <c r="B5150" s="11">
        <v>50.440967987271975</v>
      </c>
      <c r="C5150" s="11">
        <v>15.239032012728032</v>
      </c>
    </row>
    <row r="5151" spans="1:3" x14ac:dyDescent="0.25">
      <c r="A5151" s="11">
        <v>5126</v>
      </c>
      <c r="B5151" s="11">
        <v>51.332444638188591</v>
      </c>
      <c r="C5151" s="11">
        <v>14.652555361811409</v>
      </c>
    </row>
    <row r="5152" spans="1:3" x14ac:dyDescent="0.25">
      <c r="A5152" s="11">
        <v>5127</v>
      </c>
      <c r="B5152" s="11">
        <v>51.397093708293227</v>
      </c>
      <c r="C5152" s="11">
        <v>15.222906291706778</v>
      </c>
    </row>
    <row r="5153" spans="1:3" x14ac:dyDescent="0.25">
      <c r="A5153" s="11">
        <v>5128</v>
      </c>
      <c r="B5153" s="11">
        <v>52.104830896807186</v>
      </c>
      <c r="C5153" s="11">
        <v>15.580169103192816</v>
      </c>
    </row>
    <row r="5154" spans="1:3" x14ac:dyDescent="0.25">
      <c r="A5154" s="11">
        <v>5129</v>
      </c>
      <c r="B5154" s="11">
        <v>51.129990971281956</v>
      </c>
      <c r="C5154" s="11">
        <v>19.570009028718047</v>
      </c>
    </row>
    <row r="5155" spans="1:3" x14ac:dyDescent="0.25">
      <c r="A5155" s="11">
        <v>5130</v>
      </c>
      <c r="B5155" s="11">
        <v>51.47024923499059</v>
      </c>
      <c r="C5155" s="11">
        <v>17.944750765009417</v>
      </c>
    </row>
    <row r="5156" spans="1:3" x14ac:dyDescent="0.25">
      <c r="A5156" s="11">
        <v>5131</v>
      </c>
      <c r="B5156" s="11">
        <v>50.985381209205784</v>
      </c>
      <c r="C5156" s="11">
        <v>15.154618790794217</v>
      </c>
    </row>
    <row r="5157" spans="1:3" x14ac:dyDescent="0.25">
      <c r="A5157" s="11">
        <v>5132</v>
      </c>
      <c r="B5157" s="11">
        <v>50.845875321085245</v>
      </c>
      <c r="C5157" s="11">
        <v>16.114124678914749</v>
      </c>
    </row>
    <row r="5158" spans="1:3" x14ac:dyDescent="0.25">
      <c r="A5158" s="11">
        <v>5133</v>
      </c>
      <c r="B5158" s="11">
        <v>50.298059516514343</v>
      </c>
      <c r="C5158" s="11">
        <v>13.021940483485658</v>
      </c>
    </row>
    <row r="5159" spans="1:3" x14ac:dyDescent="0.25">
      <c r="A5159" s="11">
        <v>5134</v>
      </c>
      <c r="B5159" s="11">
        <v>49.833606986552056</v>
      </c>
      <c r="C5159" s="11">
        <v>11.351393013447947</v>
      </c>
    </row>
    <row r="5160" spans="1:3" x14ac:dyDescent="0.25">
      <c r="A5160" s="11">
        <v>5135</v>
      </c>
      <c r="B5160" s="11">
        <v>50.822057242625647</v>
      </c>
      <c r="C5160" s="11">
        <v>12.917942757374355</v>
      </c>
    </row>
    <row r="5161" spans="1:3" x14ac:dyDescent="0.25">
      <c r="A5161" s="11">
        <v>5136</v>
      </c>
      <c r="B5161" s="11">
        <v>50.636616488904437</v>
      </c>
      <c r="C5161" s="11">
        <v>10.588383511095564</v>
      </c>
    </row>
    <row r="5162" spans="1:3" x14ac:dyDescent="0.25">
      <c r="A5162" s="11">
        <v>5137</v>
      </c>
      <c r="B5162" s="11">
        <v>48.971052288050672</v>
      </c>
      <c r="C5162" s="11">
        <v>11.168947711949329</v>
      </c>
    </row>
    <row r="5163" spans="1:3" x14ac:dyDescent="0.25">
      <c r="A5163" s="11">
        <v>5138</v>
      </c>
      <c r="B5163" s="11">
        <v>49.023792318925516</v>
      </c>
      <c r="C5163" s="11">
        <v>11.601207681074484</v>
      </c>
    </row>
    <row r="5164" spans="1:3" x14ac:dyDescent="0.25">
      <c r="A5164" s="11">
        <v>5139</v>
      </c>
      <c r="B5164" s="11">
        <v>48.521911379955284</v>
      </c>
      <c r="C5164" s="11">
        <v>10.333088620044713</v>
      </c>
    </row>
    <row r="5165" spans="1:3" x14ac:dyDescent="0.25">
      <c r="A5165" s="11">
        <v>5140</v>
      </c>
      <c r="B5165" s="11">
        <v>48.65631339412019</v>
      </c>
      <c r="C5165" s="11">
        <v>13.068686605879812</v>
      </c>
    </row>
    <row r="5166" spans="1:3" x14ac:dyDescent="0.25">
      <c r="A5166" s="11">
        <v>5141</v>
      </c>
      <c r="B5166" s="11">
        <v>49.677088185246092</v>
      </c>
      <c r="C5166" s="11">
        <v>12.217911814753911</v>
      </c>
    </row>
    <row r="5167" spans="1:3" x14ac:dyDescent="0.25">
      <c r="A5167" s="11">
        <v>5142</v>
      </c>
      <c r="B5167" s="11">
        <v>50.364409877937533</v>
      </c>
      <c r="C5167" s="11">
        <v>12.295590122062464</v>
      </c>
    </row>
    <row r="5168" spans="1:3" x14ac:dyDescent="0.25">
      <c r="A5168" s="11">
        <v>5143</v>
      </c>
      <c r="B5168" s="11">
        <v>52.001052126376052</v>
      </c>
      <c r="C5168" s="11">
        <v>12.613947873623943</v>
      </c>
    </row>
    <row r="5169" spans="1:3" x14ac:dyDescent="0.25">
      <c r="A5169" s="11">
        <v>5144</v>
      </c>
      <c r="B5169" s="11">
        <v>49.575010706133497</v>
      </c>
      <c r="C5169" s="11">
        <v>12.584989293866499</v>
      </c>
    </row>
    <row r="5170" spans="1:3" x14ac:dyDescent="0.25">
      <c r="A5170" s="11">
        <v>5145</v>
      </c>
      <c r="B5170" s="11">
        <v>49.040805232110941</v>
      </c>
      <c r="C5170" s="11">
        <v>14.454194767889057</v>
      </c>
    </row>
    <row r="5171" spans="1:3" x14ac:dyDescent="0.25">
      <c r="A5171" s="11">
        <v>5146</v>
      </c>
      <c r="B5171" s="11">
        <v>49.341933795493091</v>
      </c>
      <c r="C5171" s="11">
        <v>13.233066204506912</v>
      </c>
    </row>
    <row r="5172" spans="1:3" x14ac:dyDescent="0.25">
      <c r="A5172" s="11">
        <v>5147</v>
      </c>
      <c r="B5172" s="11">
        <v>50.194280746083209</v>
      </c>
      <c r="C5172" s="11">
        <v>11.875719253916792</v>
      </c>
    </row>
    <row r="5173" spans="1:3" x14ac:dyDescent="0.25">
      <c r="A5173" s="11">
        <v>5148</v>
      </c>
      <c r="B5173" s="11">
        <v>51.57402800542171</v>
      </c>
      <c r="C5173" s="11">
        <v>9.7459719945782908</v>
      </c>
    </row>
    <row r="5174" spans="1:3" x14ac:dyDescent="0.25">
      <c r="A5174" s="11">
        <v>5149</v>
      </c>
      <c r="B5174" s="11">
        <v>52.666257031926435</v>
      </c>
      <c r="C5174" s="11">
        <v>9.4637429680735679</v>
      </c>
    </row>
    <row r="5175" spans="1:3" x14ac:dyDescent="0.25">
      <c r="A5175" s="11">
        <v>5150</v>
      </c>
      <c r="B5175" s="11">
        <v>51.46854794367205</v>
      </c>
      <c r="C5175" s="11">
        <v>9.2264520563279504</v>
      </c>
    </row>
    <row r="5176" spans="1:3" x14ac:dyDescent="0.25">
      <c r="A5176" s="11">
        <v>5151</v>
      </c>
      <c r="B5176" s="11">
        <v>51.060238027221686</v>
      </c>
      <c r="C5176" s="11">
        <v>11.419761972778311</v>
      </c>
    </row>
    <row r="5177" spans="1:3" x14ac:dyDescent="0.25">
      <c r="A5177" s="11">
        <v>5152</v>
      </c>
      <c r="B5177" s="11">
        <v>50.726784928787225</v>
      </c>
      <c r="C5177" s="11">
        <v>11.078215071212774</v>
      </c>
    </row>
    <row r="5178" spans="1:3" x14ac:dyDescent="0.25">
      <c r="A5178" s="11">
        <v>5153</v>
      </c>
      <c r="B5178" s="11">
        <v>49.76555533381034</v>
      </c>
      <c r="C5178" s="11">
        <v>11.344444666189659</v>
      </c>
    </row>
    <row r="5179" spans="1:3" x14ac:dyDescent="0.25">
      <c r="A5179" s="11">
        <v>5154</v>
      </c>
      <c r="B5179" s="11">
        <v>48.564443662918862</v>
      </c>
      <c r="C5179" s="11">
        <v>12.05055633708114</v>
      </c>
    </row>
    <row r="5180" spans="1:3" x14ac:dyDescent="0.25">
      <c r="A5180" s="11">
        <v>5155</v>
      </c>
      <c r="B5180" s="11">
        <v>48.933623879042727</v>
      </c>
      <c r="C5180" s="11">
        <v>12.146376120957271</v>
      </c>
    </row>
    <row r="5181" spans="1:3" x14ac:dyDescent="0.25">
      <c r="A5181" s="11">
        <v>5156</v>
      </c>
      <c r="B5181" s="11">
        <v>50.124527802022939</v>
      </c>
      <c r="C5181" s="11">
        <v>14.265472197977061</v>
      </c>
    </row>
    <row r="5182" spans="1:3" x14ac:dyDescent="0.25">
      <c r="A5182" s="11">
        <v>5157</v>
      </c>
      <c r="B5182" s="11">
        <v>51.009199287665382</v>
      </c>
      <c r="C5182" s="11">
        <v>13.310800712334611</v>
      </c>
    </row>
    <row r="5183" spans="1:3" x14ac:dyDescent="0.25">
      <c r="A5183" s="11">
        <v>5158</v>
      </c>
      <c r="B5183" s="11">
        <v>50.304864681788516</v>
      </c>
      <c r="C5183" s="11">
        <v>11.525135318211483</v>
      </c>
    </row>
    <row r="5184" spans="1:3" x14ac:dyDescent="0.25">
      <c r="A5184" s="11">
        <v>5159</v>
      </c>
      <c r="B5184" s="11">
        <v>50.956459256790552</v>
      </c>
      <c r="C5184" s="11">
        <v>11.613540743209448</v>
      </c>
    </row>
    <row r="5185" spans="1:3" x14ac:dyDescent="0.25">
      <c r="A5185" s="11">
        <v>5160</v>
      </c>
      <c r="B5185" s="11">
        <v>48.814533486744708</v>
      </c>
      <c r="C5185" s="11">
        <v>11.265466513255291</v>
      </c>
    </row>
    <row r="5186" spans="1:3" x14ac:dyDescent="0.25">
      <c r="A5186" s="11">
        <v>5161</v>
      </c>
      <c r="B5186" s="11">
        <v>48.658014685438729</v>
      </c>
      <c r="C5186" s="11">
        <v>10.851985314561269</v>
      </c>
    </row>
    <row r="5187" spans="1:3" x14ac:dyDescent="0.25">
      <c r="A5187" s="11">
        <v>5162</v>
      </c>
      <c r="B5187" s="11">
        <v>49.988424496539494</v>
      </c>
      <c r="C5187" s="11">
        <v>10.856575503460505</v>
      </c>
    </row>
    <row r="5188" spans="1:3" x14ac:dyDescent="0.25">
      <c r="A5188" s="11">
        <v>5163</v>
      </c>
      <c r="B5188" s="11">
        <v>49.4133880308719</v>
      </c>
      <c r="C5188" s="11">
        <v>8.1666119691280983</v>
      </c>
    </row>
    <row r="5189" spans="1:3" x14ac:dyDescent="0.25">
      <c r="A5189" s="11">
        <v>5164</v>
      </c>
      <c r="B5189" s="11">
        <v>48.348379665463881</v>
      </c>
      <c r="C5189" s="11">
        <v>8.4716203345361194</v>
      </c>
    </row>
    <row r="5190" spans="1:3" x14ac:dyDescent="0.25">
      <c r="A5190" s="11">
        <v>5165</v>
      </c>
      <c r="B5190" s="11">
        <v>48.293938343270497</v>
      </c>
      <c r="C5190" s="11">
        <v>8.851061656729506</v>
      </c>
    </row>
    <row r="5191" spans="1:3" x14ac:dyDescent="0.25">
      <c r="A5191" s="11">
        <v>5166</v>
      </c>
      <c r="B5191" s="11">
        <v>48.877481265530804</v>
      </c>
      <c r="C5191" s="11">
        <v>8.2425187344691935</v>
      </c>
    </row>
    <row r="5192" spans="1:3" x14ac:dyDescent="0.25">
      <c r="A5192" s="11">
        <v>5167</v>
      </c>
      <c r="B5192" s="11">
        <v>49.241557607699036</v>
      </c>
      <c r="C5192" s="11">
        <v>8.4884423923009606</v>
      </c>
    </row>
    <row r="5193" spans="1:3" x14ac:dyDescent="0.25">
      <c r="A5193" s="11">
        <v>5168</v>
      </c>
      <c r="B5193" s="11">
        <v>49.142882711223535</v>
      </c>
      <c r="C5193" s="11">
        <v>7.2021172887764635</v>
      </c>
    </row>
    <row r="5194" spans="1:3" x14ac:dyDescent="0.25">
      <c r="A5194" s="11">
        <v>5169</v>
      </c>
      <c r="B5194" s="11">
        <v>49.847217317100416</v>
      </c>
      <c r="C5194" s="11">
        <v>8.5977826828995845</v>
      </c>
    </row>
    <row r="5195" spans="1:3" x14ac:dyDescent="0.25">
      <c r="A5195" s="11">
        <v>5170</v>
      </c>
      <c r="B5195" s="11">
        <v>49.17860982891294</v>
      </c>
      <c r="C5195" s="11">
        <v>7.791390171087059</v>
      </c>
    </row>
    <row r="5196" spans="1:3" x14ac:dyDescent="0.25">
      <c r="A5196" s="11">
        <v>5171</v>
      </c>
      <c r="B5196" s="11">
        <v>49.015285862332803</v>
      </c>
      <c r="C5196" s="11">
        <v>7.8997141376671962</v>
      </c>
    </row>
    <row r="5197" spans="1:3" x14ac:dyDescent="0.25">
      <c r="A5197" s="11">
        <v>5172</v>
      </c>
      <c r="B5197" s="11">
        <v>49.908463804567958</v>
      </c>
      <c r="C5197" s="11">
        <v>8.3265361954320412</v>
      </c>
    </row>
    <row r="5198" spans="1:3" x14ac:dyDescent="0.25">
      <c r="A5198" s="11">
        <v>5173</v>
      </c>
      <c r="B5198" s="11">
        <v>51.111276766777976</v>
      </c>
      <c r="C5198" s="11">
        <v>6.6337232332220211</v>
      </c>
    </row>
    <row r="5199" spans="1:3" x14ac:dyDescent="0.25">
      <c r="A5199" s="11">
        <v>5174</v>
      </c>
      <c r="B5199" s="11">
        <v>51.155510341060108</v>
      </c>
      <c r="C5199" s="11">
        <v>8.9194896589398951</v>
      </c>
    </row>
    <row r="5200" spans="1:3" x14ac:dyDescent="0.25">
      <c r="A5200" s="11">
        <v>5175</v>
      </c>
      <c r="B5200" s="11">
        <v>50.99558895711705</v>
      </c>
      <c r="C5200" s="11">
        <v>11.18441104288295</v>
      </c>
    </row>
    <row r="5201" spans="1:3" x14ac:dyDescent="0.25">
      <c r="A5201" s="11">
        <v>5176</v>
      </c>
      <c r="B5201" s="11">
        <v>51.609755123111128</v>
      </c>
      <c r="C5201" s="11">
        <v>12.415244876888877</v>
      </c>
    </row>
    <row r="5202" spans="1:3" x14ac:dyDescent="0.25">
      <c r="A5202" s="11">
        <v>5177</v>
      </c>
      <c r="B5202" s="11">
        <v>51.315431725003165</v>
      </c>
      <c r="C5202" s="11">
        <v>9.129568274996835</v>
      </c>
    </row>
    <row r="5203" spans="1:3" x14ac:dyDescent="0.25">
      <c r="A5203" s="11">
        <v>5178</v>
      </c>
      <c r="B5203" s="11">
        <v>52.344712972721766</v>
      </c>
      <c r="C5203" s="11">
        <v>9.2502870272782332</v>
      </c>
    </row>
    <row r="5204" spans="1:3" x14ac:dyDescent="0.25">
      <c r="A5204" s="11">
        <v>5179</v>
      </c>
      <c r="B5204" s="11">
        <v>52.506335647983377</v>
      </c>
      <c r="C5204" s="11">
        <v>9.0186643520166214</v>
      </c>
    </row>
    <row r="5205" spans="1:3" x14ac:dyDescent="0.25">
      <c r="A5205" s="11">
        <v>5180</v>
      </c>
      <c r="B5205" s="11">
        <v>53.658109870637091</v>
      </c>
      <c r="C5205" s="11">
        <v>12.441890129362903</v>
      </c>
    </row>
    <row r="5206" spans="1:3" x14ac:dyDescent="0.25">
      <c r="A5206" s="11">
        <v>5181</v>
      </c>
      <c r="B5206" s="11">
        <v>54.649962709347761</v>
      </c>
      <c r="C5206" s="11">
        <v>12.320037290652238</v>
      </c>
    </row>
    <row r="5207" spans="1:3" x14ac:dyDescent="0.25">
      <c r="A5207" s="11">
        <v>5182</v>
      </c>
      <c r="B5207" s="11">
        <v>55.136532026451107</v>
      </c>
      <c r="C5207" s="11">
        <v>12.993467973548888</v>
      </c>
    </row>
    <row r="5208" spans="1:3" x14ac:dyDescent="0.25">
      <c r="A5208" s="11">
        <v>5183</v>
      </c>
      <c r="B5208" s="11">
        <v>55.204583679192822</v>
      </c>
      <c r="C5208" s="11">
        <v>12.365416320807171</v>
      </c>
    </row>
    <row r="5209" spans="1:3" x14ac:dyDescent="0.25">
      <c r="A5209" s="11">
        <v>5184</v>
      </c>
      <c r="B5209" s="11">
        <v>54.981714516463668</v>
      </c>
      <c r="C5209" s="11">
        <v>11.393285483536332</v>
      </c>
    </row>
    <row r="5210" spans="1:3" x14ac:dyDescent="0.25">
      <c r="A5210" s="11">
        <v>5185</v>
      </c>
      <c r="B5210" s="11">
        <v>55.437660589833243</v>
      </c>
      <c r="C5210" s="11">
        <v>12.827339410166758</v>
      </c>
    </row>
    <row r="5211" spans="1:3" x14ac:dyDescent="0.25">
      <c r="A5211" s="11">
        <v>5186</v>
      </c>
      <c r="B5211" s="11">
        <v>56.37337081503199</v>
      </c>
      <c r="C5211" s="11">
        <v>12.016629184968011</v>
      </c>
    </row>
    <row r="5212" spans="1:3" x14ac:dyDescent="0.25">
      <c r="A5212" s="11">
        <v>5187</v>
      </c>
      <c r="B5212" s="11">
        <v>57.1151338299168</v>
      </c>
      <c r="C5212" s="11">
        <v>11.984866170083194</v>
      </c>
    </row>
    <row r="5213" spans="1:3" x14ac:dyDescent="0.25">
      <c r="A5213" s="11">
        <v>5188</v>
      </c>
      <c r="B5213" s="11">
        <v>56.099462912746532</v>
      </c>
      <c r="C5213" s="11">
        <v>13.835537087253471</v>
      </c>
    </row>
    <row r="5214" spans="1:3" x14ac:dyDescent="0.25">
      <c r="A5214" s="11">
        <v>5189</v>
      </c>
      <c r="B5214" s="11">
        <v>56.099462912746532</v>
      </c>
      <c r="C5214" s="11">
        <v>14.260537087253468</v>
      </c>
    </row>
    <row r="5215" spans="1:3" x14ac:dyDescent="0.25">
      <c r="A5215" s="11">
        <v>5190</v>
      </c>
      <c r="B5215" s="11">
        <v>55.604387139050473</v>
      </c>
      <c r="C5215" s="11">
        <v>15.555612860949523</v>
      </c>
    </row>
    <row r="5216" spans="1:3" x14ac:dyDescent="0.25">
      <c r="A5216" s="11">
        <v>5191</v>
      </c>
      <c r="B5216" s="11">
        <v>56.016099638137916</v>
      </c>
      <c r="C5216" s="11">
        <v>11.903900361862085</v>
      </c>
    </row>
    <row r="5217" spans="1:3" x14ac:dyDescent="0.25">
      <c r="A5217" s="11">
        <v>5192</v>
      </c>
      <c r="B5217" s="11">
        <v>55.796633058045856</v>
      </c>
      <c r="C5217" s="11">
        <v>12.158366941954142</v>
      </c>
    </row>
    <row r="5218" spans="1:3" x14ac:dyDescent="0.25">
      <c r="A5218" s="11">
        <v>5193</v>
      </c>
      <c r="B5218" s="11">
        <v>55.796633058045856</v>
      </c>
      <c r="C5218" s="11">
        <v>12.303366941954138</v>
      </c>
    </row>
    <row r="5219" spans="1:3" x14ac:dyDescent="0.25">
      <c r="A5219" s="11">
        <v>5194</v>
      </c>
      <c r="B5219" s="11">
        <v>55.796633058045856</v>
      </c>
      <c r="C5219" s="11">
        <v>12.558366941954148</v>
      </c>
    </row>
    <row r="5220" spans="1:3" x14ac:dyDescent="0.25">
      <c r="A5220" s="11">
        <v>5195</v>
      </c>
      <c r="B5220" s="11">
        <v>55.391725724232586</v>
      </c>
      <c r="C5220" s="11">
        <v>12.968274275767413</v>
      </c>
    </row>
    <row r="5221" spans="1:3" x14ac:dyDescent="0.25">
      <c r="A5221" s="11">
        <v>5196</v>
      </c>
      <c r="B5221" s="11">
        <v>55.59928326509484</v>
      </c>
      <c r="C5221" s="11">
        <v>13.225716734905163</v>
      </c>
    </row>
    <row r="5222" spans="1:3" x14ac:dyDescent="0.25">
      <c r="A5222" s="11">
        <v>5197</v>
      </c>
      <c r="B5222" s="11">
        <v>55.044662295249765</v>
      </c>
      <c r="C5222" s="11">
        <v>13.505337704750232</v>
      </c>
    </row>
    <row r="5223" spans="1:3" x14ac:dyDescent="0.25">
      <c r="A5223" s="11">
        <v>5198</v>
      </c>
      <c r="B5223" s="11">
        <v>54.930675776907378</v>
      </c>
      <c r="C5223" s="11">
        <v>16.074324223092617</v>
      </c>
    </row>
    <row r="5224" spans="1:3" x14ac:dyDescent="0.25">
      <c r="A5224" s="11">
        <v>5199</v>
      </c>
      <c r="B5224" s="11">
        <v>55.289648245119992</v>
      </c>
      <c r="C5224" s="11">
        <v>14.840351754880004</v>
      </c>
    </row>
    <row r="5225" spans="1:3" x14ac:dyDescent="0.25">
      <c r="A5225" s="11">
        <v>5200</v>
      </c>
      <c r="B5225" s="11">
        <v>55.228401757652435</v>
      </c>
      <c r="C5225" s="11">
        <v>16.01159824234756</v>
      </c>
    </row>
    <row r="5226" spans="1:3" x14ac:dyDescent="0.25">
      <c r="A5226" s="11">
        <v>5201</v>
      </c>
      <c r="B5226" s="11">
        <v>55.376414102365686</v>
      </c>
      <c r="C5226" s="11">
        <v>15.798585897634311</v>
      </c>
    </row>
    <row r="5227" spans="1:3" x14ac:dyDescent="0.25">
      <c r="A5227" s="11">
        <v>5202</v>
      </c>
      <c r="B5227" s="11">
        <v>54.039199125990763</v>
      </c>
      <c r="C5227" s="11">
        <v>16.130800874009239</v>
      </c>
    </row>
    <row r="5228" spans="1:3" x14ac:dyDescent="0.25">
      <c r="A5228" s="11">
        <v>5203</v>
      </c>
      <c r="B5228" s="11">
        <v>54.022186212805337</v>
      </c>
      <c r="C5228" s="11">
        <v>16.017813787194669</v>
      </c>
    </row>
    <row r="5229" spans="1:3" x14ac:dyDescent="0.25">
      <c r="A5229" s="11">
        <v>5204</v>
      </c>
      <c r="B5229" s="11">
        <v>53.770395097660952</v>
      </c>
      <c r="C5229" s="11">
        <v>13.594604902339043</v>
      </c>
    </row>
    <row r="5230" spans="1:3" x14ac:dyDescent="0.25">
      <c r="A5230" s="11">
        <v>5205</v>
      </c>
      <c r="B5230" s="11">
        <v>54.940883524818645</v>
      </c>
      <c r="C5230" s="11">
        <v>15.56911647518136</v>
      </c>
    </row>
    <row r="5231" spans="1:3" x14ac:dyDescent="0.25">
      <c r="A5231" s="11">
        <v>5206</v>
      </c>
      <c r="B5231" s="11">
        <v>55.242012088200781</v>
      </c>
      <c r="C5231" s="11">
        <v>16.822987911799217</v>
      </c>
    </row>
    <row r="5232" spans="1:3" x14ac:dyDescent="0.25">
      <c r="A5232" s="11">
        <v>5207</v>
      </c>
      <c r="B5232" s="11">
        <v>54.743533731867629</v>
      </c>
      <c r="C5232" s="11">
        <v>17.061466268132378</v>
      </c>
    </row>
    <row r="5233" spans="1:3" x14ac:dyDescent="0.25">
      <c r="A5233" s="11">
        <v>5208</v>
      </c>
      <c r="B5233" s="11">
        <v>54.752040188460342</v>
      </c>
      <c r="C5233" s="11">
        <v>18.887959811539659</v>
      </c>
    </row>
    <row r="5234" spans="1:3" x14ac:dyDescent="0.25">
      <c r="A5234" s="11">
        <v>5209</v>
      </c>
      <c r="B5234" s="11">
        <v>55.019142925471627</v>
      </c>
      <c r="C5234" s="11">
        <v>19.805857074528376</v>
      </c>
    </row>
    <row r="5235" spans="1:3" x14ac:dyDescent="0.25">
      <c r="A5235" s="11">
        <v>5210</v>
      </c>
      <c r="B5235" s="11">
        <v>54.78776730614976</v>
      </c>
      <c r="C5235" s="11">
        <v>19.46223269385024</v>
      </c>
    </row>
    <row r="5236" spans="1:3" x14ac:dyDescent="0.25">
      <c r="A5236" s="11">
        <v>5211</v>
      </c>
      <c r="B5236" s="11">
        <v>54.961299020641164</v>
      </c>
      <c r="C5236" s="11">
        <v>18.743700979358835</v>
      </c>
    </row>
    <row r="5237" spans="1:3" x14ac:dyDescent="0.25">
      <c r="A5237" s="11">
        <v>5212</v>
      </c>
      <c r="B5237" s="11">
        <v>55.738789153215379</v>
      </c>
      <c r="C5237" s="11">
        <v>18.821210846784624</v>
      </c>
    </row>
    <row r="5238" spans="1:3" x14ac:dyDescent="0.25">
      <c r="A5238" s="11">
        <v>5213</v>
      </c>
      <c r="B5238" s="11">
        <v>55.937840237484934</v>
      </c>
      <c r="C5238" s="11">
        <v>19.642159762515064</v>
      </c>
    </row>
    <row r="5239" spans="1:3" x14ac:dyDescent="0.25">
      <c r="A5239" s="11">
        <v>5214</v>
      </c>
      <c r="B5239" s="11">
        <v>55.670737500473663</v>
      </c>
      <c r="C5239" s="11">
        <v>19.16926249952634</v>
      </c>
    </row>
    <row r="5240" spans="1:3" x14ac:dyDescent="0.25">
      <c r="A5240" s="11">
        <v>5215</v>
      </c>
      <c r="B5240" s="11">
        <v>56.007593181545204</v>
      </c>
      <c r="C5240" s="11">
        <v>18.9574068184548</v>
      </c>
    </row>
    <row r="5241" spans="1:3" x14ac:dyDescent="0.25">
      <c r="A5241" s="11">
        <v>5216</v>
      </c>
      <c r="B5241" s="11">
        <v>55.946346694077647</v>
      </c>
      <c r="C5241" s="11">
        <v>18.073653305922349</v>
      </c>
    </row>
    <row r="5242" spans="1:3" x14ac:dyDescent="0.25">
      <c r="A5242" s="11">
        <v>5217</v>
      </c>
      <c r="B5242" s="11">
        <v>56.310423036245879</v>
      </c>
      <c r="C5242" s="11">
        <v>17.964576963754126</v>
      </c>
    </row>
    <row r="5243" spans="1:3" x14ac:dyDescent="0.25">
      <c r="A5243" s="11">
        <v>5218</v>
      </c>
      <c r="B5243" s="11">
        <v>57.048783468493625</v>
      </c>
      <c r="C5243" s="11">
        <v>19.076216531506375</v>
      </c>
    </row>
    <row r="5244" spans="1:3" x14ac:dyDescent="0.25">
      <c r="A5244" s="11">
        <v>5219</v>
      </c>
      <c r="B5244" s="11">
        <v>57.25123713540026</v>
      </c>
      <c r="C5244" s="11">
        <v>19.663762864599747</v>
      </c>
    </row>
    <row r="5245" spans="1:3" x14ac:dyDescent="0.25">
      <c r="A5245" s="11">
        <v>5220</v>
      </c>
      <c r="B5245" s="11">
        <v>57.686767712947301</v>
      </c>
      <c r="C5245" s="11">
        <v>18.698232287052704</v>
      </c>
    </row>
    <row r="5246" spans="1:3" x14ac:dyDescent="0.25">
      <c r="A5246" s="11">
        <v>5221</v>
      </c>
      <c r="B5246" s="11">
        <v>57.683365130310222</v>
      </c>
      <c r="C5246" s="11">
        <v>19.956634869689779</v>
      </c>
    </row>
    <row r="5247" spans="1:3" x14ac:dyDescent="0.25">
      <c r="A5247" s="11">
        <v>5222</v>
      </c>
      <c r="B5247" s="11">
        <v>56.506071537878356</v>
      </c>
      <c r="C5247" s="11">
        <v>19.323928462121643</v>
      </c>
    </row>
    <row r="5248" spans="1:3" x14ac:dyDescent="0.25">
      <c r="A5248" s="11">
        <v>5223</v>
      </c>
      <c r="B5248" s="11">
        <v>55.830658884416721</v>
      </c>
      <c r="C5248" s="11">
        <v>21.409341115583274</v>
      </c>
    </row>
    <row r="5249" spans="1:3" x14ac:dyDescent="0.25">
      <c r="A5249" s="11">
        <v>5224</v>
      </c>
      <c r="B5249" s="11">
        <v>56.106268078020705</v>
      </c>
      <c r="C5249" s="11">
        <v>19.973731921979294</v>
      </c>
    </row>
    <row r="5250" spans="1:3" x14ac:dyDescent="0.25">
      <c r="A5250" s="11">
        <v>5225</v>
      </c>
      <c r="B5250" s="11">
        <v>56.247475257459797</v>
      </c>
      <c r="C5250" s="11">
        <v>19.0525247425402</v>
      </c>
    </row>
    <row r="5251" spans="1:3" x14ac:dyDescent="0.25">
      <c r="A5251" s="11">
        <v>5226</v>
      </c>
      <c r="B5251" s="11">
        <v>55.689451704977628</v>
      </c>
      <c r="C5251" s="11">
        <v>24.945548295022377</v>
      </c>
    </row>
    <row r="5252" spans="1:3" x14ac:dyDescent="0.25">
      <c r="A5252" s="11">
        <v>5227</v>
      </c>
      <c r="B5252" s="11">
        <v>54.217834714437799</v>
      </c>
      <c r="C5252" s="11">
        <v>20.992165285562194</v>
      </c>
    </row>
    <row r="5253" spans="1:3" x14ac:dyDescent="0.25">
      <c r="A5253" s="11">
        <v>5228</v>
      </c>
      <c r="B5253" s="11">
        <v>55.703062035525974</v>
      </c>
      <c r="C5253" s="11">
        <v>21.591937964474027</v>
      </c>
    </row>
    <row r="5254" spans="1:3" x14ac:dyDescent="0.25">
      <c r="A5254" s="11">
        <v>5229</v>
      </c>
      <c r="B5254" s="11">
        <v>55.425751550603437</v>
      </c>
      <c r="C5254" s="11">
        <v>17.134248449396566</v>
      </c>
    </row>
    <row r="5255" spans="1:3" x14ac:dyDescent="0.25">
      <c r="A5255" s="11">
        <v>5230</v>
      </c>
      <c r="B5255" s="11">
        <v>56.010995764182283</v>
      </c>
      <c r="C5255" s="11">
        <v>19.849004235817716</v>
      </c>
    </row>
    <row r="5256" spans="1:3" x14ac:dyDescent="0.25">
      <c r="A5256" s="11">
        <v>5231</v>
      </c>
      <c r="B5256" s="11">
        <v>56.279799792512108</v>
      </c>
      <c r="C5256" s="11">
        <v>19.895200207487889</v>
      </c>
    </row>
    <row r="5257" spans="1:3" x14ac:dyDescent="0.25">
      <c r="A5257" s="11">
        <v>5232</v>
      </c>
      <c r="B5257" s="11">
        <v>57.851792970845992</v>
      </c>
      <c r="C5257" s="11">
        <v>15.393207029154013</v>
      </c>
    </row>
    <row r="5258" spans="1:3" x14ac:dyDescent="0.25">
      <c r="A5258" s="11">
        <v>5233</v>
      </c>
      <c r="B5258" s="11">
        <v>58.920203918891104</v>
      </c>
      <c r="C5258" s="11">
        <v>19.474796081108892</v>
      </c>
    </row>
    <row r="5259" spans="1:3" x14ac:dyDescent="0.25">
      <c r="A5259" s="11">
        <v>5234</v>
      </c>
      <c r="B5259" s="11">
        <v>60.148536250879275</v>
      </c>
      <c r="C5259" s="11">
        <v>18.901463749120722</v>
      </c>
    </row>
    <row r="5260" spans="1:3" x14ac:dyDescent="0.25">
      <c r="A5260" s="11">
        <v>5235</v>
      </c>
      <c r="B5260" s="11">
        <v>59.64325272927195</v>
      </c>
      <c r="C5260" s="11">
        <v>21.201747270728049</v>
      </c>
    </row>
    <row r="5261" spans="1:3" x14ac:dyDescent="0.25">
      <c r="A5261" s="11">
        <v>5236</v>
      </c>
      <c r="B5261" s="11">
        <v>60.369704122289875</v>
      </c>
      <c r="C5261" s="11">
        <v>21.050295877710127</v>
      </c>
    </row>
    <row r="5262" spans="1:3" x14ac:dyDescent="0.25">
      <c r="A5262" s="11">
        <v>5237</v>
      </c>
      <c r="B5262" s="11">
        <v>85.953722970541975</v>
      </c>
      <c r="C5262" s="11">
        <v>21.846277029458022</v>
      </c>
    </row>
    <row r="5263" spans="1:3" x14ac:dyDescent="0.25">
      <c r="A5263" s="11">
        <v>5238</v>
      </c>
      <c r="B5263" s="11">
        <v>86.637642080596322</v>
      </c>
      <c r="C5263" s="11">
        <v>20.092357919403682</v>
      </c>
    </row>
    <row r="5264" spans="1:3" x14ac:dyDescent="0.25">
      <c r="A5264" s="11">
        <v>5239</v>
      </c>
      <c r="B5264" s="11">
        <v>86.591707214995665</v>
      </c>
      <c r="C5264" s="11">
        <v>20.718292785004337</v>
      </c>
    </row>
    <row r="5265" spans="1:3" x14ac:dyDescent="0.25">
      <c r="A5265" s="11">
        <v>5240</v>
      </c>
      <c r="B5265" s="11">
        <v>86.37734450885921</v>
      </c>
      <c r="C5265" s="11">
        <v>21.642655491140786</v>
      </c>
    </row>
    <row r="5266" spans="1:3" x14ac:dyDescent="0.25">
      <c r="A5266" s="11">
        <v>5241</v>
      </c>
      <c r="B5266" s="11">
        <v>85.09457085467767</v>
      </c>
      <c r="C5266" s="11">
        <v>22.435429145322331</v>
      </c>
    </row>
    <row r="5267" spans="1:3" x14ac:dyDescent="0.25">
      <c r="A5267" s="11">
        <v>5242</v>
      </c>
      <c r="B5267" s="11">
        <v>84.85809136140017</v>
      </c>
      <c r="C5267" s="11">
        <v>23.121908638599834</v>
      </c>
    </row>
    <row r="5268" spans="1:3" x14ac:dyDescent="0.25">
      <c r="A5268" s="11">
        <v>5243</v>
      </c>
      <c r="B5268" s="11">
        <v>84.196289038486881</v>
      </c>
      <c r="C5268" s="11">
        <v>23.793710961513113</v>
      </c>
    </row>
    <row r="5269" spans="1:3" x14ac:dyDescent="0.25">
      <c r="A5269" s="11">
        <v>5244</v>
      </c>
      <c r="B5269" s="11">
        <v>82.209180778428461</v>
      </c>
      <c r="C5269" s="11">
        <v>25.380819221571542</v>
      </c>
    </row>
    <row r="5270" spans="1:3" x14ac:dyDescent="0.25">
      <c r="A5270" s="11">
        <v>5245</v>
      </c>
      <c r="B5270" s="11">
        <v>81.702195965502611</v>
      </c>
      <c r="C5270" s="11">
        <v>27.68780403449739</v>
      </c>
    </row>
    <row r="5271" spans="1:3" x14ac:dyDescent="0.25">
      <c r="A5271" s="11">
        <v>5246</v>
      </c>
      <c r="B5271" s="11">
        <v>79.068597004397787</v>
      </c>
      <c r="C5271" s="11">
        <v>21.99640299560221</v>
      </c>
    </row>
    <row r="5272" spans="1:3" x14ac:dyDescent="0.25">
      <c r="A5272" s="11">
        <v>5247</v>
      </c>
      <c r="B5272" s="11">
        <v>79.451387551069999</v>
      </c>
      <c r="C5272" s="11">
        <v>22.203612448930002</v>
      </c>
    </row>
    <row r="5273" spans="1:3" x14ac:dyDescent="0.25">
      <c r="A5273" s="11">
        <v>5248</v>
      </c>
      <c r="B5273" s="11">
        <v>80.647395348005844</v>
      </c>
      <c r="C5273" s="11">
        <v>20.567604651994159</v>
      </c>
    </row>
    <row r="5274" spans="1:3" x14ac:dyDescent="0.25">
      <c r="A5274" s="11">
        <v>5249</v>
      </c>
      <c r="B5274" s="11">
        <v>80.985952320395924</v>
      </c>
      <c r="C5274" s="11">
        <v>20.74404767960408</v>
      </c>
    </row>
    <row r="5275" spans="1:3" x14ac:dyDescent="0.25">
      <c r="A5275" s="11">
        <v>5250</v>
      </c>
      <c r="B5275" s="11">
        <v>82.204076904472842</v>
      </c>
      <c r="C5275" s="11">
        <v>19.085923095527164</v>
      </c>
    </row>
    <row r="5276" spans="1:3" x14ac:dyDescent="0.25">
      <c r="A5276" s="11">
        <v>5251</v>
      </c>
      <c r="B5276" s="11">
        <v>82.63450360806425</v>
      </c>
      <c r="C5276" s="11">
        <v>19.140496391935756</v>
      </c>
    </row>
    <row r="5277" spans="1:3" x14ac:dyDescent="0.25">
      <c r="A5277" s="11">
        <v>5252</v>
      </c>
      <c r="B5277" s="11">
        <v>82.901606345075535</v>
      </c>
      <c r="C5277" s="11">
        <v>19.293393654924458</v>
      </c>
    </row>
    <row r="5278" spans="1:3" x14ac:dyDescent="0.25">
      <c r="A5278" s="11">
        <v>5253</v>
      </c>
      <c r="B5278" s="11">
        <v>82.154739456235077</v>
      </c>
      <c r="C5278" s="11">
        <v>20.230260543764928</v>
      </c>
    </row>
    <row r="5279" spans="1:3" x14ac:dyDescent="0.25">
      <c r="A5279" s="11">
        <v>5254</v>
      </c>
      <c r="B5279" s="11">
        <v>81.504846172551595</v>
      </c>
      <c r="C5279" s="11">
        <v>18.495153827448405</v>
      </c>
    </row>
    <row r="5280" spans="1:3" x14ac:dyDescent="0.25">
      <c r="A5280" s="11">
        <v>5255</v>
      </c>
      <c r="B5280" s="11">
        <v>83.374565331630535</v>
      </c>
      <c r="C5280" s="11">
        <v>16.625434668369465</v>
      </c>
    </row>
    <row r="5281" spans="1:3" x14ac:dyDescent="0.25">
      <c r="A5281" s="11">
        <v>5256</v>
      </c>
      <c r="B5281" s="11">
        <v>85.179635420604839</v>
      </c>
      <c r="C5281" s="11">
        <v>14.820364579395161</v>
      </c>
    </row>
    <row r="5282" spans="1:3" x14ac:dyDescent="0.25">
      <c r="A5282" s="11">
        <v>5257</v>
      </c>
      <c r="B5282" s="11">
        <v>85.715542185945921</v>
      </c>
      <c r="C5282" s="11">
        <v>14.279457814054084</v>
      </c>
    </row>
    <row r="5283" spans="1:3" x14ac:dyDescent="0.25">
      <c r="A5283" s="11">
        <v>5258</v>
      </c>
      <c r="B5283" s="11">
        <v>85.363374883007495</v>
      </c>
      <c r="C5283" s="11">
        <v>14.636625116992505</v>
      </c>
    </row>
    <row r="5284" spans="1:3" x14ac:dyDescent="0.25">
      <c r="A5284" s="11">
        <v>5259</v>
      </c>
      <c r="B5284" s="11">
        <v>86.118748228440651</v>
      </c>
      <c r="C5284" s="11">
        <v>13.881251771559349</v>
      </c>
    </row>
    <row r="5285" spans="1:3" x14ac:dyDescent="0.25">
      <c r="A5285" s="11">
        <v>5260</v>
      </c>
      <c r="B5285" s="11">
        <v>88.619646466699109</v>
      </c>
      <c r="C5285" s="11">
        <v>11.380353533300891</v>
      </c>
    </row>
    <row r="5286" spans="1:3" x14ac:dyDescent="0.25">
      <c r="A5286" s="11">
        <v>5261</v>
      </c>
      <c r="B5286" s="11">
        <v>87.578456179750688</v>
      </c>
      <c r="C5286" s="11">
        <v>12.696543820249317</v>
      </c>
    </row>
    <row r="5287" spans="1:3" x14ac:dyDescent="0.25">
      <c r="A5287" s="11">
        <v>5262</v>
      </c>
      <c r="B5287" s="11">
        <v>89.393734016636245</v>
      </c>
      <c r="C5287" s="11">
        <v>11.746265983363756</v>
      </c>
    </row>
    <row r="5288" spans="1:3" x14ac:dyDescent="0.25">
      <c r="A5288" s="11">
        <v>5263</v>
      </c>
      <c r="B5288" s="11">
        <v>92.110696252349683</v>
      </c>
      <c r="C5288" s="11">
        <v>12.309303747650318</v>
      </c>
    </row>
    <row r="5289" spans="1:3" x14ac:dyDescent="0.25">
      <c r="A5289" s="11">
        <v>5264</v>
      </c>
      <c r="B5289" s="11">
        <v>90.894272959591319</v>
      </c>
      <c r="C5289" s="11">
        <v>12.970727040408676</v>
      </c>
    </row>
    <row r="5290" spans="1:3" x14ac:dyDescent="0.25">
      <c r="A5290" s="11">
        <v>5265</v>
      </c>
      <c r="B5290" s="11">
        <v>92.326760249804664</v>
      </c>
      <c r="C5290" s="11">
        <v>11.943239750195332</v>
      </c>
    </row>
    <row r="5291" spans="1:3" x14ac:dyDescent="0.25">
      <c r="A5291" s="11">
        <v>5266</v>
      </c>
      <c r="B5291" s="11">
        <v>91.00996076925226</v>
      </c>
      <c r="C5291" s="11">
        <v>12.550039230747743</v>
      </c>
    </row>
    <row r="5292" spans="1:3" x14ac:dyDescent="0.25">
      <c r="A5292" s="11">
        <v>5267</v>
      </c>
      <c r="B5292" s="11">
        <v>90.320937785242265</v>
      </c>
      <c r="C5292" s="11">
        <v>13.484062214757742</v>
      </c>
    </row>
    <row r="5293" spans="1:3" x14ac:dyDescent="0.25">
      <c r="A5293" s="11">
        <v>5268</v>
      </c>
      <c r="B5293" s="11">
        <v>91.821476728197339</v>
      </c>
      <c r="C5293" s="11">
        <v>12.793523271802655</v>
      </c>
    </row>
    <row r="5294" spans="1:3" x14ac:dyDescent="0.25">
      <c r="A5294" s="11">
        <v>5269</v>
      </c>
      <c r="B5294" s="11">
        <v>91.596906274149646</v>
      </c>
      <c r="C5294" s="11">
        <v>12.308093725850355</v>
      </c>
    </row>
    <row r="5295" spans="1:3" x14ac:dyDescent="0.25">
      <c r="A5295" s="11">
        <v>5270</v>
      </c>
      <c r="B5295" s="11">
        <v>90.713936079825743</v>
      </c>
      <c r="C5295" s="11">
        <v>13.866063920174255</v>
      </c>
    </row>
    <row r="5296" spans="1:3" x14ac:dyDescent="0.25">
      <c r="A5296" s="11">
        <v>5271</v>
      </c>
      <c r="B5296" s="11">
        <v>92.207669857506644</v>
      </c>
      <c r="C5296" s="11">
        <v>12.242330142493358</v>
      </c>
    </row>
    <row r="5297" spans="1:3" x14ac:dyDescent="0.25">
      <c r="A5297" s="11">
        <v>5272</v>
      </c>
      <c r="B5297" s="11">
        <v>93.997428324614049</v>
      </c>
      <c r="C5297" s="11">
        <v>9.7175716753859547</v>
      </c>
    </row>
    <row r="5298" spans="1:3" x14ac:dyDescent="0.25">
      <c r="A5298" s="11">
        <v>5273</v>
      </c>
      <c r="B5298" s="11">
        <v>97.512296188724235</v>
      </c>
      <c r="C5298" s="11">
        <v>7.3627038112757646</v>
      </c>
    </row>
    <row r="5299" spans="1:3" x14ac:dyDescent="0.25">
      <c r="A5299" s="11">
        <v>5274</v>
      </c>
      <c r="B5299" s="11">
        <v>95.460538858561179</v>
      </c>
      <c r="C5299" s="11">
        <v>8.924461141438826</v>
      </c>
    </row>
    <row r="5300" spans="1:3" x14ac:dyDescent="0.25">
      <c r="A5300" s="11">
        <v>5275</v>
      </c>
      <c r="B5300" s="11">
        <v>91.100129209135048</v>
      </c>
      <c r="C5300" s="11">
        <v>13.85487079086495</v>
      </c>
    </row>
    <row r="5301" spans="1:3" x14ac:dyDescent="0.25">
      <c r="A5301" s="11">
        <v>5276</v>
      </c>
      <c r="B5301" s="11">
        <v>90.273301628323068</v>
      </c>
      <c r="C5301" s="11">
        <v>14.226698371676932</v>
      </c>
    </row>
    <row r="5302" spans="1:3" x14ac:dyDescent="0.25">
      <c r="A5302" s="11">
        <v>5277</v>
      </c>
      <c r="B5302" s="11">
        <v>89.325682363894529</v>
      </c>
      <c r="C5302" s="11">
        <v>13.444317636105467</v>
      </c>
    </row>
    <row r="5303" spans="1:3" x14ac:dyDescent="0.25">
      <c r="A5303" s="11">
        <v>5278</v>
      </c>
      <c r="B5303" s="11">
        <v>88.866333707887861</v>
      </c>
      <c r="C5303" s="11">
        <v>15.723666292112142</v>
      </c>
    </row>
    <row r="5304" spans="1:3" x14ac:dyDescent="0.25">
      <c r="A5304" s="11">
        <v>5279</v>
      </c>
      <c r="B5304" s="11">
        <v>85.152414759508133</v>
      </c>
      <c r="C5304" s="11">
        <v>18.022585240491864</v>
      </c>
    </row>
    <row r="5305" spans="1:3" x14ac:dyDescent="0.25">
      <c r="A5305" s="11">
        <v>5280</v>
      </c>
      <c r="B5305" s="11">
        <v>84.475300814727959</v>
      </c>
      <c r="C5305" s="11">
        <v>18.584699185272044</v>
      </c>
    </row>
    <row r="5306" spans="1:3" x14ac:dyDescent="0.25">
      <c r="A5306" s="11">
        <v>5281</v>
      </c>
      <c r="B5306" s="11">
        <v>85.557322093321417</v>
      </c>
      <c r="C5306" s="11">
        <v>17.917677906678577</v>
      </c>
    </row>
    <row r="5307" spans="1:3" x14ac:dyDescent="0.25">
      <c r="A5307" s="11">
        <v>5282</v>
      </c>
      <c r="B5307" s="11">
        <v>86.295682525569148</v>
      </c>
      <c r="C5307" s="11">
        <v>16.469317474430852</v>
      </c>
    </row>
    <row r="5308" spans="1:3" x14ac:dyDescent="0.25">
      <c r="A5308" s="11">
        <v>5283</v>
      </c>
      <c r="B5308" s="11">
        <v>85.688321524849243</v>
      </c>
      <c r="C5308" s="11">
        <v>17.716678475150758</v>
      </c>
    </row>
    <row r="5309" spans="1:3" x14ac:dyDescent="0.25">
      <c r="A5309" s="11">
        <v>5284</v>
      </c>
      <c r="B5309" s="11">
        <v>87.107198484514228</v>
      </c>
      <c r="C5309" s="11">
        <v>14.397801515485767</v>
      </c>
    </row>
    <row r="5310" spans="1:3" x14ac:dyDescent="0.25">
      <c r="A5310" s="11">
        <v>5285</v>
      </c>
      <c r="B5310" s="11">
        <v>87.564845849202342</v>
      </c>
      <c r="C5310" s="11">
        <v>16.400154150797661</v>
      </c>
    </row>
    <row r="5311" spans="1:3" x14ac:dyDescent="0.25">
      <c r="A5311" s="11">
        <v>5286</v>
      </c>
      <c r="B5311" s="11">
        <v>86.766940220805608</v>
      </c>
      <c r="C5311" s="11">
        <v>18.528059779194393</v>
      </c>
    </row>
    <row r="5312" spans="1:3" x14ac:dyDescent="0.25">
      <c r="A5312" s="11">
        <v>5287</v>
      </c>
      <c r="B5312" s="11">
        <v>86.368838052266511</v>
      </c>
      <c r="C5312" s="11">
        <v>18.071161947733486</v>
      </c>
    </row>
    <row r="5313" spans="1:3" x14ac:dyDescent="0.25">
      <c r="A5313" s="11">
        <v>5288</v>
      </c>
      <c r="B5313" s="11">
        <v>85.882268735163166</v>
      </c>
      <c r="C5313" s="11">
        <v>17.277731264836831</v>
      </c>
    </row>
    <row r="5314" spans="1:3" x14ac:dyDescent="0.25">
      <c r="A5314" s="11">
        <v>5289</v>
      </c>
      <c r="B5314" s="11">
        <v>87.265418577138746</v>
      </c>
      <c r="C5314" s="11">
        <v>15.829581422861253</v>
      </c>
    </row>
    <row r="5315" spans="1:3" x14ac:dyDescent="0.25">
      <c r="A5315" s="11">
        <v>5290</v>
      </c>
      <c r="B5315" s="11">
        <v>88.689399410759378</v>
      </c>
      <c r="C5315" s="11">
        <v>9.9156005892406256</v>
      </c>
    </row>
    <row r="5316" spans="1:3" x14ac:dyDescent="0.25">
      <c r="A5316" s="11">
        <v>5291</v>
      </c>
      <c r="B5316" s="11">
        <v>92.389708028590761</v>
      </c>
      <c r="C5316" s="11">
        <v>14.745291971409245</v>
      </c>
    </row>
    <row r="5317" spans="1:3" x14ac:dyDescent="0.25">
      <c r="A5317" s="11">
        <v>5292</v>
      </c>
      <c r="B5317" s="11">
        <v>91.503335251629764</v>
      </c>
      <c r="C5317" s="11">
        <v>13.896664748370242</v>
      </c>
    </row>
    <row r="5318" spans="1:3" x14ac:dyDescent="0.25">
      <c r="A5318" s="11">
        <v>5293</v>
      </c>
      <c r="B5318" s="11">
        <v>91.46250425998474</v>
      </c>
      <c r="C5318" s="11">
        <v>14.257495740015258</v>
      </c>
    </row>
    <row r="5319" spans="1:3" x14ac:dyDescent="0.25">
      <c r="A5319" s="11">
        <v>5294</v>
      </c>
      <c r="B5319" s="11">
        <v>92.030735560378147</v>
      </c>
      <c r="C5319" s="11">
        <v>13.779264439621855</v>
      </c>
    </row>
    <row r="5320" spans="1:3" x14ac:dyDescent="0.25">
      <c r="A5320" s="11">
        <v>5295</v>
      </c>
      <c r="B5320" s="11">
        <v>91.615620478653625</v>
      </c>
      <c r="C5320" s="11">
        <v>13.079379521346368</v>
      </c>
    </row>
    <row r="5321" spans="1:3" x14ac:dyDescent="0.25">
      <c r="A5321" s="11">
        <v>5296</v>
      </c>
      <c r="B5321" s="11">
        <v>92.760589536033166</v>
      </c>
      <c r="C5321" s="11">
        <v>6.7844104639668359</v>
      </c>
    </row>
    <row r="5322" spans="1:3" x14ac:dyDescent="0.25">
      <c r="A5322" s="11">
        <v>5297</v>
      </c>
      <c r="B5322" s="11">
        <v>91.979696820821857</v>
      </c>
      <c r="C5322" s="11">
        <v>10.275303179178138</v>
      </c>
    </row>
    <row r="5323" spans="1:3" x14ac:dyDescent="0.25">
      <c r="A5323" s="11">
        <v>5298</v>
      </c>
      <c r="B5323" s="11">
        <v>92.117501417623856</v>
      </c>
      <c r="C5323" s="11">
        <v>9.5224985823761443</v>
      </c>
    </row>
    <row r="5324" spans="1:3" x14ac:dyDescent="0.25">
      <c r="A5324" s="11">
        <v>5299</v>
      </c>
      <c r="B5324" s="11">
        <v>93.413885402353742</v>
      </c>
      <c r="C5324" s="11">
        <v>4.0111145976462552</v>
      </c>
    </row>
    <row r="5325" spans="1:3" x14ac:dyDescent="0.25">
      <c r="A5325" s="11">
        <v>5300</v>
      </c>
      <c r="B5325" s="11">
        <v>87.209275963626823</v>
      </c>
      <c r="C5325" s="11">
        <v>8.3107240363731734</v>
      </c>
    </row>
    <row r="5326" spans="1:3" x14ac:dyDescent="0.25">
      <c r="A5326" s="11">
        <v>5301</v>
      </c>
      <c r="B5326" s="11">
        <v>86.445396161600954</v>
      </c>
      <c r="C5326" s="11">
        <v>8.3296038383990521</v>
      </c>
    </row>
    <row r="5327" spans="1:3" x14ac:dyDescent="0.25">
      <c r="A5327" s="11">
        <v>5302</v>
      </c>
      <c r="B5327" s="11">
        <v>86.447097452919493</v>
      </c>
      <c r="C5327" s="11">
        <v>8.6679025470805016</v>
      </c>
    </row>
    <row r="5328" spans="1:3" x14ac:dyDescent="0.25">
      <c r="A5328" s="11">
        <v>5303</v>
      </c>
      <c r="B5328" s="11">
        <v>85.661100863752552</v>
      </c>
      <c r="C5328" s="11">
        <v>9.8938991362474553</v>
      </c>
    </row>
    <row r="5329" spans="1:3" x14ac:dyDescent="0.25">
      <c r="A5329" s="11">
        <v>5304</v>
      </c>
      <c r="B5329" s="11">
        <v>87.119107523744034</v>
      </c>
      <c r="C5329" s="11">
        <v>7.4308924762559627</v>
      </c>
    </row>
    <row r="5330" spans="1:3" x14ac:dyDescent="0.25">
      <c r="A5330" s="11">
        <v>5305</v>
      </c>
      <c r="B5330" s="11">
        <v>87.529118731512938</v>
      </c>
      <c r="C5330" s="11">
        <v>6.8208812684870566</v>
      </c>
    </row>
    <row r="5331" spans="1:3" x14ac:dyDescent="0.25">
      <c r="A5331" s="11">
        <v>5306</v>
      </c>
      <c r="B5331" s="11">
        <v>87.535923896787111</v>
      </c>
      <c r="C5331" s="11">
        <v>6.8090761032128881</v>
      </c>
    </row>
    <row r="5332" spans="1:3" x14ac:dyDescent="0.25">
      <c r="A5332" s="11">
        <v>5307</v>
      </c>
      <c r="B5332" s="11">
        <v>87.535923896787111</v>
      </c>
      <c r="C5332" s="11">
        <v>6.6240761032128859</v>
      </c>
    </row>
    <row r="5333" spans="1:3" x14ac:dyDescent="0.25">
      <c r="A5333" s="11">
        <v>5308</v>
      </c>
      <c r="B5333" s="11">
        <v>86.630836915322149</v>
      </c>
      <c r="C5333" s="11">
        <v>7.1991630846778492</v>
      </c>
    </row>
    <row r="5334" spans="1:3" x14ac:dyDescent="0.25">
      <c r="A5334" s="11">
        <v>5309</v>
      </c>
      <c r="B5334" s="11">
        <v>86.25825411656119</v>
      </c>
      <c r="C5334" s="11">
        <v>7.1217458834388054</v>
      </c>
    </row>
    <row r="5335" spans="1:3" x14ac:dyDescent="0.25">
      <c r="A5335" s="11">
        <v>5310</v>
      </c>
      <c r="B5335" s="11">
        <v>86.860511243325476</v>
      </c>
      <c r="C5335" s="11">
        <v>6.5194887566745194</v>
      </c>
    </row>
    <row r="5336" spans="1:3" x14ac:dyDescent="0.25">
      <c r="A5336" s="11">
        <v>5311</v>
      </c>
      <c r="B5336" s="11">
        <v>90.729247701692628</v>
      </c>
      <c r="C5336" s="11">
        <v>1.2707522983073716</v>
      </c>
    </row>
    <row r="5337" spans="1:3" x14ac:dyDescent="0.25">
      <c r="A5337" s="11">
        <v>5312</v>
      </c>
      <c r="B5337" s="11">
        <v>89.745901319574685</v>
      </c>
      <c r="C5337" s="11">
        <v>2.2540986804253151</v>
      </c>
    </row>
    <row r="5338" spans="1:3" x14ac:dyDescent="0.25">
      <c r="A5338" s="11">
        <v>5313</v>
      </c>
      <c r="B5338" s="11">
        <v>89.563863148490569</v>
      </c>
      <c r="C5338" s="11">
        <v>2.4361368515094313</v>
      </c>
    </row>
    <row r="5339" spans="1:3" x14ac:dyDescent="0.25">
      <c r="A5339" s="11">
        <v>5314</v>
      </c>
      <c r="B5339" s="11">
        <v>89.437967590918362</v>
      </c>
      <c r="C5339" s="11">
        <v>8.4420324090816337</v>
      </c>
    </row>
    <row r="5340" spans="1:3" x14ac:dyDescent="0.25">
      <c r="A5340" s="11">
        <v>5315</v>
      </c>
      <c r="B5340" s="11">
        <v>92.236591809921876</v>
      </c>
      <c r="C5340" s="11">
        <v>3.0884081900781268</v>
      </c>
    </row>
    <row r="5341" spans="1:3" x14ac:dyDescent="0.25">
      <c r="A5341" s="11">
        <v>5316</v>
      </c>
      <c r="B5341" s="11">
        <v>95.875653940285702</v>
      </c>
      <c r="C5341" s="11">
        <v>-1.7156539402857049</v>
      </c>
    </row>
    <row r="5342" spans="1:3" x14ac:dyDescent="0.25">
      <c r="A5342" s="11">
        <v>5317</v>
      </c>
      <c r="B5342" s="11">
        <v>95.458837567242625</v>
      </c>
      <c r="C5342" s="11">
        <v>-0.56883756724262469</v>
      </c>
    </row>
    <row r="5343" spans="1:3" x14ac:dyDescent="0.25">
      <c r="A5343" s="11">
        <v>5318</v>
      </c>
      <c r="B5343" s="11">
        <v>96.77393575647649</v>
      </c>
      <c r="C5343" s="11">
        <v>-1.2339357564764839</v>
      </c>
    </row>
    <row r="5344" spans="1:3" x14ac:dyDescent="0.25">
      <c r="A5344" s="11">
        <v>5319</v>
      </c>
      <c r="B5344" s="11">
        <v>98.783160803675969</v>
      </c>
      <c r="C5344" s="11">
        <v>-4.8681608036759627</v>
      </c>
    </row>
    <row r="5345" spans="1:3" x14ac:dyDescent="0.25">
      <c r="A5345" s="11">
        <v>5320</v>
      </c>
      <c r="B5345" s="11">
        <v>96.044081780821472</v>
      </c>
      <c r="C5345" s="11">
        <v>-2.5190817808214661</v>
      </c>
    </row>
    <row r="5346" spans="1:3" x14ac:dyDescent="0.25">
      <c r="A5346" s="11">
        <v>5321</v>
      </c>
      <c r="B5346" s="11">
        <v>97.680724029259991</v>
      </c>
      <c r="C5346" s="11">
        <v>-4.7857240292599954</v>
      </c>
    </row>
    <row r="5347" spans="1:3" x14ac:dyDescent="0.25">
      <c r="A5347" s="11">
        <v>5322</v>
      </c>
      <c r="B5347" s="11">
        <v>96.801156417573182</v>
      </c>
      <c r="C5347" s="11">
        <v>-2.0461564175731866</v>
      </c>
    </row>
    <row r="5348" spans="1:3" x14ac:dyDescent="0.25">
      <c r="A5348" s="11">
        <v>5323</v>
      </c>
      <c r="B5348" s="11">
        <v>99.744390398652854</v>
      </c>
      <c r="C5348" s="11">
        <v>-7.7443903986528539</v>
      </c>
    </row>
    <row r="5349" spans="1:3" x14ac:dyDescent="0.25">
      <c r="A5349" s="11">
        <v>5324</v>
      </c>
      <c r="B5349" s="11">
        <v>99.359898560662103</v>
      </c>
      <c r="C5349" s="11">
        <v>-7.179898560662096</v>
      </c>
    </row>
    <row r="5350" spans="1:3" x14ac:dyDescent="0.25">
      <c r="A5350" s="11">
        <v>5325</v>
      </c>
      <c r="B5350" s="11">
        <v>100.11527190609526</v>
      </c>
      <c r="C5350" s="11">
        <v>-7.6252719060952643</v>
      </c>
    </row>
    <row r="5351" spans="1:3" x14ac:dyDescent="0.25">
      <c r="A5351" s="11">
        <v>5326</v>
      </c>
      <c r="B5351" s="11">
        <v>100.79578843351253</v>
      </c>
      <c r="C5351" s="11">
        <v>-5.2407884335125203</v>
      </c>
    </row>
    <row r="5352" spans="1:3" x14ac:dyDescent="0.25">
      <c r="A5352" s="11">
        <v>5327</v>
      </c>
      <c r="B5352" s="11">
        <v>100.08805124499858</v>
      </c>
      <c r="C5352" s="11">
        <v>-7.6380512449985787</v>
      </c>
    </row>
    <row r="5353" spans="1:3" x14ac:dyDescent="0.25">
      <c r="A5353" s="11">
        <v>5328</v>
      </c>
      <c r="B5353" s="11">
        <v>105.0745360996486</v>
      </c>
      <c r="C5353" s="11">
        <v>-12.389536099648595</v>
      </c>
    </row>
    <row r="5354" spans="1:3" x14ac:dyDescent="0.25">
      <c r="A5354" s="11">
        <v>5329</v>
      </c>
      <c r="B5354" s="11">
        <v>105.78397457948108</v>
      </c>
      <c r="C5354" s="11">
        <v>-13.783974579481082</v>
      </c>
    </row>
    <row r="5355" spans="1:3" x14ac:dyDescent="0.25">
      <c r="A5355" s="11">
        <v>5330</v>
      </c>
      <c r="B5355" s="11">
        <v>108.94497384933429</v>
      </c>
      <c r="C5355" s="11">
        <v>-16.944973849334289</v>
      </c>
    </row>
    <row r="5356" spans="1:3" x14ac:dyDescent="0.25">
      <c r="A5356" s="11">
        <v>5331</v>
      </c>
      <c r="B5356" s="11">
        <v>114.41802802108764</v>
      </c>
      <c r="C5356" s="11">
        <v>-24.118028021087639</v>
      </c>
    </row>
    <row r="5357" spans="1:3" x14ac:dyDescent="0.25">
      <c r="A5357" s="11">
        <v>5332</v>
      </c>
      <c r="B5357" s="11">
        <v>112.03622017512721</v>
      </c>
      <c r="C5357" s="11">
        <v>-20.181220175127208</v>
      </c>
    </row>
    <row r="5358" spans="1:3" x14ac:dyDescent="0.25">
      <c r="A5358" s="11">
        <v>5333</v>
      </c>
      <c r="B5358" s="11">
        <v>110.50165540580127</v>
      </c>
      <c r="C5358" s="11">
        <v>-18.561655405801275</v>
      </c>
    </row>
    <row r="5359" spans="1:3" x14ac:dyDescent="0.25">
      <c r="A5359" s="11">
        <v>5334</v>
      </c>
      <c r="B5359" s="11">
        <v>110.54759027140194</v>
      </c>
      <c r="C5359" s="11">
        <v>-18.702590271401945</v>
      </c>
    </row>
    <row r="5360" spans="1:3" x14ac:dyDescent="0.25">
      <c r="A5360" s="11">
        <v>5335</v>
      </c>
      <c r="B5360" s="11">
        <v>109.1304146030555</v>
      </c>
      <c r="C5360" s="11">
        <v>-17.120414603055494</v>
      </c>
    </row>
    <row r="5361" spans="1:3" x14ac:dyDescent="0.25">
      <c r="A5361" s="11">
        <v>5336</v>
      </c>
      <c r="B5361" s="11">
        <v>107.87656290128919</v>
      </c>
      <c r="C5361" s="11">
        <v>-15.996562901289195</v>
      </c>
    </row>
    <row r="5362" spans="1:3" x14ac:dyDescent="0.25">
      <c r="A5362" s="11">
        <v>5337</v>
      </c>
      <c r="B5362" s="11">
        <v>108.38865158817067</v>
      </c>
      <c r="C5362" s="11">
        <v>-17.243651588170678</v>
      </c>
    </row>
    <row r="5363" spans="1:3" x14ac:dyDescent="0.25">
      <c r="A5363" s="11">
        <v>5338</v>
      </c>
      <c r="B5363" s="11">
        <v>106.91873588894939</v>
      </c>
      <c r="C5363" s="11">
        <v>-14.648735888949389</v>
      </c>
    </row>
    <row r="5364" spans="1:3" x14ac:dyDescent="0.25">
      <c r="A5364" s="11">
        <v>5339</v>
      </c>
      <c r="B5364" s="11">
        <v>105.04561414723337</v>
      </c>
      <c r="C5364" s="11">
        <v>-13.605614147233368</v>
      </c>
    </row>
    <row r="5365" spans="1:3" x14ac:dyDescent="0.25">
      <c r="A5365" s="11">
        <v>5340</v>
      </c>
      <c r="B5365" s="11">
        <v>104.1490336223611</v>
      </c>
      <c r="C5365" s="11">
        <v>-11.404033622361098</v>
      </c>
    </row>
    <row r="5366" spans="1:3" x14ac:dyDescent="0.25">
      <c r="A5366" s="11">
        <v>5341</v>
      </c>
      <c r="B5366" s="11">
        <v>106.06638893835927</v>
      </c>
      <c r="C5366" s="11">
        <v>-10.456388938359268</v>
      </c>
    </row>
    <row r="5367" spans="1:3" x14ac:dyDescent="0.25">
      <c r="A5367" s="11">
        <v>5342</v>
      </c>
      <c r="B5367" s="11">
        <v>103.65906172262066</v>
      </c>
      <c r="C5367" s="11">
        <v>-6.3490617226206609</v>
      </c>
    </row>
    <row r="5368" spans="1:3" x14ac:dyDescent="0.25">
      <c r="A5368" s="11">
        <v>5343</v>
      </c>
      <c r="B5368" s="11">
        <v>103.01257102157427</v>
      </c>
      <c r="C5368" s="11">
        <v>-3.8225710215742765</v>
      </c>
    </row>
    <row r="5369" spans="1:3" x14ac:dyDescent="0.25">
      <c r="A5369" s="11">
        <v>5344</v>
      </c>
      <c r="B5369" s="11">
        <v>105.69380613959829</v>
      </c>
      <c r="C5369" s="11">
        <v>-8.7638061395982874</v>
      </c>
    </row>
    <row r="5370" spans="1:3" x14ac:dyDescent="0.25">
      <c r="A5370" s="11">
        <v>5345</v>
      </c>
      <c r="B5370" s="11">
        <v>107.45634394560902</v>
      </c>
      <c r="C5370" s="11">
        <v>-10.896343945609019</v>
      </c>
    </row>
    <row r="5371" spans="1:3" x14ac:dyDescent="0.25">
      <c r="A5371" s="11">
        <v>5346</v>
      </c>
      <c r="B5371" s="11">
        <v>109.09979135932171</v>
      </c>
      <c r="C5371" s="11">
        <v>-10.624791359321719</v>
      </c>
    </row>
    <row r="5372" spans="1:3" x14ac:dyDescent="0.25">
      <c r="A5372" s="11">
        <v>5347</v>
      </c>
      <c r="B5372" s="11">
        <v>105.55259896015922</v>
      </c>
      <c r="C5372" s="11">
        <v>-6.0875989601592124</v>
      </c>
    </row>
    <row r="5373" spans="1:3" x14ac:dyDescent="0.25">
      <c r="A5373" s="11">
        <v>5348</v>
      </c>
      <c r="B5373" s="11">
        <v>109.32606310468796</v>
      </c>
      <c r="C5373" s="11">
        <v>-10.386063104687963</v>
      </c>
    </row>
    <row r="5374" spans="1:3" x14ac:dyDescent="0.25">
      <c r="A5374" s="11">
        <v>5349</v>
      </c>
      <c r="B5374" s="11">
        <v>108.42948257981571</v>
      </c>
      <c r="C5374" s="11">
        <v>-10.809482579815707</v>
      </c>
    </row>
    <row r="5375" spans="1:3" x14ac:dyDescent="0.25">
      <c r="A5375" s="11">
        <v>5350</v>
      </c>
      <c r="B5375" s="11">
        <v>112.30162162081996</v>
      </c>
      <c r="C5375" s="11">
        <v>-12.48662162081996</v>
      </c>
    </row>
    <row r="5376" spans="1:3" x14ac:dyDescent="0.25">
      <c r="A5376" s="11">
        <v>5351</v>
      </c>
      <c r="B5376" s="11">
        <v>111.17026289398875</v>
      </c>
      <c r="C5376" s="11">
        <v>-16.690262893988745</v>
      </c>
    </row>
    <row r="5377" spans="1:3" x14ac:dyDescent="0.25">
      <c r="A5377" s="11">
        <v>5352</v>
      </c>
      <c r="B5377" s="11">
        <v>107.74556346976135</v>
      </c>
      <c r="C5377" s="11">
        <v>-11.675563469761357</v>
      </c>
    </row>
    <row r="5378" spans="1:3" x14ac:dyDescent="0.25">
      <c r="A5378" s="11">
        <v>5353</v>
      </c>
      <c r="B5378" s="11">
        <v>112.00559693139344</v>
      </c>
      <c r="C5378" s="11">
        <v>-16.120596931393436</v>
      </c>
    </row>
    <row r="5379" spans="1:3" x14ac:dyDescent="0.25">
      <c r="A5379" s="11">
        <v>5354</v>
      </c>
      <c r="B5379" s="11">
        <v>113.66435596697303</v>
      </c>
      <c r="C5379" s="11">
        <v>-26.244355966973032</v>
      </c>
    </row>
    <row r="5380" spans="1:3" x14ac:dyDescent="0.25">
      <c r="A5380" s="11">
        <v>5355</v>
      </c>
      <c r="B5380" s="11">
        <v>109.15083009887802</v>
      </c>
      <c r="C5380" s="11">
        <v>-14.445830098878019</v>
      </c>
    </row>
    <row r="5381" spans="1:3" x14ac:dyDescent="0.25">
      <c r="A5381" s="11">
        <v>5356</v>
      </c>
      <c r="B5381" s="11">
        <v>105.71081905278373</v>
      </c>
      <c r="C5381" s="11">
        <v>-11.050819052783737</v>
      </c>
    </row>
    <row r="5382" spans="1:3" x14ac:dyDescent="0.25">
      <c r="A5382" s="11">
        <v>5357</v>
      </c>
      <c r="B5382" s="11">
        <v>108.33080768334021</v>
      </c>
      <c r="C5382" s="11">
        <v>-25.015807683340213</v>
      </c>
    </row>
    <row r="5383" spans="1:3" x14ac:dyDescent="0.25">
      <c r="A5383" s="11">
        <v>5358</v>
      </c>
      <c r="B5383" s="11">
        <v>109.14742751624091</v>
      </c>
      <c r="C5383" s="11">
        <v>-20.187427516240916</v>
      </c>
    </row>
    <row r="5384" spans="1:3" x14ac:dyDescent="0.25">
      <c r="A5384" s="11">
        <v>5359</v>
      </c>
      <c r="B5384" s="11">
        <v>109.16784301206343</v>
      </c>
      <c r="C5384" s="11">
        <v>-19.687843012063425</v>
      </c>
    </row>
    <row r="5385" spans="1:3" x14ac:dyDescent="0.25">
      <c r="A5385" s="11">
        <v>5360</v>
      </c>
      <c r="B5385" s="11">
        <v>107.46655169352027</v>
      </c>
      <c r="C5385" s="11">
        <v>-20.00155169352027</v>
      </c>
    </row>
    <row r="5386" spans="1:3" x14ac:dyDescent="0.25">
      <c r="A5386" s="11">
        <v>5361</v>
      </c>
      <c r="B5386" s="11">
        <v>107.62987566010042</v>
      </c>
      <c r="C5386" s="11">
        <v>-18.004875660100424</v>
      </c>
    </row>
    <row r="5387" spans="1:3" x14ac:dyDescent="0.25">
      <c r="A5387" s="11">
        <v>5362</v>
      </c>
      <c r="B5387" s="11">
        <v>109.11170039855152</v>
      </c>
      <c r="C5387" s="11">
        <v>-18.906700398551521</v>
      </c>
    </row>
    <row r="5388" spans="1:3" x14ac:dyDescent="0.25">
      <c r="A5388" s="11">
        <v>5363</v>
      </c>
      <c r="B5388" s="11">
        <v>105.7890784534367</v>
      </c>
      <c r="C5388" s="11">
        <v>-16.309078453436697</v>
      </c>
    </row>
    <row r="5389" spans="1:3" x14ac:dyDescent="0.25">
      <c r="A5389" s="11">
        <v>5364</v>
      </c>
      <c r="B5389" s="11">
        <v>104.40252602882403</v>
      </c>
      <c r="C5389" s="11">
        <v>-20.157526028824023</v>
      </c>
    </row>
    <row r="5390" spans="1:3" x14ac:dyDescent="0.25">
      <c r="A5390" s="11">
        <v>5365</v>
      </c>
      <c r="B5390" s="11">
        <v>103.92616445963195</v>
      </c>
      <c r="C5390" s="11">
        <v>-18.556164459631944</v>
      </c>
    </row>
    <row r="5391" spans="1:3" x14ac:dyDescent="0.25">
      <c r="A5391" s="11">
        <v>5366</v>
      </c>
      <c r="B5391" s="11">
        <v>107.50568139384677</v>
      </c>
      <c r="C5391" s="11">
        <v>-25.620681393846766</v>
      </c>
    </row>
    <row r="5392" spans="1:3" x14ac:dyDescent="0.25">
      <c r="A5392" s="11">
        <v>5367</v>
      </c>
      <c r="B5392" s="11">
        <v>103.76454178437035</v>
      </c>
      <c r="C5392" s="11">
        <v>-12.464541784370354</v>
      </c>
    </row>
    <row r="5393" spans="1:3" x14ac:dyDescent="0.25">
      <c r="A5393" s="11">
        <v>5368</v>
      </c>
      <c r="B5393" s="11">
        <v>100.77197035505293</v>
      </c>
      <c r="C5393" s="11">
        <v>-11.731970355052923</v>
      </c>
    </row>
    <row r="5394" spans="1:3" x14ac:dyDescent="0.25">
      <c r="A5394" s="11">
        <v>5369</v>
      </c>
      <c r="B5394" s="11">
        <v>90.666299922906532</v>
      </c>
      <c r="C5394" s="11">
        <v>-3.8512999229065343</v>
      </c>
    </row>
    <row r="5395" spans="1:3" x14ac:dyDescent="0.25">
      <c r="A5395" s="11">
        <v>5370</v>
      </c>
      <c r="B5395" s="11">
        <v>89.312072033346169</v>
      </c>
      <c r="C5395" s="11">
        <v>-2.8870720333461719</v>
      </c>
    </row>
    <row r="5396" spans="1:3" x14ac:dyDescent="0.25">
      <c r="A5396" s="11">
        <v>5371</v>
      </c>
      <c r="B5396" s="11">
        <v>89.795238767812435</v>
      </c>
      <c r="C5396" s="11">
        <v>-9.570238767812441</v>
      </c>
    </row>
    <row r="5397" spans="1:3" x14ac:dyDescent="0.25">
      <c r="A5397" s="11">
        <v>5372</v>
      </c>
      <c r="B5397" s="11">
        <v>92.080073008615912</v>
      </c>
      <c r="C5397" s="11">
        <v>-6.7900730086159058</v>
      </c>
    </row>
    <row r="5398" spans="1:3" x14ac:dyDescent="0.25">
      <c r="A5398" s="11">
        <v>5373</v>
      </c>
      <c r="B5398" s="11">
        <v>90.096367331194571</v>
      </c>
      <c r="C5398" s="11">
        <v>-5.3463673311945712</v>
      </c>
    </row>
    <row r="5399" spans="1:3" x14ac:dyDescent="0.25">
      <c r="A5399" s="11">
        <v>5374</v>
      </c>
      <c r="B5399" s="11">
        <v>90.103172496468744</v>
      </c>
      <c r="C5399" s="11">
        <v>-2.5481724964687373</v>
      </c>
    </row>
    <row r="5400" spans="1:3" x14ac:dyDescent="0.25">
      <c r="A5400" s="11">
        <v>5375</v>
      </c>
      <c r="B5400" s="11">
        <v>87.304548277465244</v>
      </c>
      <c r="C5400" s="11">
        <v>-13.114548277465246</v>
      </c>
    </row>
    <row r="5401" spans="1:3" x14ac:dyDescent="0.25">
      <c r="A5401" s="11">
        <v>5376</v>
      </c>
      <c r="B5401" s="11">
        <v>86.39095483940757</v>
      </c>
      <c r="C5401" s="11">
        <v>-2.0459548394075711</v>
      </c>
    </row>
    <row r="5402" spans="1:3" x14ac:dyDescent="0.25">
      <c r="A5402" s="11">
        <v>5377</v>
      </c>
      <c r="B5402" s="11">
        <v>89.012644761282573</v>
      </c>
      <c r="C5402" s="11">
        <v>-12.792644761282574</v>
      </c>
    </row>
    <row r="5403" spans="1:3" x14ac:dyDescent="0.25">
      <c r="A5403" s="11">
        <v>5378</v>
      </c>
      <c r="B5403" s="11">
        <v>92.758888244714626</v>
      </c>
      <c r="C5403" s="11">
        <v>-10.073888244714624</v>
      </c>
    </row>
    <row r="5404" spans="1:3" x14ac:dyDescent="0.25">
      <c r="A5404" s="11">
        <v>5379</v>
      </c>
      <c r="B5404" s="11">
        <v>93.274379514233203</v>
      </c>
      <c r="C5404" s="11">
        <v>-10.754379514233207</v>
      </c>
    </row>
    <row r="5405" spans="1:3" x14ac:dyDescent="0.25">
      <c r="A5405" s="11">
        <v>5380</v>
      </c>
      <c r="B5405" s="11">
        <v>94.295154305359105</v>
      </c>
      <c r="C5405" s="11">
        <v>-13.320154305359111</v>
      </c>
    </row>
    <row r="5406" spans="1:3" x14ac:dyDescent="0.25">
      <c r="A5406" s="11">
        <v>5381</v>
      </c>
      <c r="B5406" s="11">
        <v>92.685732718017277</v>
      </c>
      <c r="C5406" s="11">
        <v>-10.515732718017276</v>
      </c>
    </row>
    <row r="5407" spans="1:3" x14ac:dyDescent="0.25">
      <c r="A5407" s="11">
        <v>5382</v>
      </c>
      <c r="B5407" s="11">
        <v>92.447551933421224</v>
      </c>
      <c r="C5407" s="11">
        <v>-10.822551933421224</v>
      </c>
    </row>
    <row r="5408" spans="1:3" x14ac:dyDescent="0.25">
      <c r="A5408" s="11">
        <v>5383</v>
      </c>
      <c r="B5408" s="11">
        <v>95.1900335389128</v>
      </c>
      <c r="C5408" s="11">
        <v>-13.010033538912793</v>
      </c>
    </row>
    <row r="5409" spans="1:3" x14ac:dyDescent="0.25">
      <c r="A5409" s="11">
        <v>5384</v>
      </c>
      <c r="B5409" s="11">
        <v>97.536114267183834</v>
      </c>
      <c r="C5409" s="11">
        <v>-14.936114267183839</v>
      </c>
    </row>
    <row r="5410" spans="1:3" x14ac:dyDescent="0.25">
      <c r="A5410" s="11">
        <v>5385</v>
      </c>
      <c r="B5410" s="11">
        <v>98.59431746731768</v>
      </c>
      <c r="C5410" s="11">
        <v>-14.119317467317686</v>
      </c>
    </row>
    <row r="5411" spans="1:3" x14ac:dyDescent="0.25">
      <c r="A5411" s="11">
        <v>5386</v>
      </c>
      <c r="B5411" s="11">
        <v>102.07005563110135</v>
      </c>
      <c r="C5411" s="11">
        <v>-20.09505563110136</v>
      </c>
    </row>
    <row r="5412" spans="1:3" x14ac:dyDescent="0.25">
      <c r="A5412" s="11">
        <v>5387</v>
      </c>
      <c r="B5412" s="11">
        <v>105.30080784501484</v>
      </c>
      <c r="C5412" s="11">
        <v>-21.165807845014839</v>
      </c>
    </row>
    <row r="5413" spans="1:3" x14ac:dyDescent="0.25">
      <c r="A5413" s="11">
        <v>5388</v>
      </c>
      <c r="B5413" s="11">
        <v>106.12253155187118</v>
      </c>
      <c r="C5413" s="11">
        <v>-21.94753155187118</v>
      </c>
    </row>
    <row r="5414" spans="1:3" x14ac:dyDescent="0.25">
      <c r="A5414" s="11">
        <v>5389</v>
      </c>
      <c r="B5414" s="11">
        <v>105.55259896015922</v>
      </c>
      <c r="C5414" s="11">
        <v>-21.287598960159215</v>
      </c>
    </row>
    <row r="5415" spans="1:3" x14ac:dyDescent="0.25">
      <c r="A5415" s="11">
        <v>5390</v>
      </c>
      <c r="B5415" s="11">
        <v>102.29802866778616</v>
      </c>
      <c r="C5415" s="11">
        <v>-17.633028667786149</v>
      </c>
    </row>
    <row r="5416" spans="1:3" x14ac:dyDescent="0.25">
      <c r="A5416" s="11">
        <v>5391</v>
      </c>
      <c r="B5416" s="11">
        <v>103.33921895473456</v>
      </c>
      <c r="C5416" s="11">
        <v>-19.484218954734558</v>
      </c>
    </row>
    <row r="5417" spans="1:3" x14ac:dyDescent="0.25">
      <c r="A5417" s="11">
        <v>5392</v>
      </c>
      <c r="B5417" s="11">
        <v>103.47021838626237</v>
      </c>
      <c r="C5417" s="11">
        <v>-21.565218386262373</v>
      </c>
    </row>
    <row r="5418" spans="1:3" x14ac:dyDescent="0.25">
      <c r="A5418" s="11">
        <v>5393</v>
      </c>
      <c r="B5418" s="11">
        <v>103.47702355153656</v>
      </c>
      <c r="C5418" s="11">
        <v>-21.482023551536557</v>
      </c>
    </row>
    <row r="5419" spans="1:3" x14ac:dyDescent="0.25">
      <c r="A5419" s="11">
        <v>5394</v>
      </c>
      <c r="B5419" s="11">
        <v>101.59879793586491</v>
      </c>
      <c r="C5419" s="11">
        <v>-16.803797935864907</v>
      </c>
    </row>
    <row r="5420" spans="1:3" x14ac:dyDescent="0.25">
      <c r="A5420" s="11">
        <v>5395</v>
      </c>
      <c r="B5420" s="11">
        <v>100.92678786504035</v>
      </c>
      <c r="C5420" s="11">
        <v>-15.361787865040355</v>
      </c>
    </row>
    <row r="5421" spans="1:3" x14ac:dyDescent="0.25">
      <c r="A5421" s="11">
        <v>5396</v>
      </c>
      <c r="B5421" s="11">
        <v>99.009432549042202</v>
      </c>
      <c r="C5421" s="11">
        <v>-14.479432549042201</v>
      </c>
    </row>
    <row r="5422" spans="1:3" x14ac:dyDescent="0.25">
      <c r="A5422" s="11">
        <v>5397</v>
      </c>
      <c r="B5422" s="11">
        <v>102.24869121954839</v>
      </c>
      <c r="C5422" s="11">
        <v>-20.113691219548386</v>
      </c>
    </row>
    <row r="5423" spans="1:3" x14ac:dyDescent="0.25">
      <c r="A5423" s="11">
        <v>5398</v>
      </c>
      <c r="B5423" s="11">
        <v>104.85677081087508</v>
      </c>
      <c r="C5423" s="11">
        <v>-22.226770810875081</v>
      </c>
    </row>
    <row r="5424" spans="1:3" x14ac:dyDescent="0.25">
      <c r="A5424" s="11">
        <v>5399</v>
      </c>
      <c r="B5424" s="11">
        <v>103.85811280689023</v>
      </c>
      <c r="C5424" s="11">
        <v>-18.433112806890236</v>
      </c>
    </row>
    <row r="5425" spans="1:3" x14ac:dyDescent="0.25">
      <c r="A5425" s="11">
        <v>5400</v>
      </c>
      <c r="B5425" s="11">
        <v>104.92141988097971</v>
      </c>
      <c r="C5425" s="11">
        <v>-15.231419880979715</v>
      </c>
    </row>
    <row r="5426" spans="1:3" x14ac:dyDescent="0.25">
      <c r="A5426" s="11">
        <v>5401</v>
      </c>
      <c r="B5426" s="11">
        <v>102.71314374951068</v>
      </c>
      <c r="C5426" s="11">
        <v>-18.718143749510674</v>
      </c>
    </row>
    <row r="5427" spans="1:3" x14ac:dyDescent="0.25">
      <c r="A5427" s="11">
        <v>5402</v>
      </c>
      <c r="B5427" s="11">
        <v>104.19666977928033</v>
      </c>
      <c r="C5427" s="11">
        <v>-18.796669779280322</v>
      </c>
    </row>
    <row r="5428" spans="1:3" x14ac:dyDescent="0.25">
      <c r="A5428" s="11">
        <v>5403</v>
      </c>
      <c r="B5428" s="11">
        <v>101.61240826641325</v>
      </c>
      <c r="C5428" s="11">
        <v>-16.182408266413248</v>
      </c>
    </row>
    <row r="5429" spans="1:3" x14ac:dyDescent="0.25">
      <c r="A5429" s="11">
        <v>5404</v>
      </c>
      <c r="B5429" s="11">
        <v>96.734806056149992</v>
      </c>
      <c r="C5429" s="11">
        <v>-13.56480605614999</v>
      </c>
    </row>
    <row r="5430" spans="1:3" x14ac:dyDescent="0.25">
      <c r="A5430" s="11">
        <v>5405</v>
      </c>
      <c r="B5430" s="11">
        <v>94.710269387083628</v>
      </c>
      <c r="C5430" s="11">
        <v>-12.650269387083625</v>
      </c>
    </row>
    <row r="5431" spans="1:3" x14ac:dyDescent="0.25">
      <c r="A5431" s="11">
        <v>5406</v>
      </c>
      <c r="B5431" s="11">
        <v>94.375114997330641</v>
      </c>
      <c r="C5431" s="11">
        <v>-11.215114997330645</v>
      </c>
    </row>
    <row r="5432" spans="1:3" x14ac:dyDescent="0.25">
      <c r="A5432" s="11">
        <v>5407</v>
      </c>
      <c r="B5432" s="11">
        <v>95.566018920310853</v>
      </c>
      <c r="C5432" s="11">
        <v>-9.5760189203108581</v>
      </c>
    </row>
    <row r="5433" spans="1:3" x14ac:dyDescent="0.25">
      <c r="A5433" s="11">
        <v>5408</v>
      </c>
      <c r="B5433" s="11">
        <v>96.006653371813528</v>
      </c>
      <c r="C5433" s="11">
        <v>-8.2716533718135281</v>
      </c>
    </row>
    <row r="5434" spans="1:3" x14ac:dyDescent="0.25">
      <c r="A5434" s="11">
        <v>5409</v>
      </c>
      <c r="B5434" s="11">
        <v>92.835446354049068</v>
      </c>
      <c r="C5434" s="11">
        <v>-7.7354463540490741</v>
      </c>
    </row>
    <row r="5435" spans="1:3" x14ac:dyDescent="0.25">
      <c r="A5435" s="11">
        <v>5410</v>
      </c>
      <c r="B5435" s="11">
        <v>88.668983914936859</v>
      </c>
      <c r="C5435" s="11">
        <v>-2.0639839149368555</v>
      </c>
    </row>
    <row r="5436" spans="1:3" x14ac:dyDescent="0.25">
      <c r="A5436" s="11">
        <v>5411</v>
      </c>
      <c r="B5436" s="11">
        <v>88.842515629428263</v>
      </c>
      <c r="C5436" s="11">
        <v>-5.5975156294282584</v>
      </c>
    </row>
    <row r="5437" spans="1:3" x14ac:dyDescent="0.25">
      <c r="A5437" s="11">
        <v>5412</v>
      </c>
      <c r="B5437" s="11">
        <v>90.011302765267416</v>
      </c>
      <c r="C5437" s="11">
        <v>-16.796302765267413</v>
      </c>
    </row>
    <row r="5438" spans="1:3" x14ac:dyDescent="0.25">
      <c r="A5438" s="11">
        <v>5413</v>
      </c>
      <c r="B5438" s="11">
        <v>89.369915938176646</v>
      </c>
      <c r="C5438" s="11">
        <v>-6.7549159381766515</v>
      </c>
    </row>
    <row r="5439" spans="1:3" x14ac:dyDescent="0.25">
      <c r="A5439" s="11">
        <v>5414</v>
      </c>
      <c r="B5439" s="11">
        <v>88.660477458344147</v>
      </c>
      <c r="C5439" s="11">
        <v>-10.675477458344147</v>
      </c>
    </row>
    <row r="5440" spans="1:3" x14ac:dyDescent="0.25">
      <c r="A5440" s="11">
        <v>5415</v>
      </c>
      <c r="B5440" s="11">
        <v>88.41379021715538</v>
      </c>
      <c r="C5440" s="11">
        <v>-10.778790217155375</v>
      </c>
    </row>
    <row r="5441" spans="1:3" x14ac:dyDescent="0.25">
      <c r="A5441" s="11">
        <v>5416</v>
      </c>
      <c r="B5441" s="11">
        <v>88.43250442165936</v>
      </c>
      <c r="C5441" s="11">
        <v>-5.5225044216593631</v>
      </c>
    </row>
    <row r="5442" spans="1:3" x14ac:dyDescent="0.25">
      <c r="A5442" s="11">
        <v>5417</v>
      </c>
      <c r="B5442" s="11">
        <v>87.040848123091052</v>
      </c>
      <c r="C5442" s="11">
        <v>-10.535848123091057</v>
      </c>
    </row>
    <row r="5443" spans="1:3" x14ac:dyDescent="0.25">
      <c r="A5443" s="11">
        <v>5418</v>
      </c>
      <c r="B5443" s="11">
        <v>87.284132781642725</v>
      </c>
      <c r="C5443" s="11">
        <v>-9.4641327816427321</v>
      </c>
    </row>
    <row r="5444" spans="1:3" x14ac:dyDescent="0.25">
      <c r="A5444" s="11">
        <v>5419</v>
      </c>
      <c r="B5444" s="11">
        <v>85.667906029026724</v>
      </c>
      <c r="C5444" s="11">
        <v>-5.5329060290267194</v>
      </c>
    </row>
    <row r="5445" spans="1:3" x14ac:dyDescent="0.25">
      <c r="A5445" s="11">
        <v>5420</v>
      </c>
      <c r="B5445" s="11">
        <v>85.594750502329362</v>
      </c>
      <c r="C5445" s="11">
        <v>-11.359750502329362</v>
      </c>
    </row>
    <row r="5446" spans="1:3" x14ac:dyDescent="0.25">
      <c r="A5446" s="11">
        <v>5421</v>
      </c>
      <c r="B5446" s="11">
        <v>85.029921784573034</v>
      </c>
      <c r="C5446" s="11">
        <v>-9.1899217845730305</v>
      </c>
    </row>
    <row r="5447" spans="1:3" x14ac:dyDescent="0.25">
      <c r="A5447" s="11">
        <v>5422</v>
      </c>
      <c r="B5447" s="11">
        <v>87.20247079835265</v>
      </c>
      <c r="C5447" s="11">
        <v>-8.3724707983526514</v>
      </c>
    </row>
    <row r="5448" spans="1:3" x14ac:dyDescent="0.25">
      <c r="A5448" s="11">
        <v>5423</v>
      </c>
      <c r="B5448" s="11">
        <v>87.457664496134129</v>
      </c>
      <c r="C5448" s="11">
        <v>-8.5276644961341219</v>
      </c>
    </row>
    <row r="5449" spans="1:3" x14ac:dyDescent="0.25">
      <c r="A5449" s="11">
        <v>5424</v>
      </c>
      <c r="B5449" s="11">
        <v>89.412448221140224</v>
      </c>
      <c r="C5449" s="11">
        <v>0.22755177885977673</v>
      </c>
    </row>
    <row r="5450" spans="1:3" x14ac:dyDescent="0.25">
      <c r="A5450" s="11">
        <v>5425</v>
      </c>
      <c r="B5450" s="11">
        <v>89.524733448164071</v>
      </c>
      <c r="C5450" s="11">
        <v>-2.4697334481640638</v>
      </c>
    </row>
    <row r="5451" spans="1:3" x14ac:dyDescent="0.25">
      <c r="A5451" s="11">
        <v>5426</v>
      </c>
      <c r="B5451" s="11">
        <v>88.410387634518301</v>
      </c>
      <c r="C5451" s="11">
        <v>-6.8803876345182999</v>
      </c>
    </row>
    <row r="5452" spans="1:3" x14ac:dyDescent="0.25">
      <c r="A5452" s="11">
        <v>5427</v>
      </c>
      <c r="B5452" s="11">
        <v>88.922476321399799</v>
      </c>
      <c r="C5452" s="11">
        <v>0.15252367860020399</v>
      </c>
    </row>
    <row r="5453" spans="1:3" x14ac:dyDescent="0.25">
      <c r="A5453" s="11">
        <v>5428</v>
      </c>
      <c r="B5453" s="11">
        <v>89.88030333373959</v>
      </c>
      <c r="C5453" s="11">
        <v>0.27969666626040635</v>
      </c>
    </row>
    <row r="5454" spans="1:3" x14ac:dyDescent="0.25">
      <c r="A5454" s="11">
        <v>5429</v>
      </c>
      <c r="B5454" s="11">
        <v>90.581235356979377</v>
      </c>
      <c r="C5454" s="11">
        <v>-2.2262353569793731</v>
      </c>
    </row>
    <row r="5455" spans="1:3" x14ac:dyDescent="0.25">
      <c r="A5455" s="11">
        <v>5430</v>
      </c>
      <c r="B5455" s="11">
        <v>87.622689754032805</v>
      </c>
      <c r="C5455" s="11">
        <v>7.2323102459671986</v>
      </c>
    </row>
    <row r="5456" spans="1:3" x14ac:dyDescent="0.25">
      <c r="A5456" s="11">
        <v>5431</v>
      </c>
      <c r="B5456" s="11">
        <v>88.668983914936859</v>
      </c>
      <c r="C5456" s="11">
        <v>-3.4089839149368544</v>
      </c>
    </row>
    <row r="5457" spans="1:3" x14ac:dyDescent="0.25">
      <c r="A5457" s="11">
        <v>5432</v>
      </c>
      <c r="B5457" s="11">
        <v>89.540045070030956</v>
      </c>
      <c r="C5457" s="11">
        <v>-7.2400450700309591</v>
      </c>
    </row>
    <row r="5458" spans="1:3" x14ac:dyDescent="0.25">
      <c r="A5458" s="11">
        <v>5433</v>
      </c>
      <c r="B5458" s="11">
        <v>90.23247063667803</v>
      </c>
      <c r="C5458" s="11">
        <v>-3.4224706366780282</v>
      </c>
    </row>
    <row r="5459" spans="1:3" x14ac:dyDescent="0.25">
      <c r="A5459" s="11">
        <v>5434</v>
      </c>
      <c r="B5459" s="11">
        <v>94.742593922135953</v>
      </c>
      <c r="C5459" s="11">
        <v>-12.847593922135957</v>
      </c>
    </row>
    <row r="5460" spans="1:3" x14ac:dyDescent="0.25">
      <c r="A5460" s="11">
        <v>5435</v>
      </c>
      <c r="B5460" s="11">
        <v>94.373413706012087</v>
      </c>
      <c r="C5460" s="11">
        <v>-7.6784137060120941</v>
      </c>
    </row>
    <row r="5461" spans="1:3" x14ac:dyDescent="0.25">
      <c r="A5461" s="11">
        <v>5436</v>
      </c>
      <c r="B5461" s="11">
        <v>96.792649960980469</v>
      </c>
      <c r="C5461" s="11">
        <v>-17.652649960980469</v>
      </c>
    </row>
    <row r="5462" spans="1:3" x14ac:dyDescent="0.25">
      <c r="A5462" s="11">
        <v>5437</v>
      </c>
      <c r="B5462" s="11">
        <v>96.60550791594072</v>
      </c>
      <c r="C5462" s="11">
        <v>-8.3055079159407228</v>
      </c>
    </row>
    <row r="5463" spans="1:3" x14ac:dyDescent="0.25">
      <c r="A5463" s="11">
        <v>5438</v>
      </c>
      <c r="B5463" s="11">
        <v>92.624486230549721</v>
      </c>
      <c r="C5463" s="11">
        <v>-13.84448623054972</v>
      </c>
    </row>
    <row r="5464" spans="1:3" x14ac:dyDescent="0.25">
      <c r="A5464" s="11">
        <v>5439</v>
      </c>
      <c r="B5464" s="11">
        <v>93.929376671872319</v>
      </c>
      <c r="C5464" s="11">
        <v>-3.9143766718723185</v>
      </c>
    </row>
    <row r="5465" spans="1:3" x14ac:dyDescent="0.25">
      <c r="A5465" s="11">
        <v>5440</v>
      </c>
      <c r="B5465" s="11">
        <v>84.733897095146517</v>
      </c>
      <c r="C5465" s="11">
        <v>-6.18389709514652</v>
      </c>
    </row>
    <row r="5466" spans="1:3" x14ac:dyDescent="0.25">
      <c r="A5466" s="11">
        <v>5441</v>
      </c>
      <c r="B5466" s="11">
        <v>85.217063829612783</v>
      </c>
      <c r="C5466" s="11">
        <v>1.4829361703872195</v>
      </c>
    </row>
    <row r="5467" spans="1:3" x14ac:dyDescent="0.25">
      <c r="A5467" s="11">
        <v>5442</v>
      </c>
      <c r="B5467" s="11">
        <v>82.974761871772884</v>
      </c>
      <c r="C5467" s="11">
        <v>-0.71976187177288864</v>
      </c>
    </row>
    <row r="5468" spans="1:3" x14ac:dyDescent="0.25">
      <c r="A5468" s="11">
        <v>5443</v>
      </c>
      <c r="B5468" s="11">
        <v>85.45014074025319</v>
      </c>
      <c r="C5468" s="11">
        <v>1.1298592597468087</v>
      </c>
    </row>
    <row r="5469" spans="1:3" x14ac:dyDescent="0.25">
      <c r="A5469" s="11">
        <v>5444</v>
      </c>
      <c r="B5469" s="11">
        <v>88.982021517548802</v>
      </c>
      <c r="C5469" s="11">
        <v>1.8179784824511955</v>
      </c>
    </row>
    <row r="5470" spans="1:3" x14ac:dyDescent="0.25">
      <c r="A5470" s="11">
        <v>5445</v>
      </c>
      <c r="B5470" s="11">
        <v>90.64248184444692</v>
      </c>
      <c r="C5470" s="11">
        <v>-10.28248184444692</v>
      </c>
    </row>
    <row r="5471" spans="1:3" x14ac:dyDescent="0.25">
      <c r="A5471" s="11">
        <v>5446</v>
      </c>
      <c r="B5471" s="11">
        <v>95.635771864371108</v>
      </c>
      <c r="C5471" s="11">
        <v>-12.57077186437111</v>
      </c>
    </row>
    <row r="5472" spans="1:3" x14ac:dyDescent="0.25">
      <c r="A5472" s="11">
        <v>5447</v>
      </c>
      <c r="B5472" s="11">
        <v>94.177765204379625</v>
      </c>
      <c r="C5472" s="11">
        <v>-9.0527652043796252</v>
      </c>
    </row>
    <row r="5473" spans="1:3" x14ac:dyDescent="0.25">
      <c r="A5473" s="11">
        <v>5448</v>
      </c>
      <c r="B5473" s="11">
        <v>107.59414854241101</v>
      </c>
      <c r="C5473" s="11">
        <v>-23.534148542411003</v>
      </c>
    </row>
    <row r="5474" spans="1:3" x14ac:dyDescent="0.25">
      <c r="A5474" s="11">
        <v>5449</v>
      </c>
      <c r="B5474" s="11">
        <v>100.35175139937277</v>
      </c>
      <c r="C5474" s="11">
        <v>-18.27675139937277</v>
      </c>
    </row>
    <row r="5475" spans="1:3" x14ac:dyDescent="0.25">
      <c r="A5475" s="11">
        <v>5450</v>
      </c>
      <c r="B5475" s="11">
        <v>96.176782503667837</v>
      </c>
      <c r="C5475" s="11">
        <v>-5.9817825036678443</v>
      </c>
    </row>
    <row r="5476" spans="1:3" x14ac:dyDescent="0.25">
      <c r="A5476" s="11">
        <v>5451</v>
      </c>
      <c r="B5476" s="11">
        <v>88.116064236410338</v>
      </c>
      <c r="C5476" s="11">
        <v>-4.8410642364103325</v>
      </c>
    </row>
    <row r="5477" spans="1:3" x14ac:dyDescent="0.25">
      <c r="A5477" s="11">
        <v>5452</v>
      </c>
      <c r="B5477" s="11">
        <v>80.324149997482635</v>
      </c>
      <c r="C5477" s="11">
        <v>-3.7891499974826388</v>
      </c>
    </row>
    <row r="5478" spans="1:3" x14ac:dyDescent="0.25">
      <c r="A5478" s="11">
        <v>5453</v>
      </c>
      <c r="B5478" s="11">
        <v>86.39265613072611</v>
      </c>
      <c r="C5478" s="11">
        <v>-8.4026561307261147</v>
      </c>
    </row>
    <row r="5479" spans="1:3" x14ac:dyDescent="0.25">
      <c r="A5479" s="11">
        <v>5454</v>
      </c>
      <c r="B5479" s="11">
        <v>95.118579303533991</v>
      </c>
      <c r="C5479" s="11">
        <v>-16.328579303533985</v>
      </c>
    </row>
    <row r="5480" spans="1:3" x14ac:dyDescent="0.25">
      <c r="A5480" s="11">
        <v>5455</v>
      </c>
      <c r="B5480" s="11">
        <v>100.16971322828864</v>
      </c>
      <c r="C5480" s="11">
        <v>-3.699713228288644</v>
      </c>
    </row>
    <row r="5481" spans="1:3" x14ac:dyDescent="0.25">
      <c r="A5481" s="11">
        <v>5456</v>
      </c>
      <c r="B5481" s="11">
        <v>113.38534419073196</v>
      </c>
      <c r="C5481" s="11">
        <v>-17.825344190731954</v>
      </c>
    </row>
    <row r="5482" spans="1:3" x14ac:dyDescent="0.25">
      <c r="A5482" s="11">
        <v>5457</v>
      </c>
      <c r="B5482" s="11">
        <v>76.297193446490979</v>
      </c>
      <c r="C5482" s="11">
        <v>-1.0521934464909748</v>
      </c>
    </row>
    <row r="5483" spans="1:3" x14ac:dyDescent="0.25">
      <c r="A5483" s="11">
        <v>5458</v>
      </c>
      <c r="B5483" s="11">
        <v>76.300596029128059</v>
      </c>
      <c r="C5483" s="11">
        <v>-1.7905960291280536</v>
      </c>
    </row>
    <row r="5484" spans="1:3" x14ac:dyDescent="0.25">
      <c r="A5484" s="11">
        <v>5459</v>
      </c>
      <c r="B5484" s="11">
        <v>70.538322333222368</v>
      </c>
      <c r="C5484" s="11">
        <v>-2.2383223332223707</v>
      </c>
    </row>
    <row r="5485" spans="1:3" x14ac:dyDescent="0.25">
      <c r="A5485" s="11">
        <v>5460</v>
      </c>
      <c r="B5485" s="11">
        <v>68.736654826885157</v>
      </c>
      <c r="C5485" s="11">
        <v>-1.2516548268851579</v>
      </c>
    </row>
    <row r="5486" spans="1:3" x14ac:dyDescent="0.25">
      <c r="A5486" s="11">
        <v>5461</v>
      </c>
      <c r="B5486" s="11">
        <v>63.489872400498044</v>
      </c>
      <c r="C5486" s="11">
        <v>-3.0748724004980446</v>
      </c>
    </row>
    <row r="5487" spans="1:3" x14ac:dyDescent="0.25">
      <c r="A5487" s="11">
        <v>5462</v>
      </c>
      <c r="B5487" s="11">
        <v>63.923701686726545</v>
      </c>
      <c r="C5487" s="11">
        <v>0.82629831327345471</v>
      </c>
    </row>
    <row r="5488" spans="1:3" x14ac:dyDescent="0.25">
      <c r="A5488" s="11">
        <v>5463</v>
      </c>
      <c r="B5488" s="11">
        <v>58.260102887296355</v>
      </c>
      <c r="C5488" s="11">
        <v>0.80489711270364239</v>
      </c>
    </row>
    <row r="5489" spans="1:3" x14ac:dyDescent="0.25">
      <c r="A5489" s="11">
        <v>5464</v>
      </c>
      <c r="B5489" s="11">
        <v>54.171899848837128</v>
      </c>
      <c r="C5489" s="11">
        <v>8.2481001511628733</v>
      </c>
    </row>
    <row r="5490" spans="1:3" x14ac:dyDescent="0.25">
      <c r="A5490" s="11">
        <v>5465</v>
      </c>
      <c r="B5490" s="11">
        <v>53.755083475794052</v>
      </c>
      <c r="C5490" s="11">
        <v>3.9599165242059513</v>
      </c>
    </row>
    <row r="5491" spans="1:3" x14ac:dyDescent="0.25">
      <c r="A5491" s="11">
        <v>5466</v>
      </c>
      <c r="B5491" s="11">
        <v>49.113960758808304</v>
      </c>
      <c r="C5491" s="11">
        <v>8.1910392411916959</v>
      </c>
    </row>
    <row r="5492" spans="1:3" x14ac:dyDescent="0.25">
      <c r="A5492" s="11">
        <v>5467</v>
      </c>
      <c r="B5492" s="11">
        <v>49.117363341445383</v>
      </c>
      <c r="C5492" s="11">
        <v>8.807636658554614</v>
      </c>
    </row>
    <row r="5493" spans="1:3" x14ac:dyDescent="0.25">
      <c r="A5493" s="11">
        <v>5468</v>
      </c>
      <c r="B5493" s="11">
        <v>48.171445368335384</v>
      </c>
      <c r="C5493" s="11">
        <v>9.3735546316646179</v>
      </c>
    </row>
    <row r="5494" spans="1:3" x14ac:dyDescent="0.25">
      <c r="A5494" s="11">
        <v>5469</v>
      </c>
      <c r="B5494" s="11">
        <v>49.214336946602359</v>
      </c>
      <c r="C5494" s="11">
        <v>8.9056630533976389</v>
      </c>
    </row>
    <row r="5495" spans="1:3" x14ac:dyDescent="0.25">
      <c r="A5495" s="11">
        <v>5470</v>
      </c>
      <c r="B5495" s="11">
        <v>47.982602031977095</v>
      </c>
      <c r="C5495" s="11">
        <v>11.027397968022903</v>
      </c>
    </row>
    <row r="5496" spans="1:3" x14ac:dyDescent="0.25">
      <c r="A5496" s="11">
        <v>5471</v>
      </c>
      <c r="B5496" s="11">
        <v>47.385448779168456</v>
      </c>
      <c r="C5496" s="11">
        <v>8.3645512208315438</v>
      </c>
    </row>
    <row r="5497" spans="1:3" x14ac:dyDescent="0.25">
      <c r="A5497" s="11">
        <v>5472</v>
      </c>
      <c r="B5497" s="11">
        <v>46.21155776937367</v>
      </c>
      <c r="C5497" s="11">
        <v>7.7184422306263301</v>
      </c>
    </row>
    <row r="5498" spans="1:3" x14ac:dyDescent="0.25">
      <c r="A5498" s="11">
        <v>5473</v>
      </c>
      <c r="B5498" s="11">
        <v>46.21155776937367</v>
      </c>
      <c r="C5498" s="11">
        <v>7.7534422306263338</v>
      </c>
    </row>
    <row r="5499" spans="1:3" x14ac:dyDescent="0.25">
      <c r="A5499" s="11">
        <v>5474</v>
      </c>
      <c r="B5499" s="11">
        <v>46.112882872898162</v>
      </c>
      <c r="C5499" s="11">
        <v>11.777117127101839</v>
      </c>
    </row>
    <row r="5500" spans="1:3" x14ac:dyDescent="0.25">
      <c r="A5500" s="11">
        <v>5475</v>
      </c>
      <c r="B5500" s="11">
        <v>45.781131065782247</v>
      </c>
      <c r="C5500" s="11">
        <v>12.413868934217753</v>
      </c>
    </row>
    <row r="5501" spans="1:3" x14ac:dyDescent="0.25">
      <c r="A5501" s="11">
        <v>5476</v>
      </c>
      <c r="B5501" s="11">
        <v>46.303427500574998</v>
      </c>
      <c r="C5501" s="11">
        <v>11.431572499425002</v>
      </c>
    </row>
    <row r="5502" spans="1:3" x14ac:dyDescent="0.25">
      <c r="A5502" s="11">
        <v>5477</v>
      </c>
      <c r="B5502" s="11">
        <v>46.38168690122798</v>
      </c>
      <c r="C5502" s="11">
        <v>10.668313098772018</v>
      </c>
    </row>
    <row r="5503" spans="1:3" x14ac:dyDescent="0.25">
      <c r="A5503" s="11">
        <v>5478</v>
      </c>
      <c r="B5503" s="11">
        <v>45.723287160951777</v>
      </c>
      <c r="C5503" s="11">
        <v>11.416712839048223</v>
      </c>
    </row>
    <row r="5504" spans="1:3" x14ac:dyDescent="0.25">
      <c r="A5504" s="11">
        <v>5479</v>
      </c>
      <c r="B5504" s="11">
        <v>45.571872233601439</v>
      </c>
      <c r="C5504" s="11">
        <v>9.8681277663985583</v>
      </c>
    </row>
    <row r="5505" spans="1:3" x14ac:dyDescent="0.25">
      <c r="A5505" s="11">
        <v>5480</v>
      </c>
      <c r="B5505" s="11">
        <v>45.415353432295461</v>
      </c>
      <c r="C5505" s="11">
        <v>10.634646567704536</v>
      </c>
    </row>
    <row r="5506" spans="1:3" x14ac:dyDescent="0.25">
      <c r="A5506" s="11">
        <v>5481</v>
      </c>
      <c r="B5506" s="11">
        <v>45.09040679045372</v>
      </c>
      <c r="C5506" s="11">
        <v>9.4645932095462797</v>
      </c>
    </row>
    <row r="5507" spans="1:3" x14ac:dyDescent="0.25">
      <c r="A5507" s="11">
        <v>5482</v>
      </c>
      <c r="B5507" s="11">
        <v>44.711018826418595</v>
      </c>
      <c r="C5507" s="11">
        <v>10.583981173581407</v>
      </c>
    </row>
    <row r="5508" spans="1:3" x14ac:dyDescent="0.25">
      <c r="A5508" s="11">
        <v>5483</v>
      </c>
      <c r="B5508" s="11">
        <v>46.601153481320054</v>
      </c>
      <c r="C5508" s="11">
        <v>10.683846518679943</v>
      </c>
    </row>
    <row r="5509" spans="1:3" x14ac:dyDescent="0.25">
      <c r="A5509" s="11">
        <v>5484</v>
      </c>
      <c r="B5509" s="11">
        <v>48.24800347766984</v>
      </c>
      <c r="C5509" s="11">
        <v>10.07199652233016</v>
      </c>
    </row>
    <row r="5510" spans="1:3" x14ac:dyDescent="0.25">
      <c r="A5510" s="11">
        <v>5485</v>
      </c>
      <c r="B5510" s="11">
        <v>48.649508228846017</v>
      </c>
      <c r="C5510" s="11">
        <v>8.9704917711539807</v>
      </c>
    </row>
    <row r="5511" spans="1:3" x14ac:dyDescent="0.25">
      <c r="A5511" s="11">
        <v>5486</v>
      </c>
      <c r="B5511" s="11">
        <v>49.304505386485147</v>
      </c>
      <c r="C5511" s="11">
        <v>5.3304946135148512</v>
      </c>
    </row>
    <row r="5512" spans="1:3" x14ac:dyDescent="0.25">
      <c r="A5512" s="11">
        <v>5487</v>
      </c>
      <c r="B5512" s="11">
        <v>49.840412151826229</v>
      </c>
      <c r="C5512" s="11">
        <v>5.7445878481737722</v>
      </c>
    </row>
    <row r="5513" spans="1:3" x14ac:dyDescent="0.25">
      <c r="A5513" s="11">
        <v>5488</v>
      </c>
      <c r="B5513" s="11">
        <v>50.076891645103728</v>
      </c>
      <c r="C5513" s="11">
        <v>6.2731083548962729</v>
      </c>
    </row>
    <row r="5514" spans="1:3" x14ac:dyDescent="0.25">
      <c r="A5514" s="11">
        <v>5489</v>
      </c>
      <c r="B5514" s="11">
        <v>50.182371706853417</v>
      </c>
      <c r="C5514" s="11">
        <v>9.4026282931465843</v>
      </c>
    </row>
    <row r="5515" spans="1:3" x14ac:dyDescent="0.25">
      <c r="A5515" s="11">
        <v>5490</v>
      </c>
      <c r="B5515" s="11">
        <v>49.93738575698319</v>
      </c>
      <c r="C5515" s="11">
        <v>9.137614243016813</v>
      </c>
    </row>
    <row r="5516" spans="1:3" x14ac:dyDescent="0.25">
      <c r="A5516" s="11">
        <v>5491</v>
      </c>
      <c r="B5516" s="11">
        <v>49.93398317434611</v>
      </c>
      <c r="C5516" s="11">
        <v>6.906016825653893</v>
      </c>
    </row>
    <row r="5517" spans="1:3" x14ac:dyDescent="0.25">
      <c r="A5517" s="11">
        <v>5492</v>
      </c>
      <c r="B5517" s="11">
        <v>50.167060084986517</v>
      </c>
      <c r="C5517" s="11">
        <v>9.377939915013485</v>
      </c>
    </row>
    <row r="5518" spans="1:3" x14ac:dyDescent="0.25">
      <c r="A5518" s="11">
        <v>5493</v>
      </c>
      <c r="B5518" s="11">
        <v>50.658733276045496</v>
      </c>
      <c r="C5518" s="11">
        <v>9.731266723954505</v>
      </c>
    </row>
    <row r="5519" spans="1:3" x14ac:dyDescent="0.25">
      <c r="A5519" s="11">
        <v>5494</v>
      </c>
      <c r="B5519" s="11">
        <v>50.178969124216323</v>
      </c>
      <c r="C5519" s="11">
        <v>8.9460308757836771</v>
      </c>
    </row>
    <row r="5520" spans="1:3" x14ac:dyDescent="0.25">
      <c r="A5520" s="11">
        <v>5495</v>
      </c>
      <c r="B5520" s="11">
        <v>50.212994950587188</v>
      </c>
      <c r="C5520" s="11">
        <v>10.847005049412815</v>
      </c>
    </row>
    <row r="5521" spans="1:3" x14ac:dyDescent="0.25">
      <c r="A5521" s="11">
        <v>5496</v>
      </c>
      <c r="B5521" s="11">
        <v>50.412046034856743</v>
      </c>
      <c r="C5521" s="11">
        <v>11.287953965143259</v>
      </c>
    </row>
    <row r="5522" spans="1:3" x14ac:dyDescent="0.25">
      <c r="A5522" s="11">
        <v>5497</v>
      </c>
      <c r="B5522" s="11">
        <v>50.440967987271975</v>
      </c>
      <c r="C5522" s="11">
        <v>11.009032012728028</v>
      </c>
    </row>
    <row r="5523" spans="1:3" x14ac:dyDescent="0.25">
      <c r="A5523" s="11">
        <v>5498</v>
      </c>
      <c r="B5523" s="11">
        <v>50.440967987271975</v>
      </c>
      <c r="C5523" s="11">
        <v>11.304032012728022</v>
      </c>
    </row>
    <row r="5524" spans="1:3" x14ac:dyDescent="0.25">
      <c r="A5524" s="11">
        <v>5499</v>
      </c>
      <c r="B5524" s="11">
        <v>50.440967987271975</v>
      </c>
      <c r="C5524" s="11">
        <v>11.554032012728022</v>
      </c>
    </row>
    <row r="5525" spans="1:3" x14ac:dyDescent="0.25">
      <c r="A5525" s="11">
        <v>5500</v>
      </c>
      <c r="B5525" s="11">
        <v>51.332444638188591</v>
      </c>
      <c r="C5525" s="11">
        <v>9.317555361811408</v>
      </c>
    </row>
    <row r="5526" spans="1:3" x14ac:dyDescent="0.25">
      <c r="A5526" s="11">
        <v>5501</v>
      </c>
      <c r="B5526" s="11">
        <v>51.397093708293227</v>
      </c>
      <c r="C5526" s="11">
        <v>8.6579062917067731</v>
      </c>
    </row>
    <row r="5527" spans="1:3" x14ac:dyDescent="0.25">
      <c r="A5527" s="11">
        <v>5502</v>
      </c>
      <c r="B5527" s="11">
        <v>52.104830896807186</v>
      </c>
      <c r="C5527" s="11">
        <v>9.6851691031928127</v>
      </c>
    </row>
    <row r="5528" spans="1:3" x14ac:dyDescent="0.25">
      <c r="A5528" s="11">
        <v>5503</v>
      </c>
      <c r="B5528" s="11">
        <v>51.129990971281956</v>
      </c>
      <c r="C5528" s="11">
        <v>14.800009028718051</v>
      </c>
    </row>
    <row r="5529" spans="1:3" x14ac:dyDescent="0.25">
      <c r="A5529" s="11">
        <v>5504</v>
      </c>
      <c r="B5529" s="11">
        <v>51.47024923499059</v>
      </c>
      <c r="C5529" s="11">
        <v>12.664750765009416</v>
      </c>
    </row>
    <row r="5530" spans="1:3" x14ac:dyDescent="0.25">
      <c r="A5530" s="11">
        <v>5505</v>
      </c>
      <c r="B5530" s="11">
        <v>50.985381209205784</v>
      </c>
      <c r="C5530" s="11">
        <v>9.4446187907942161</v>
      </c>
    </row>
    <row r="5531" spans="1:3" x14ac:dyDescent="0.25">
      <c r="A5531" s="11">
        <v>5506</v>
      </c>
      <c r="B5531" s="11">
        <v>50.845875321085245</v>
      </c>
      <c r="C5531" s="11">
        <v>10.104124678914758</v>
      </c>
    </row>
    <row r="5532" spans="1:3" x14ac:dyDescent="0.25">
      <c r="A5532" s="11">
        <v>5507</v>
      </c>
      <c r="B5532" s="11">
        <v>50.298059516514343</v>
      </c>
      <c r="C5532" s="11">
        <v>4.6669404834856607</v>
      </c>
    </row>
    <row r="5533" spans="1:3" x14ac:dyDescent="0.25">
      <c r="A5533" s="11">
        <v>5508</v>
      </c>
      <c r="B5533" s="11">
        <v>49.833606986552056</v>
      </c>
      <c r="C5533" s="11">
        <v>4.1113930134479446</v>
      </c>
    </row>
    <row r="5534" spans="1:3" x14ac:dyDescent="0.25">
      <c r="A5534" s="11">
        <v>5509</v>
      </c>
      <c r="B5534" s="11">
        <v>50.822057242625647</v>
      </c>
      <c r="C5534" s="11">
        <v>2.5029427573743561</v>
      </c>
    </row>
    <row r="5535" spans="1:3" x14ac:dyDescent="0.25">
      <c r="A5535" s="11">
        <v>5510</v>
      </c>
      <c r="B5535" s="11">
        <v>50.636616488904437</v>
      </c>
      <c r="C5535" s="11">
        <v>2.2183835110955599</v>
      </c>
    </row>
    <row r="5536" spans="1:3" x14ac:dyDescent="0.25">
      <c r="A5536" s="11">
        <v>5511</v>
      </c>
      <c r="B5536" s="11">
        <v>48.971052288050672</v>
      </c>
      <c r="C5536" s="11">
        <v>3.2689477119493304</v>
      </c>
    </row>
    <row r="5537" spans="1:3" x14ac:dyDescent="0.25">
      <c r="A5537" s="11">
        <v>5512</v>
      </c>
      <c r="B5537" s="11">
        <v>49.023792318925516</v>
      </c>
      <c r="C5537" s="11">
        <v>0.261207681074481</v>
      </c>
    </row>
    <row r="5538" spans="1:3" x14ac:dyDescent="0.25">
      <c r="A5538" s="11">
        <v>5513</v>
      </c>
      <c r="B5538" s="11">
        <v>48.521911379955284</v>
      </c>
      <c r="C5538" s="11">
        <v>2.8280886200447171</v>
      </c>
    </row>
    <row r="5539" spans="1:3" x14ac:dyDescent="0.25">
      <c r="A5539" s="11">
        <v>5514</v>
      </c>
      <c r="B5539" s="11">
        <v>48.65631339412019</v>
      </c>
      <c r="C5539" s="11">
        <v>2.6786866058798111</v>
      </c>
    </row>
    <row r="5540" spans="1:3" x14ac:dyDescent="0.25">
      <c r="A5540" s="11">
        <v>5515</v>
      </c>
      <c r="B5540" s="11">
        <v>49.677088185246092</v>
      </c>
      <c r="C5540" s="11">
        <v>6.3579118147539049</v>
      </c>
    </row>
    <row r="5541" spans="1:3" x14ac:dyDescent="0.25">
      <c r="A5541" s="11">
        <v>5516</v>
      </c>
      <c r="B5541" s="11">
        <v>50.364409877937533</v>
      </c>
      <c r="C5541" s="11">
        <v>5.4555901220624676</v>
      </c>
    </row>
    <row r="5542" spans="1:3" x14ac:dyDescent="0.25">
      <c r="A5542" s="11">
        <v>5517</v>
      </c>
      <c r="B5542" s="11">
        <v>52.001052126376052</v>
      </c>
      <c r="C5542" s="11">
        <v>5.4289478736239474</v>
      </c>
    </row>
    <row r="5543" spans="1:3" x14ac:dyDescent="0.25">
      <c r="A5543" s="11">
        <v>5518</v>
      </c>
      <c r="B5543" s="11">
        <v>49.575010706133497</v>
      </c>
      <c r="C5543" s="11">
        <v>4.1749892938665027</v>
      </c>
    </row>
    <row r="5544" spans="1:3" x14ac:dyDescent="0.25">
      <c r="A5544" s="11">
        <v>5519</v>
      </c>
      <c r="B5544" s="11">
        <v>49.040805232110941</v>
      </c>
      <c r="C5544" s="11">
        <v>7.3941947678890614</v>
      </c>
    </row>
    <row r="5545" spans="1:3" x14ac:dyDescent="0.25">
      <c r="A5545" s="11">
        <v>5520</v>
      </c>
      <c r="B5545" s="11">
        <v>49.341933795493091</v>
      </c>
      <c r="C5545" s="11">
        <v>5.648066204506911</v>
      </c>
    </row>
    <row r="5546" spans="1:3" x14ac:dyDescent="0.25">
      <c r="A5546" s="11">
        <v>5521</v>
      </c>
      <c r="B5546" s="11">
        <v>50.194280746083209</v>
      </c>
      <c r="C5546" s="11">
        <v>4.6907192539167895</v>
      </c>
    </row>
    <row r="5547" spans="1:3" x14ac:dyDescent="0.25">
      <c r="A5547" s="11">
        <v>5522</v>
      </c>
      <c r="B5547" s="11">
        <v>51.57402800542171</v>
      </c>
      <c r="C5547" s="11">
        <v>0.62097199457829078</v>
      </c>
    </row>
    <row r="5548" spans="1:3" x14ac:dyDescent="0.25">
      <c r="A5548" s="11">
        <v>5523</v>
      </c>
      <c r="B5548" s="11">
        <v>52.666257031926435</v>
      </c>
      <c r="C5548" s="11">
        <v>1.9937429680735619</v>
      </c>
    </row>
    <row r="5549" spans="1:3" x14ac:dyDescent="0.25">
      <c r="A5549" s="11">
        <v>5524</v>
      </c>
      <c r="B5549" s="11">
        <v>51.46854794367205</v>
      </c>
      <c r="C5549" s="11">
        <v>1.7464520563279535</v>
      </c>
    </row>
    <row r="5550" spans="1:3" x14ac:dyDescent="0.25">
      <c r="A5550" s="11">
        <v>5525</v>
      </c>
      <c r="B5550" s="11">
        <v>51.060238027221686</v>
      </c>
      <c r="C5550" s="11">
        <v>4.0697619727783163</v>
      </c>
    </row>
    <row r="5551" spans="1:3" x14ac:dyDescent="0.25">
      <c r="A5551" s="11">
        <v>5526</v>
      </c>
      <c r="B5551" s="11">
        <v>50.726784928787225</v>
      </c>
      <c r="C5551" s="11">
        <v>3.2782150712127773</v>
      </c>
    </row>
    <row r="5552" spans="1:3" x14ac:dyDescent="0.25">
      <c r="A5552" s="11">
        <v>5527</v>
      </c>
      <c r="B5552" s="11">
        <v>49.76555533381034</v>
      </c>
      <c r="C5552" s="11">
        <v>4.9644446661896566</v>
      </c>
    </row>
    <row r="5553" spans="1:3" x14ac:dyDescent="0.25">
      <c r="A5553" s="11">
        <v>5528</v>
      </c>
      <c r="B5553" s="11">
        <v>48.564443662918862</v>
      </c>
      <c r="C5553" s="11">
        <v>5.0005563370811359</v>
      </c>
    </row>
    <row r="5554" spans="1:3" x14ac:dyDescent="0.25">
      <c r="A5554" s="11">
        <v>5529</v>
      </c>
      <c r="B5554" s="11">
        <v>48.933623879042727</v>
      </c>
      <c r="C5554" s="11">
        <v>4.5763761209572706</v>
      </c>
    </row>
    <row r="5555" spans="1:3" x14ac:dyDescent="0.25">
      <c r="A5555" s="11">
        <v>5530</v>
      </c>
      <c r="B5555" s="11">
        <v>50.124527802022939</v>
      </c>
      <c r="C5555" s="11">
        <v>8.1504721979770594</v>
      </c>
    </row>
    <row r="5556" spans="1:3" x14ac:dyDescent="0.25">
      <c r="A5556" s="11">
        <v>5531</v>
      </c>
      <c r="B5556" s="11">
        <v>51.009199287665382</v>
      </c>
      <c r="C5556" s="11">
        <v>6.6408007123346167</v>
      </c>
    </row>
    <row r="5557" spans="1:3" x14ac:dyDescent="0.25">
      <c r="A5557" s="11">
        <v>5532</v>
      </c>
      <c r="B5557" s="11">
        <v>50.304864681788516</v>
      </c>
      <c r="C5557" s="11">
        <v>4.1951353182114843</v>
      </c>
    </row>
    <row r="5558" spans="1:3" x14ac:dyDescent="0.25">
      <c r="A5558" s="11">
        <v>5533</v>
      </c>
      <c r="B5558" s="11">
        <v>50.956459256790552</v>
      </c>
      <c r="C5558" s="11">
        <v>4.5285407432094473</v>
      </c>
    </row>
    <row r="5559" spans="1:3" x14ac:dyDescent="0.25">
      <c r="A5559" s="11">
        <v>5534</v>
      </c>
      <c r="B5559" s="11">
        <v>48.814533486744708</v>
      </c>
      <c r="C5559" s="11">
        <v>4.7454665132552947</v>
      </c>
    </row>
    <row r="5560" spans="1:3" x14ac:dyDescent="0.25">
      <c r="A5560" s="11">
        <v>5535</v>
      </c>
      <c r="B5560" s="11">
        <v>48.658014685438729</v>
      </c>
      <c r="C5560" s="11">
        <v>3.6769853145612714</v>
      </c>
    </row>
    <row r="5561" spans="1:3" x14ac:dyDescent="0.25">
      <c r="A5561" s="11">
        <v>5536</v>
      </c>
      <c r="B5561" s="11">
        <v>49.988424496539494</v>
      </c>
      <c r="C5561" s="11">
        <v>4.2265755034605093</v>
      </c>
    </row>
    <row r="5562" spans="1:3" x14ac:dyDescent="0.25">
      <c r="A5562" s="11">
        <v>5537</v>
      </c>
      <c r="B5562" s="11">
        <v>49.4133880308719</v>
      </c>
      <c r="C5562" s="11">
        <v>3.0166119691280997</v>
      </c>
    </row>
    <row r="5563" spans="1:3" x14ac:dyDescent="0.25">
      <c r="A5563" s="11">
        <v>5538</v>
      </c>
      <c r="B5563" s="11">
        <v>48.348379665463881</v>
      </c>
      <c r="C5563" s="11">
        <v>0.4266203345361177</v>
      </c>
    </row>
    <row r="5564" spans="1:3" x14ac:dyDescent="0.25">
      <c r="A5564" s="11">
        <v>5539</v>
      </c>
      <c r="B5564" s="11">
        <v>48.293938343270497</v>
      </c>
      <c r="C5564" s="11">
        <v>1.3110616567294997</v>
      </c>
    </row>
    <row r="5565" spans="1:3" x14ac:dyDescent="0.25">
      <c r="A5565" s="11">
        <v>5540</v>
      </c>
      <c r="B5565" s="11">
        <v>48.877481265530804</v>
      </c>
      <c r="C5565" s="11">
        <v>0.23751873446919802</v>
      </c>
    </row>
    <row r="5566" spans="1:3" x14ac:dyDescent="0.25">
      <c r="A5566" s="11">
        <v>5541</v>
      </c>
      <c r="B5566" s="11">
        <v>49.241557607699036</v>
      </c>
      <c r="C5566" s="11">
        <v>0.81844239230096605</v>
      </c>
    </row>
    <row r="5567" spans="1:3" x14ac:dyDescent="0.25">
      <c r="A5567" s="11">
        <v>5542</v>
      </c>
      <c r="B5567" s="11">
        <v>49.142882711223535</v>
      </c>
      <c r="C5567" s="11">
        <v>-0.64788271122353791</v>
      </c>
    </row>
    <row r="5568" spans="1:3" x14ac:dyDescent="0.25">
      <c r="A5568" s="11">
        <v>5543</v>
      </c>
      <c r="B5568" s="11">
        <v>49.847217317100416</v>
      </c>
      <c r="C5568" s="11">
        <v>-4.3372173171004178</v>
      </c>
    </row>
    <row r="5569" spans="1:3" x14ac:dyDescent="0.25">
      <c r="A5569" s="11">
        <v>5544</v>
      </c>
      <c r="B5569" s="11">
        <v>49.17860982891294</v>
      </c>
      <c r="C5569" s="11">
        <v>-1.2336098289129396</v>
      </c>
    </row>
    <row r="5570" spans="1:3" x14ac:dyDescent="0.25">
      <c r="A5570" s="11">
        <v>5545</v>
      </c>
      <c r="B5570" s="11">
        <v>49.015285862332803</v>
      </c>
      <c r="C5570" s="11">
        <v>0.36471413766719962</v>
      </c>
    </row>
    <row r="5571" spans="1:3" x14ac:dyDescent="0.25">
      <c r="A5571" s="11">
        <v>5546</v>
      </c>
      <c r="B5571" s="11">
        <v>49.908463804567958</v>
      </c>
      <c r="C5571" s="11">
        <v>-0.52346380456796027</v>
      </c>
    </row>
    <row r="5572" spans="1:3" x14ac:dyDescent="0.25">
      <c r="A5572" s="11">
        <v>5547</v>
      </c>
      <c r="B5572" s="11">
        <v>51.111276766777976</v>
      </c>
      <c r="C5572" s="11">
        <v>-1.4162767667779761</v>
      </c>
    </row>
    <row r="5573" spans="1:3" x14ac:dyDescent="0.25">
      <c r="A5573" s="11">
        <v>5548</v>
      </c>
      <c r="B5573" s="11">
        <v>51.155510341060108</v>
      </c>
      <c r="C5573" s="11">
        <v>3.5894896589398897</v>
      </c>
    </row>
    <row r="5574" spans="1:3" x14ac:dyDescent="0.25">
      <c r="A5574" s="11">
        <v>5549</v>
      </c>
      <c r="B5574" s="11">
        <v>50.99558895711705</v>
      </c>
      <c r="C5574" s="11">
        <v>4.2244110428829487</v>
      </c>
    </row>
    <row r="5575" spans="1:3" x14ac:dyDescent="0.25">
      <c r="A5575" s="11">
        <v>5550</v>
      </c>
      <c r="B5575" s="11">
        <v>51.609755123111128</v>
      </c>
      <c r="C5575" s="11">
        <v>3.3302448768888695</v>
      </c>
    </row>
    <row r="5576" spans="1:3" x14ac:dyDescent="0.25">
      <c r="A5576" s="11">
        <v>5551</v>
      </c>
      <c r="B5576" s="11">
        <v>51.315431725003165</v>
      </c>
      <c r="C5576" s="11">
        <v>4.2145682749968358</v>
      </c>
    </row>
    <row r="5577" spans="1:3" x14ac:dyDescent="0.25">
      <c r="A5577" s="11">
        <v>5552</v>
      </c>
      <c r="B5577" s="11">
        <v>52.344712972721766</v>
      </c>
      <c r="C5577" s="11">
        <v>1.8702870272782377</v>
      </c>
    </row>
    <row r="5578" spans="1:3" x14ac:dyDescent="0.25">
      <c r="A5578" s="11">
        <v>5553</v>
      </c>
      <c r="B5578" s="11">
        <v>52.506335647983377</v>
      </c>
      <c r="C5578" s="11">
        <v>3.773664352016624</v>
      </c>
    </row>
    <row r="5579" spans="1:3" x14ac:dyDescent="0.25">
      <c r="A5579" s="11">
        <v>5554</v>
      </c>
      <c r="B5579" s="11">
        <v>53.658109870637091</v>
      </c>
      <c r="C5579" s="11">
        <v>4.0368901293629094</v>
      </c>
    </row>
    <row r="5580" spans="1:3" x14ac:dyDescent="0.25">
      <c r="A5580" s="11">
        <v>5555</v>
      </c>
      <c r="B5580" s="11">
        <v>54.649962709347761</v>
      </c>
      <c r="C5580" s="11">
        <v>4.6600372906522409</v>
      </c>
    </row>
    <row r="5581" spans="1:3" x14ac:dyDescent="0.25">
      <c r="A5581" s="11">
        <v>5556</v>
      </c>
      <c r="B5581" s="11">
        <v>55.136532026451107</v>
      </c>
      <c r="C5581" s="11">
        <v>2.4084679735488947</v>
      </c>
    </row>
    <row r="5582" spans="1:3" x14ac:dyDescent="0.25">
      <c r="A5582" s="11">
        <v>5557</v>
      </c>
      <c r="B5582" s="11">
        <v>55.204583679192822</v>
      </c>
      <c r="C5582" s="11">
        <v>2.4954163208071805</v>
      </c>
    </row>
    <row r="5583" spans="1:3" x14ac:dyDescent="0.25">
      <c r="A5583" s="11">
        <v>5558</v>
      </c>
      <c r="B5583" s="11">
        <v>54.981714516463668</v>
      </c>
      <c r="C5583" s="11">
        <v>3.6632854835363347</v>
      </c>
    </row>
    <row r="5584" spans="1:3" x14ac:dyDescent="0.25">
      <c r="A5584" s="11">
        <v>5559</v>
      </c>
      <c r="B5584" s="11">
        <v>55.437660589833243</v>
      </c>
      <c r="C5584" s="11">
        <v>2.0173394101667554</v>
      </c>
    </row>
    <row r="5585" spans="1:3" x14ac:dyDescent="0.25">
      <c r="A5585" s="11">
        <v>5560</v>
      </c>
      <c r="B5585" s="11">
        <v>56.37337081503199</v>
      </c>
      <c r="C5585" s="11">
        <v>2.3616291849680096</v>
      </c>
    </row>
    <row r="5586" spans="1:3" x14ac:dyDescent="0.25">
      <c r="A5586" s="11">
        <v>5561</v>
      </c>
      <c r="B5586" s="11">
        <v>57.1151338299168</v>
      </c>
      <c r="C5586" s="11">
        <v>1.3698661700831991</v>
      </c>
    </row>
    <row r="5587" spans="1:3" x14ac:dyDescent="0.25">
      <c r="A5587" s="11">
        <v>5562</v>
      </c>
      <c r="B5587" s="11">
        <v>56.099462912746532</v>
      </c>
      <c r="C5587" s="11">
        <v>3.8405370872534661</v>
      </c>
    </row>
    <row r="5588" spans="1:3" x14ac:dyDescent="0.25">
      <c r="A5588" s="11">
        <v>5563</v>
      </c>
      <c r="B5588" s="11">
        <v>56.099462912746532</v>
      </c>
      <c r="C5588" s="11">
        <v>4.2055370872534681</v>
      </c>
    </row>
    <row r="5589" spans="1:3" x14ac:dyDescent="0.25">
      <c r="A5589" s="11">
        <v>5564</v>
      </c>
      <c r="B5589" s="11">
        <v>55.604387139050473</v>
      </c>
      <c r="C5589" s="11">
        <v>4.9556128609495289</v>
      </c>
    </row>
    <row r="5590" spans="1:3" x14ac:dyDescent="0.25">
      <c r="A5590" s="11">
        <v>5565</v>
      </c>
      <c r="B5590" s="11">
        <v>56.016099638137916</v>
      </c>
      <c r="C5590" s="11">
        <v>2.0339003618620808</v>
      </c>
    </row>
    <row r="5591" spans="1:3" x14ac:dyDescent="0.25">
      <c r="A5591" s="11">
        <v>5566</v>
      </c>
      <c r="B5591" s="11">
        <v>55.796633058045856</v>
      </c>
      <c r="C5591" s="11">
        <v>2.2833669419541422</v>
      </c>
    </row>
    <row r="5592" spans="1:3" x14ac:dyDescent="0.25">
      <c r="A5592" s="11">
        <v>5567</v>
      </c>
      <c r="B5592" s="11">
        <v>55.796633058045856</v>
      </c>
      <c r="C5592" s="11">
        <v>2.4083669419541422</v>
      </c>
    </row>
    <row r="5593" spans="1:3" x14ac:dyDescent="0.25">
      <c r="A5593" s="11">
        <v>5568</v>
      </c>
      <c r="B5593" s="11">
        <v>55.796633058045856</v>
      </c>
      <c r="C5593" s="11">
        <v>2.6233669419541457</v>
      </c>
    </row>
    <row r="5594" spans="1:3" x14ac:dyDescent="0.25">
      <c r="A5594" s="11">
        <v>5569</v>
      </c>
      <c r="B5594" s="11">
        <v>55.391725724232586</v>
      </c>
      <c r="C5594" s="11">
        <v>3.0382742757674137</v>
      </c>
    </row>
    <row r="5595" spans="1:3" x14ac:dyDescent="0.25">
      <c r="A5595" s="11">
        <v>5570</v>
      </c>
      <c r="B5595" s="11">
        <v>55.59928326509484</v>
      </c>
      <c r="C5595" s="11">
        <v>3.2007167349051571</v>
      </c>
    </row>
    <row r="5596" spans="1:3" x14ac:dyDescent="0.25">
      <c r="A5596" s="11">
        <v>5571</v>
      </c>
      <c r="B5596" s="11">
        <v>55.044662295249765</v>
      </c>
      <c r="C5596" s="11">
        <v>3.7153377047502332</v>
      </c>
    </row>
    <row r="5597" spans="1:3" x14ac:dyDescent="0.25">
      <c r="A5597" s="11">
        <v>5572</v>
      </c>
      <c r="B5597" s="11">
        <v>54.930675776907378</v>
      </c>
      <c r="C5597" s="11">
        <v>5.0393242230926205</v>
      </c>
    </row>
    <row r="5598" spans="1:3" x14ac:dyDescent="0.25">
      <c r="A5598" s="11">
        <v>5573</v>
      </c>
      <c r="B5598" s="11">
        <v>55.289648245119992</v>
      </c>
      <c r="C5598" s="11">
        <v>5.8953517548800107</v>
      </c>
    </row>
    <row r="5599" spans="1:3" x14ac:dyDescent="0.25">
      <c r="A5599" s="11">
        <v>5574</v>
      </c>
      <c r="B5599" s="11">
        <v>55.228401757652435</v>
      </c>
      <c r="C5599" s="11">
        <v>7.741598242347564</v>
      </c>
    </row>
    <row r="5600" spans="1:3" x14ac:dyDescent="0.25">
      <c r="A5600" s="11">
        <v>5575</v>
      </c>
      <c r="B5600" s="11">
        <v>55.376414102365686</v>
      </c>
      <c r="C5600" s="11">
        <v>7.3785858976343164</v>
      </c>
    </row>
    <row r="5601" spans="1:3" x14ac:dyDescent="0.25">
      <c r="A5601" s="11">
        <v>5576</v>
      </c>
      <c r="B5601" s="11">
        <v>54.039199125990763</v>
      </c>
      <c r="C5601" s="11">
        <v>7.255800874009239</v>
      </c>
    </row>
    <row r="5602" spans="1:3" x14ac:dyDescent="0.25">
      <c r="A5602" s="11">
        <v>5577</v>
      </c>
      <c r="B5602" s="11">
        <v>54.022186212805337</v>
      </c>
      <c r="C5602" s="11">
        <v>9.4228137871946629</v>
      </c>
    </row>
    <row r="5603" spans="1:3" x14ac:dyDescent="0.25">
      <c r="A5603" s="11">
        <v>5578</v>
      </c>
      <c r="B5603" s="11">
        <v>53.770395097660952</v>
      </c>
      <c r="C5603" s="11">
        <v>5.2846049023390478</v>
      </c>
    </row>
    <row r="5604" spans="1:3" x14ac:dyDescent="0.25">
      <c r="A5604" s="11">
        <v>5579</v>
      </c>
      <c r="B5604" s="11">
        <v>54.940883524818645</v>
      </c>
      <c r="C5604" s="11">
        <v>6.9491164751813557</v>
      </c>
    </row>
    <row r="5605" spans="1:3" x14ac:dyDescent="0.25">
      <c r="A5605" s="11">
        <v>5580</v>
      </c>
      <c r="B5605" s="11">
        <v>55.242012088200781</v>
      </c>
      <c r="C5605" s="11">
        <v>8.0579879117992164</v>
      </c>
    </row>
    <row r="5606" spans="1:3" x14ac:dyDescent="0.25">
      <c r="A5606" s="11">
        <v>5581</v>
      </c>
      <c r="B5606" s="11">
        <v>54.743533731867629</v>
      </c>
      <c r="C5606" s="11">
        <v>9.0064662681323711</v>
      </c>
    </row>
    <row r="5607" spans="1:3" x14ac:dyDescent="0.25">
      <c r="A5607" s="11">
        <v>5582</v>
      </c>
      <c r="B5607" s="11">
        <v>54.752040188460342</v>
      </c>
      <c r="C5607" s="11">
        <v>12.312959811539656</v>
      </c>
    </row>
    <row r="5608" spans="1:3" x14ac:dyDescent="0.25">
      <c r="A5608" s="11">
        <v>5583</v>
      </c>
      <c r="B5608" s="11">
        <v>55.019142925471627</v>
      </c>
      <c r="C5608" s="11">
        <v>15.755857074528379</v>
      </c>
    </row>
    <row r="5609" spans="1:3" x14ac:dyDescent="0.25">
      <c r="A5609" s="11">
        <v>5584</v>
      </c>
      <c r="B5609" s="11">
        <v>54.78776730614976</v>
      </c>
      <c r="C5609" s="11">
        <v>11.327232693850235</v>
      </c>
    </row>
    <row r="5610" spans="1:3" x14ac:dyDescent="0.25">
      <c r="A5610" s="11">
        <v>5585</v>
      </c>
      <c r="B5610" s="11">
        <v>54.961299020641164</v>
      </c>
      <c r="C5610" s="11">
        <v>10.838700979358833</v>
      </c>
    </row>
    <row r="5611" spans="1:3" x14ac:dyDescent="0.25">
      <c r="A5611" s="11">
        <v>5586</v>
      </c>
      <c r="B5611" s="11">
        <v>55.738789153215379</v>
      </c>
      <c r="C5611" s="11">
        <v>7.7812108467846244</v>
      </c>
    </row>
    <row r="5612" spans="1:3" x14ac:dyDescent="0.25">
      <c r="A5612" s="11">
        <v>5587</v>
      </c>
      <c r="B5612" s="11">
        <v>55.937840237484934</v>
      </c>
      <c r="C5612" s="11">
        <v>14.367159762515072</v>
      </c>
    </row>
    <row r="5613" spans="1:3" x14ac:dyDescent="0.25">
      <c r="A5613" s="11">
        <v>5588</v>
      </c>
      <c r="B5613" s="11">
        <v>55.670737500473663</v>
      </c>
      <c r="C5613" s="11">
        <v>11.799262499526336</v>
      </c>
    </row>
    <row r="5614" spans="1:3" x14ac:dyDescent="0.25">
      <c r="A5614" s="11">
        <v>5589</v>
      </c>
      <c r="B5614" s="11">
        <v>56.007593181545204</v>
      </c>
      <c r="C5614" s="11">
        <v>10.852406818454796</v>
      </c>
    </row>
    <row r="5615" spans="1:3" x14ac:dyDescent="0.25">
      <c r="A5615" s="11">
        <v>5590</v>
      </c>
      <c r="B5615" s="11">
        <v>55.946346694077647</v>
      </c>
      <c r="C5615" s="11">
        <v>10.113653305922355</v>
      </c>
    </row>
    <row r="5616" spans="1:3" x14ac:dyDescent="0.25">
      <c r="A5616" s="11">
        <v>5591</v>
      </c>
      <c r="B5616" s="11">
        <v>56.310423036245879</v>
      </c>
      <c r="C5616" s="11">
        <v>8.7345769637541224</v>
      </c>
    </row>
    <row r="5617" spans="1:3" x14ac:dyDescent="0.25">
      <c r="A5617" s="11">
        <v>5592</v>
      </c>
      <c r="B5617" s="11">
        <v>57.048783468493625</v>
      </c>
      <c r="C5617" s="11">
        <v>10.266216531506373</v>
      </c>
    </row>
    <row r="5618" spans="1:3" x14ac:dyDescent="0.25">
      <c r="A5618" s="11">
        <v>5593</v>
      </c>
      <c r="B5618" s="11">
        <v>57.25123713540026</v>
      </c>
      <c r="C5618" s="11">
        <v>13.973762864599735</v>
      </c>
    </row>
    <row r="5619" spans="1:3" x14ac:dyDescent="0.25">
      <c r="A5619" s="11">
        <v>5594</v>
      </c>
      <c r="B5619" s="11">
        <v>57.686767712947301</v>
      </c>
      <c r="C5619" s="11">
        <v>17.073232287052704</v>
      </c>
    </row>
    <row r="5620" spans="1:3" x14ac:dyDescent="0.25">
      <c r="A5620" s="11">
        <v>5595</v>
      </c>
      <c r="B5620" s="11">
        <v>57.683365130310222</v>
      </c>
      <c r="C5620" s="11">
        <v>17.226634869689775</v>
      </c>
    </row>
    <row r="5621" spans="1:3" x14ac:dyDescent="0.25">
      <c r="A5621" s="11">
        <v>5596</v>
      </c>
      <c r="B5621" s="11">
        <v>56.506071537878356</v>
      </c>
      <c r="C5621" s="11">
        <v>17.288928462121646</v>
      </c>
    </row>
    <row r="5622" spans="1:3" x14ac:dyDescent="0.25">
      <c r="A5622" s="11">
        <v>5597</v>
      </c>
      <c r="B5622" s="11">
        <v>55.830658884416721</v>
      </c>
      <c r="C5622" s="11">
        <v>18.044341115583279</v>
      </c>
    </row>
    <row r="5623" spans="1:3" x14ac:dyDescent="0.25">
      <c r="A5623" s="11">
        <v>5598</v>
      </c>
      <c r="B5623" s="11">
        <v>56.106268078020705</v>
      </c>
      <c r="C5623" s="11">
        <v>14.858731921979299</v>
      </c>
    </row>
    <row r="5624" spans="1:3" x14ac:dyDescent="0.25">
      <c r="A5624" s="11">
        <v>5599</v>
      </c>
      <c r="B5624" s="11">
        <v>56.247475257459797</v>
      </c>
      <c r="C5624" s="11">
        <v>15.022524742540199</v>
      </c>
    </row>
    <row r="5625" spans="1:3" x14ac:dyDescent="0.25">
      <c r="A5625" s="11">
        <v>5600</v>
      </c>
      <c r="B5625" s="11">
        <v>55.689451704977628</v>
      </c>
      <c r="C5625" s="11">
        <v>17.915548295022376</v>
      </c>
    </row>
    <row r="5626" spans="1:3" x14ac:dyDescent="0.25">
      <c r="A5626" s="11">
        <v>5601</v>
      </c>
      <c r="B5626" s="11">
        <v>54.217834714437799</v>
      </c>
      <c r="C5626" s="11">
        <v>13.067165285562197</v>
      </c>
    </row>
    <row r="5627" spans="1:3" x14ac:dyDescent="0.25">
      <c r="A5627" s="11">
        <v>5602</v>
      </c>
      <c r="B5627" s="11">
        <v>55.703062035525974</v>
      </c>
      <c r="C5627" s="11">
        <v>15.621937964474029</v>
      </c>
    </row>
    <row r="5628" spans="1:3" x14ac:dyDescent="0.25">
      <c r="A5628" s="11">
        <v>5603</v>
      </c>
      <c r="B5628" s="11">
        <v>55.425751550603437</v>
      </c>
      <c r="C5628" s="11">
        <v>15.934248449396563</v>
      </c>
    </row>
    <row r="5629" spans="1:3" x14ac:dyDescent="0.25">
      <c r="A5629" s="11">
        <v>5604</v>
      </c>
      <c r="B5629" s="11">
        <v>56.010995764182283</v>
      </c>
      <c r="C5629" s="11">
        <v>10.929004235817715</v>
      </c>
    </row>
    <row r="5630" spans="1:3" x14ac:dyDescent="0.25">
      <c r="A5630" s="11">
        <v>5605</v>
      </c>
      <c r="B5630" s="11">
        <v>56.279799792512108</v>
      </c>
      <c r="C5630" s="11">
        <v>10.950200207487896</v>
      </c>
    </row>
    <row r="5631" spans="1:3" x14ac:dyDescent="0.25">
      <c r="A5631" s="11">
        <v>5606</v>
      </c>
      <c r="B5631" s="11">
        <v>57.851792970845992</v>
      </c>
      <c r="C5631" s="11">
        <v>13.658207029154013</v>
      </c>
    </row>
    <row r="5632" spans="1:3" x14ac:dyDescent="0.25">
      <c r="A5632" s="11">
        <v>5607</v>
      </c>
      <c r="B5632" s="11">
        <v>58.920203918891104</v>
      </c>
      <c r="C5632" s="11">
        <v>12.224796081108892</v>
      </c>
    </row>
    <row r="5633" spans="1:3" x14ac:dyDescent="0.25">
      <c r="A5633" s="11">
        <v>5608</v>
      </c>
      <c r="B5633" s="11">
        <v>60.148536250879275</v>
      </c>
      <c r="C5633" s="11">
        <v>14.931463749120724</v>
      </c>
    </row>
    <row r="5634" spans="1:3" x14ac:dyDescent="0.25">
      <c r="A5634" s="11">
        <v>5609</v>
      </c>
      <c r="B5634" s="11">
        <v>59.64325272927195</v>
      </c>
      <c r="C5634" s="11">
        <v>13.09174727072805</v>
      </c>
    </row>
    <row r="5635" spans="1:3" x14ac:dyDescent="0.25">
      <c r="A5635" s="11">
        <v>5610</v>
      </c>
      <c r="B5635" s="11">
        <v>60.369704122289875</v>
      </c>
      <c r="C5635" s="11">
        <v>15.23029587771012</v>
      </c>
    </row>
    <row r="5636" spans="1:3" x14ac:dyDescent="0.25">
      <c r="A5636" s="11">
        <v>5611</v>
      </c>
      <c r="B5636" s="11">
        <v>85.953722970541975</v>
      </c>
      <c r="C5636" s="11">
        <v>-55.433722970541979</v>
      </c>
    </row>
    <row r="5637" spans="1:3" x14ac:dyDescent="0.25">
      <c r="A5637" s="11">
        <v>5612</v>
      </c>
      <c r="B5637" s="11">
        <v>86.637642080596322</v>
      </c>
      <c r="C5637" s="11">
        <v>-55.192642080596322</v>
      </c>
    </row>
    <row r="5638" spans="1:3" x14ac:dyDescent="0.25">
      <c r="A5638" s="11">
        <v>5613</v>
      </c>
      <c r="B5638" s="11">
        <v>86.591707214995665</v>
      </c>
      <c r="C5638" s="11">
        <v>-54.156707214995663</v>
      </c>
    </row>
    <row r="5639" spans="1:3" x14ac:dyDescent="0.25">
      <c r="A5639" s="11">
        <v>5614</v>
      </c>
      <c r="B5639" s="11">
        <v>86.37734450885921</v>
      </c>
      <c r="C5639" s="11">
        <v>-54.417344508859209</v>
      </c>
    </row>
    <row r="5640" spans="1:3" x14ac:dyDescent="0.25">
      <c r="A5640" s="11">
        <v>5615</v>
      </c>
      <c r="B5640" s="11">
        <v>85.09457085467767</v>
      </c>
      <c r="C5640" s="11">
        <v>-52.64957085467767</v>
      </c>
    </row>
    <row r="5641" spans="1:3" x14ac:dyDescent="0.25">
      <c r="A5641" s="11">
        <v>5616</v>
      </c>
      <c r="B5641" s="11">
        <v>84.85809136140017</v>
      </c>
      <c r="C5641" s="11">
        <v>-51.088091361400167</v>
      </c>
    </row>
    <row r="5642" spans="1:3" x14ac:dyDescent="0.25">
      <c r="A5642" s="11">
        <v>5617</v>
      </c>
      <c r="B5642" s="11">
        <v>84.196289038486881</v>
      </c>
      <c r="C5642" s="11">
        <v>-51.441289038486879</v>
      </c>
    </row>
    <row r="5643" spans="1:3" x14ac:dyDescent="0.25">
      <c r="A5643" s="11">
        <v>5618</v>
      </c>
      <c r="B5643" s="11">
        <v>82.209180778428461</v>
      </c>
      <c r="C5643" s="11">
        <v>-50.744180778428458</v>
      </c>
    </row>
    <row r="5644" spans="1:3" x14ac:dyDescent="0.25">
      <c r="A5644" s="11">
        <v>5619</v>
      </c>
      <c r="B5644" s="11">
        <v>81.702195965502611</v>
      </c>
      <c r="C5644" s="11">
        <v>-51.007195965502611</v>
      </c>
    </row>
    <row r="5645" spans="1:3" x14ac:dyDescent="0.25">
      <c r="A5645" s="11">
        <v>5620</v>
      </c>
      <c r="B5645" s="11">
        <v>79.068597004397787</v>
      </c>
      <c r="C5645" s="11">
        <v>-50.528597004397788</v>
      </c>
    </row>
    <row r="5646" spans="1:3" x14ac:dyDescent="0.25">
      <c r="A5646" s="11">
        <v>5621</v>
      </c>
      <c r="B5646" s="11">
        <v>79.451387551069999</v>
      </c>
      <c r="C5646" s="11">
        <v>-50.681387551070003</v>
      </c>
    </row>
    <row r="5647" spans="1:3" x14ac:dyDescent="0.25">
      <c r="A5647" s="11">
        <v>5622</v>
      </c>
      <c r="B5647" s="11">
        <v>80.647395348005844</v>
      </c>
      <c r="C5647" s="11">
        <v>-51.52739534800584</v>
      </c>
    </row>
    <row r="5648" spans="1:3" x14ac:dyDescent="0.25">
      <c r="A5648" s="11">
        <v>5623</v>
      </c>
      <c r="B5648" s="11">
        <v>80.985952320395924</v>
      </c>
      <c r="C5648" s="11">
        <v>-52.415952320395924</v>
      </c>
    </row>
    <row r="5649" spans="1:3" x14ac:dyDescent="0.25">
      <c r="A5649" s="11">
        <v>5624</v>
      </c>
      <c r="B5649" s="11">
        <v>82.204076904472842</v>
      </c>
      <c r="C5649" s="11">
        <v>-53.484076904472843</v>
      </c>
    </row>
    <row r="5650" spans="1:3" x14ac:dyDescent="0.25">
      <c r="A5650" s="11">
        <v>5625</v>
      </c>
      <c r="B5650" s="11">
        <v>82.63450360806425</v>
      </c>
      <c r="C5650" s="11">
        <v>-53.004503608064255</v>
      </c>
    </row>
    <row r="5651" spans="1:3" x14ac:dyDescent="0.25">
      <c r="A5651" s="11">
        <v>5626</v>
      </c>
      <c r="B5651" s="11">
        <v>82.901606345075535</v>
      </c>
      <c r="C5651" s="11">
        <v>-52.216606345075533</v>
      </c>
    </row>
    <row r="5652" spans="1:3" x14ac:dyDescent="0.25">
      <c r="A5652" s="11">
        <v>5627</v>
      </c>
      <c r="B5652" s="11">
        <v>82.154739456235077</v>
      </c>
      <c r="C5652" s="11">
        <v>-50.749739456235076</v>
      </c>
    </row>
    <row r="5653" spans="1:3" x14ac:dyDescent="0.25">
      <c r="A5653" s="11">
        <v>5628</v>
      </c>
      <c r="B5653" s="11">
        <v>81.504846172551595</v>
      </c>
      <c r="C5653" s="11">
        <v>-49.529846172551593</v>
      </c>
    </row>
    <row r="5654" spans="1:3" x14ac:dyDescent="0.25">
      <c r="A5654" s="11">
        <v>5629</v>
      </c>
      <c r="B5654" s="11">
        <v>83.374565331630535</v>
      </c>
      <c r="C5654" s="11">
        <v>-51.954565331630533</v>
      </c>
    </row>
    <row r="5655" spans="1:3" x14ac:dyDescent="0.25">
      <c r="A5655" s="11">
        <v>5630</v>
      </c>
      <c r="B5655" s="11">
        <v>85.179635420604839</v>
      </c>
      <c r="C5655" s="11">
        <v>-54.249635420604839</v>
      </c>
    </row>
    <row r="5656" spans="1:3" x14ac:dyDescent="0.25">
      <c r="A5656" s="11">
        <v>5631</v>
      </c>
      <c r="B5656" s="11">
        <v>85.715542185945921</v>
      </c>
      <c r="C5656" s="11">
        <v>-56.63054218594592</v>
      </c>
    </row>
    <row r="5657" spans="1:3" x14ac:dyDescent="0.25">
      <c r="A5657" s="11">
        <v>5632</v>
      </c>
      <c r="B5657" s="11">
        <v>85.363374883007495</v>
      </c>
      <c r="C5657" s="11">
        <v>-55.633374883007491</v>
      </c>
    </row>
    <row r="5658" spans="1:3" x14ac:dyDescent="0.25">
      <c r="A5658" s="11">
        <v>5633</v>
      </c>
      <c r="B5658" s="11">
        <v>86.118748228440651</v>
      </c>
      <c r="C5658" s="11">
        <v>-55.938748228440652</v>
      </c>
    </row>
    <row r="5659" spans="1:3" x14ac:dyDescent="0.25">
      <c r="A5659" s="11">
        <v>5634</v>
      </c>
      <c r="B5659" s="11">
        <v>88.619646466699109</v>
      </c>
      <c r="C5659" s="11">
        <v>-58.71964646669911</v>
      </c>
    </row>
    <row r="5660" spans="1:3" x14ac:dyDescent="0.25">
      <c r="A5660" s="11">
        <v>5635</v>
      </c>
      <c r="B5660" s="11">
        <v>87.578456179750688</v>
      </c>
      <c r="C5660" s="11">
        <v>-57.893456179750686</v>
      </c>
    </row>
    <row r="5661" spans="1:3" x14ac:dyDescent="0.25">
      <c r="A5661" s="11">
        <v>5636</v>
      </c>
      <c r="B5661" s="11">
        <v>89.393734016636245</v>
      </c>
      <c r="C5661" s="11">
        <v>-58.52373401663624</v>
      </c>
    </row>
    <row r="5662" spans="1:3" x14ac:dyDescent="0.25">
      <c r="A5662" s="11">
        <v>5637</v>
      </c>
      <c r="B5662" s="11">
        <v>92.110696252349683</v>
      </c>
      <c r="C5662" s="11">
        <v>-61.495696252349688</v>
      </c>
    </row>
    <row r="5663" spans="1:3" x14ac:dyDescent="0.25">
      <c r="A5663" s="11">
        <v>5638</v>
      </c>
      <c r="B5663" s="11">
        <v>90.894272959591319</v>
      </c>
      <c r="C5663" s="11">
        <v>-59.83927295959132</v>
      </c>
    </row>
    <row r="5664" spans="1:3" x14ac:dyDescent="0.25">
      <c r="A5664" s="11">
        <v>5639</v>
      </c>
      <c r="B5664" s="11">
        <v>92.326760249804664</v>
      </c>
      <c r="C5664" s="11">
        <v>-61.481760249804665</v>
      </c>
    </row>
    <row r="5665" spans="1:3" x14ac:dyDescent="0.25">
      <c r="A5665" s="11">
        <v>5640</v>
      </c>
      <c r="B5665" s="11">
        <v>91.00996076925226</v>
      </c>
      <c r="C5665" s="11">
        <v>-57.739960769252257</v>
      </c>
    </row>
    <row r="5666" spans="1:3" x14ac:dyDescent="0.25">
      <c r="A5666" s="11">
        <v>5641</v>
      </c>
      <c r="B5666" s="11">
        <v>90.320937785242265</v>
      </c>
      <c r="C5666" s="11">
        <v>-57.295937785242266</v>
      </c>
    </row>
    <row r="5667" spans="1:3" x14ac:dyDescent="0.25">
      <c r="A5667" s="11">
        <v>5642</v>
      </c>
      <c r="B5667" s="11">
        <v>91.821476728197339</v>
      </c>
      <c r="C5667" s="11">
        <v>-56.901476728197338</v>
      </c>
    </row>
    <row r="5668" spans="1:3" x14ac:dyDescent="0.25">
      <c r="A5668" s="11">
        <v>5643</v>
      </c>
      <c r="B5668" s="11">
        <v>91.596906274149646</v>
      </c>
      <c r="C5668" s="11">
        <v>-56.551906274149644</v>
      </c>
    </row>
    <row r="5669" spans="1:3" x14ac:dyDescent="0.25">
      <c r="A5669" s="11">
        <v>5644</v>
      </c>
      <c r="B5669" s="11">
        <v>90.713936079825743</v>
      </c>
      <c r="C5669" s="11">
        <v>-55.908936079825743</v>
      </c>
    </row>
    <row r="5670" spans="1:3" x14ac:dyDescent="0.25">
      <c r="A5670" s="11">
        <v>5645</v>
      </c>
      <c r="B5670" s="11">
        <v>92.207669857506644</v>
      </c>
      <c r="C5670" s="11">
        <v>-57.262669857506644</v>
      </c>
    </row>
    <row r="5671" spans="1:3" x14ac:dyDescent="0.25">
      <c r="A5671" s="11">
        <v>5646</v>
      </c>
      <c r="B5671" s="11">
        <v>93.997428324614049</v>
      </c>
      <c r="C5671" s="11">
        <v>-58.157428324614045</v>
      </c>
    </row>
    <row r="5672" spans="1:3" x14ac:dyDescent="0.25">
      <c r="A5672" s="11">
        <v>5647</v>
      </c>
      <c r="B5672" s="11">
        <v>97.512296188724235</v>
      </c>
      <c r="C5672" s="11">
        <v>-60.717296188724234</v>
      </c>
    </row>
    <row r="5673" spans="1:3" x14ac:dyDescent="0.25">
      <c r="A5673" s="11">
        <v>5648</v>
      </c>
      <c r="B5673" s="11">
        <v>95.460538858561179</v>
      </c>
      <c r="C5673" s="11">
        <v>-59.140538858561179</v>
      </c>
    </row>
    <row r="5674" spans="1:3" x14ac:dyDescent="0.25">
      <c r="A5674" s="11">
        <v>5649</v>
      </c>
      <c r="B5674" s="11">
        <v>91.100129209135048</v>
      </c>
      <c r="C5674" s="11">
        <v>-56.850129209135048</v>
      </c>
    </row>
    <row r="5675" spans="1:3" x14ac:dyDescent="0.25">
      <c r="A5675" s="11">
        <v>5650</v>
      </c>
      <c r="B5675" s="11">
        <v>90.273301628323068</v>
      </c>
      <c r="C5675" s="11">
        <v>-55.51330162832307</v>
      </c>
    </row>
    <row r="5676" spans="1:3" x14ac:dyDescent="0.25">
      <c r="A5676" s="11">
        <v>5651</v>
      </c>
      <c r="B5676" s="11">
        <v>89.325682363894529</v>
      </c>
      <c r="C5676" s="11">
        <v>-52.970682363894532</v>
      </c>
    </row>
    <row r="5677" spans="1:3" x14ac:dyDescent="0.25">
      <c r="A5677" s="11">
        <v>5652</v>
      </c>
      <c r="B5677" s="11">
        <v>88.866333707887861</v>
      </c>
      <c r="C5677" s="11">
        <v>-53.476333707887861</v>
      </c>
    </row>
    <row r="5678" spans="1:3" x14ac:dyDescent="0.25">
      <c r="A5678" s="11">
        <v>5653</v>
      </c>
      <c r="B5678" s="11">
        <v>85.152414759508133</v>
      </c>
      <c r="C5678" s="11">
        <v>-51.427414759508132</v>
      </c>
    </row>
    <row r="5679" spans="1:3" x14ac:dyDescent="0.25">
      <c r="A5679" s="11">
        <v>5654</v>
      </c>
      <c r="B5679" s="11">
        <v>84.475300814727959</v>
      </c>
      <c r="C5679" s="11">
        <v>-49.260300814727955</v>
      </c>
    </row>
    <row r="5680" spans="1:3" x14ac:dyDescent="0.25">
      <c r="A5680" s="11">
        <v>5655</v>
      </c>
      <c r="B5680" s="11">
        <v>85.557322093321417</v>
      </c>
      <c r="C5680" s="11">
        <v>-49.317322093321415</v>
      </c>
    </row>
    <row r="5681" spans="1:3" x14ac:dyDescent="0.25">
      <c r="A5681" s="11">
        <v>5656</v>
      </c>
      <c r="B5681" s="11">
        <v>86.295682525569148</v>
      </c>
      <c r="C5681" s="11">
        <v>-50.750682525569147</v>
      </c>
    </row>
    <row r="5682" spans="1:3" x14ac:dyDescent="0.25">
      <c r="A5682" s="11">
        <v>5657</v>
      </c>
      <c r="B5682" s="11">
        <v>85.688321524849243</v>
      </c>
      <c r="C5682" s="11">
        <v>-50.29332152484924</v>
      </c>
    </row>
    <row r="5683" spans="1:3" x14ac:dyDescent="0.25">
      <c r="A5683" s="11">
        <v>5658</v>
      </c>
      <c r="B5683" s="11">
        <v>87.107198484514228</v>
      </c>
      <c r="C5683" s="11">
        <v>-50.812198484514226</v>
      </c>
    </row>
    <row r="5684" spans="1:3" x14ac:dyDescent="0.25">
      <c r="A5684" s="11">
        <v>5659</v>
      </c>
      <c r="B5684" s="11">
        <v>87.564845849202342</v>
      </c>
      <c r="C5684" s="11">
        <v>-51.289845849202344</v>
      </c>
    </row>
    <row r="5685" spans="1:3" x14ac:dyDescent="0.25">
      <c r="A5685" s="11">
        <v>5660</v>
      </c>
      <c r="B5685" s="11">
        <v>86.766940220805608</v>
      </c>
      <c r="C5685" s="11">
        <v>-49.581940220805606</v>
      </c>
    </row>
    <row r="5686" spans="1:3" x14ac:dyDescent="0.25">
      <c r="A5686" s="11">
        <v>5661</v>
      </c>
      <c r="B5686" s="11">
        <v>86.368838052266511</v>
      </c>
      <c r="C5686" s="11">
        <v>-49.568838052266514</v>
      </c>
    </row>
    <row r="5687" spans="1:3" x14ac:dyDescent="0.25">
      <c r="A5687" s="11">
        <v>5662</v>
      </c>
      <c r="B5687" s="11">
        <v>85.882268735163166</v>
      </c>
      <c r="C5687" s="11">
        <v>-48.977268735163165</v>
      </c>
    </row>
    <row r="5688" spans="1:3" x14ac:dyDescent="0.25">
      <c r="A5688" s="11">
        <v>5663</v>
      </c>
      <c r="B5688" s="11">
        <v>87.265418577138746</v>
      </c>
      <c r="C5688" s="11">
        <v>-49.905418577138747</v>
      </c>
    </row>
    <row r="5689" spans="1:3" x14ac:dyDescent="0.25">
      <c r="A5689" s="11">
        <v>5664</v>
      </c>
      <c r="B5689" s="11">
        <v>88.689399410759378</v>
      </c>
      <c r="C5689" s="11">
        <v>-51.454399410759379</v>
      </c>
    </row>
    <row r="5690" spans="1:3" x14ac:dyDescent="0.25">
      <c r="A5690" s="11">
        <v>5665</v>
      </c>
      <c r="B5690" s="11">
        <v>92.389708028590761</v>
      </c>
      <c r="C5690" s="11">
        <v>-52.684708028590762</v>
      </c>
    </row>
    <row r="5691" spans="1:3" x14ac:dyDescent="0.25">
      <c r="A5691" s="11">
        <v>5666</v>
      </c>
      <c r="B5691" s="11">
        <v>91.503335251629764</v>
      </c>
      <c r="C5691" s="11">
        <v>-50.933335251629764</v>
      </c>
    </row>
    <row r="5692" spans="1:3" x14ac:dyDescent="0.25">
      <c r="A5692" s="11">
        <v>5667</v>
      </c>
      <c r="B5692" s="11">
        <v>91.46250425998474</v>
      </c>
      <c r="C5692" s="11">
        <v>-51.872504259984737</v>
      </c>
    </row>
    <row r="5693" spans="1:3" x14ac:dyDescent="0.25">
      <c r="A5693" s="11">
        <v>5668</v>
      </c>
      <c r="B5693" s="11">
        <v>92.030735560378147</v>
      </c>
      <c r="C5693" s="11">
        <v>-51.53573556037815</v>
      </c>
    </row>
    <row r="5694" spans="1:3" x14ac:dyDescent="0.25">
      <c r="A5694" s="11">
        <v>5669</v>
      </c>
      <c r="B5694" s="11">
        <v>91.615620478653625</v>
      </c>
      <c r="C5694" s="11">
        <v>-51.045620478653625</v>
      </c>
    </row>
    <row r="5695" spans="1:3" x14ac:dyDescent="0.25">
      <c r="A5695" s="11">
        <v>5670</v>
      </c>
      <c r="B5695" s="11">
        <v>92.760589536033166</v>
      </c>
      <c r="C5695" s="11">
        <v>-51.720589536033167</v>
      </c>
    </row>
    <row r="5696" spans="1:3" x14ac:dyDescent="0.25">
      <c r="A5696" s="11">
        <v>5671</v>
      </c>
      <c r="B5696" s="11">
        <v>91.979696820821857</v>
      </c>
      <c r="C5696" s="11">
        <v>-48.659696820821857</v>
      </c>
    </row>
    <row r="5697" spans="1:3" x14ac:dyDescent="0.25">
      <c r="A5697" s="11">
        <v>5672</v>
      </c>
      <c r="B5697" s="11">
        <v>92.117501417623856</v>
      </c>
      <c r="C5697" s="11">
        <v>-49.587501417623855</v>
      </c>
    </row>
    <row r="5698" spans="1:3" x14ac:dyDescent="0.25">
      <c r="A5698" s="11">
        <v>5673</v>
      </c>
      <c r="B5698" s="11">
        <v>93.413885402353742</v>
      </c>
      <c r="C5698" s="11">
        <v>-50.438885402353741</v>
      </c>
    </row>
    <row r="5699" spans="1:3" x14ac:dyDescent="0.25">
      <c r="A5699" s="11">
        <v>5674</v>
      </c>
      <c r="B5699" s="11">
        <v>87.209275963626823</v>
      </c>
      <c r="C5699" s="11">
        <v>-44.824275963626825</v>
      </c>
    </row>
    <row r="5700" spans="1:3" x14ac:dyDescent="0.25">
      <c r="A5700" s="11">
        <v>5675</v>
      </c>
      <c r="B5700" s="11">
        <v>86.445396161600954</v>
      </c>
      <c r="C5700" s="11">
        <v>-47.950396161600956</v>
      </c>
    </row>
    <row r="5701" spans="1:3" x14ac:dyDescent="0.25">
      <c r="A5701" s="11">
        <v>5676</v>
      </c>
      <c r="B5701" s="11">
        <v>86.447097452919493</v>
      </c>
      <c r="C5701" s="11">
        <v>-47.672097452919495</v>
      </c>
    </row>
    <row r="5702" spans="1:3" x14ac:dyDescent="0.25">
      <c r="A5702" s="11">
        <v>5677</v>
      </c>
      <c r="B5702" s="11">
        <v>85.661100863752552</v>
      </c>
      <c r="C5702" s="11">
        <v>-43.896100863752551</v>
      </c>
    </row>
    <row r="5703" spans="1:3" x14ac:dyDescent="0.25">
      <c r="A5703" s="11">
        <v>5678</v>
      </c>
      <c r="B5703" s="11">
        <v>87.119107523744034</v>
      </c>
      <c r="C5703" s="11">
        <v>-44.334107523744038</v>
      </c>
    </row>
    <row r="5704" spans="1:3" x14ac:dyDescent="0.25">
      <c r="A5704" s="11">
        <v>5679</v>
      </c>
      <c r="B5704" s="11">
        <v>87.529118731512938</v>
      </c>
      <c r="C5704" s="11">
        <v>-45.564118731512934</v>
      </c>
    </row>
    <row r="5705" spans="1:3" x14ac:dyDescent="0.25">
      <c r="A5705" s="11">
        <v>5680</v>
      </c>
      <c r="B5705" s="11">
        <v>87.535923896787111</v>
      </c>
      <c r="C5705" s="11">
        <v>-45.650923896787113</v>
      </c>
    </row>
    <row r="5706" spans="1:3" x14ac:dyDescent="0.25">
      <c r="A5706" s="11">
        <v>5681</v>
      </c>
      <c r="B5706" s="11">
        <v>87.535923896787111</v>
      </c>
      <c r="C5706" s="11">
        <v>-45.790923896787113</v>
      </c>
    </row>
    <row r="5707" spans="1:3" x14ac:dyDescent="0.25">
      <c r="A5707" s="11">
        <v>5682</v>
      </c>
      <c r="B5707" s="11">
        <v>86.630836915322149</v>
      </c>
      <c r="C5707" s="11">
        <v>-45.02083691532215</v>
      </c>
    </row>
    <row r="5708" spans="1:3" x14ac:dyDescent="0.25">
      <c r="A5708" s="11">
        <v>5683</v>
      </c>
      <c r="B5708" s="11">
        <v>86.25825411656119</v>
      </c>
      <c r="C5708" s="11">
        <v>-46.033254116561189</v>
      </c>
    </row>
    <row r="5709" spans="1:3" x14ac:dyDescent="0.25">
      <c r="A5709" s="11">
        <v>5684</v>
      </c>
      <c r="B5709" s="11">
        <v>86.860511243325476</v>
      </c>
      <c r="C5709" s="11">
        <v>-47.650511243325475</v>
      </c>
    </row>
    <row r="5710" spans="1:3" x14ac:dyDescent="0.25">
      <c r="A5710" s="11">
        <v>5685</v>
      </c>
      <c r="B5710" s="11">
        <v>90.729247701692628</v>
      </c>
      <c r="C5710" s="11">
        <v>-51.044247701692626</v>
      </c>
    </row>
    <row r="5711" spans="1:3" x14ac:dyDescent="0.25">
      <c r="A5711" s="11">
        <v>5686</v>
      </c>
      <c r="B5711" s="11">
        <v>89.745901319574685</v>
      </c>
      <c r="C5711" s="11">
        <v>-51.175901319574685</v>
      </c>
    </row>
    <row r="5712" spans="1:3" x14ac:dyDescent="0.25">
      <c r="A5712" s="11">
        <v>5687</v>
      </c>
      <c r="B5712" s="11">
        <v>89.563863148490569</v>
      </c>
      <c r="C5712" s="11">
        <v>-50.893863148490567</v>
      </c>
    </row>
    <row r="5713" spans="1:3" x14ac:dyDescent="0.25">
      <c r="A5713" s="11">
        <v>5688</v>
      </c>
      <c r="B5713" s="11">
        <v>89.437967590918362</v>
      </c>
      <c r="C5713" s="11">
        <v>-51.497967590918364</v>
      </c>
    </row>
    <row r="5714" spans="1:3" x14ac:dyDescent="0.25">
      <c r="A5714" s="11">
        <v>5689</v>
      </c>
      <c r="B5714" s="11">
        <v>92.236591809921876</v>
      </c>
      <c r="C5714" s="11">
        <v>-53.826591809921879</v>
      </c>
    </row>
    <row r="5715" spans="1:3" x14ac:dyDescent="0.25">
      <c r="A5715" s="11">
        <v>5690</v>
      </c>
      <c r="B5715" s="11">
        <v>95.875653940285702</v>
      </c>
      <c r="C5715" s="11">
        <v>-55.930653940285701</v>
      </c>
    </row>
    <row r="5716" spans="1:3" x14ac:dyDescent="0.25">
      <c r="A5716" s="11">
        <v>5691</v>
      </c>
      <c r="B5716" s="11">
        <v>95.458837567242625</v>
      </c>
      <c r="C5716" s="11">
        <v>-55.648837567242623</v>
      </c>
    </row>
    <row r="5717" spans="1:3" x14ac:dyDescent="0.25">
      <c r="A5717" s="11">
        <v>5692</v>
      </c>
      <c r="B5717" s="11">
        <v>96.77393575647649</v>
      </c>
      <c r="C5717" s="11">
        <v>-56.868935756476489</v>
      </c>
    </row>
    <row r="5718" spans="1:3" x14ac:dyDescent="0.25">
      <c r="A5718" s="11">
        <v>5693</v>
      </c>
      <c r="B5718" s="11">
        <v>98.783160803675969</v>
      </c>
      <c r="C5718" s="11">
        <v>-59.308160803675968</v>
      </c>
    </row>
    <row r="5719" spans="1:3" x14ac:dyDescent="0.25">
      <c r="A5719" s="11">
        <v>5694</v>
      </c>
      <c r="B5719" s="11">
        <v>96.044081780821472</v>
      </c>
      <c r="C5719" s="11">
        <v>-57.31908178082147</v>
      </c>
    </row>
    <row r="5720" spans="1:3" x14ac:dyDescent="0.25">
      <c r="A5720" s="11">
        <v>5695</v>
      </c>
      <c r="B5720" s="11">
        <v>97.680724029259991</v>
      </c>
      <c r="C5720" s="11">
        <v>-59.240724029259994</v>
      </c>
    </row>
    <row r="5721" spans="1:3" x14ac:dyDescent="0.25">
      <c r="A5721" s="11">
        <v>5696</v>
      </c>
      <c r="B5721" s="11">
        <v>96.801156417573182</v>
      </c>
      <c r="C5721" s="11">
        <v>-58.511156417573183</v>
      </c>
    </row>
    <row r="5722" spans="1:3" x14ac:dyDescent="0.25">
      <c r="A5722" s="11">
        <v>5697</v>
      </c>
      <c r="B5722" s="11">
        <v>99.744390398652854</v>
      </c>
      <c r="C5722" s="11">
        <v>-60.404390398652851</v>
      </c>
    </row>
    <row r="5723" spans="1:3" x14ac:dyDescent="0.25">
      <c r="A5723" s="11">
        <v>5698</v>
      </c>
      <c r="B5723" s="11">
        <v>99.359898560662103</v>
      </c>
      <c r="C5723" s="11">
        <v>-60.059898560662106</v>
      </c>
    </row>
    <row r="5724" spans="1:3" x14ac:dyDescent="0.25">
      <c r="A5724" s="11">
        <v>5699</v>
      </c>
      <c r="B5724" s="11">
        <v>100.11527190609526</v>
      </c>
      <c r="C5724" s="11">
        <v>-60.900271906095256</v>
      </c>
    </row>
    <row r="5725" spans="1:3" x14ac:dyDescent="0.25">
      <c r="A5725" s="11">
        <v>5700</v>
      </c>
      <c r="B5725" s="11">
        <v>100.79578843351253</v>
      </c>
      <c r="C5725" s="11">
        <v>-61.325788433512528</v>
      </c>
    </row>
    <row r="5726" spans="1:3" x14ac:dyDescent="0.25">
      <c r="A5726" s="11">
        <v>5701</v>
      </c>
      <c r="B5726" s="11">
        <v>100.08805124499858</v>
      </c>
      <c r="C5726" s="11">
        <v>-62.038051244998584</v>
      </c>
    </row>
    <row r="5727" spans="1:3" x14ac:dyDescent="0.25">
      <c r="A5727" s="11">
        <v>5702</v>
      </c>
      <c r="B5727" s="11">
        <v>105.0745360996486</v>
      </c>
      <c r="C5727" s="11">
        <v>-65.324536099648597</v>
      </c>
    </row>
    <row r="5728" spans="1:3" x14ac:dyDescent="0.25">
      <c r="A5728" s="11">
        <v>5703</v>
      </c>
      <c r="B5728" s="11">
        <v>105.78397457948108</v>
      </c>
      <c r="C5728" s="11">
        <v>-66.213974579481089</v>
      </c>
    </row>
    <row r="5729" spans="1:3" x14ac:dyDescent="0.25">
      <c r="A5729" s="11">
        <v>5704</v>
      </c>
      <c r="B5729" s="11">
        <v>108.94497384933429</v>
      </c>
      <c r="C5729" s="11">
        <v>-70.249973849334282</v>
      </c>
    </row>
    <row r="5730" spans="1:3" x14ac:dyDescent="0.25">
      <c r="A5730" s="11">
        <v>5705</v>
      </c>
      <c r="B5730" s="11">
        <v>114.41802802108764</v>
      </c>
      <c r="C5730" s="11">
        <v>-75.318028021087628</v>
      </c>
    </row>
    <row r="5731" spans="1:3" x14ac:dyDescent="0.25">
      <c r="A5731" s="11">
        <v>5706</v>
      </c>
      <c r="B5731" s="11">
        <v>112.03622017512721</v>
      </c>
      <c r="C5731" s="11">
        <v>-74.521220175127212</v>
      </c>
    </row>
    <row r="5732" spans="1:3" x14ac:dyDescent="0.25">
      <c r="A5732" s="11">
        <v>5707</v>
      </c>
      <c r="B5732" s="11">
        <v>110.50165540580127</v>
      </c>
      <c r="C5732" s="11">
        <v>-75.566655405801271</v>
      </c>
    </row>
    <row r="5733" spans="1:3" x14ac:dyDescent="0.25">
      <c r="A5733" s="11">
        <v>5708</v>
      </c>
      <c r="B5733" s="11">
        <v>110.54759027140194</v>
      </c>
      <c r="C5733" s="11">
        <v>-76.472590271401941</v>
      </c>
    </row>
    <row r="5734" spans="1:3" x14ac:dyDescent="0.25">
      <c r="A5734" s="11">
        <v>5709</v>
      </c>
      <c r="B5734" s="11">
        <v>109.1304146030555</v>
      </c>
      <c r="C5734" s="11">
        <v>-76.245414603055508</v>
      </c>
    </row>
    <row r="5735" spans="1:3" x14ac:dyDescent="0.25">
      <c r="A5735" s="11">
        <v>5710</v>
      </c>
      <c r="B5735" s="11">
        <v>107.87656290128919</v>
      </c>
      <c r="C5735" s="11">
        <v>-74.9915629012892</v>
      </c>
    </row>
    <row r="5736" spans="1:3" x14ac:dyDescent="0.25">
      <c r="A5736" s="11">
        <v>5711</v>
      </c>
      <c r="B5736" s="11">
        <v>108.38865158817067</v>
      </c>
      <c r="C5736" s="11">
        <v>-75.683651588170676</v>
      </c>
    </row>
    <row r="5737" spans="1:3" x14ac:dyDescent="0.25">
      <c r="A5737" s="11">
        <v>5712</v>
      </c>
      <c r="B5737" s="11">
        <v>106.91873588894939</v>
      </c>
      <c r="C5737" s="11">
        <v>-74.66373588894939</v>
      </c>
    </row>
    <row r="5738" spans="1:3" x14ac:dyDescent="0.25">
      <c r="A5738" s="11">
        <v>5713</v>
      </c>
      <c r="B5738" s="11">
        <v>105.04561414723337</v>
      </c>
      <c r="C5738" s="11">
        <v>-73.740614147233373</v>
      </c>
    </row>
    <row r="5739" spans="1:3" x14ac:dyDescent="0.25">
      <c r="A5739" s="11">
        <v>5714</v>
      </c>
      <c r="B5739" s="11">
        <v>104.1490336223611</v>
      </c>
      <c r="C5739" s="11">
        <v>-72.764033622361097</v>
      </c>
    </row>
    <row r="5740" spans="1:3" x14ac:dyDescent="0.25">
      <c r="A5740" s="11">
        <v>5715</v>
      </c>
      <c r="B5740" s="11">
        <v>106.06638893835927</v>
      </c>
      <c r="C5740" s="11">
        <v>-74.351388938359264</v>
      </c>
    </row>
    <row r="5741" spans="1:3" x14ac:dyDescent="0.25">
      <c r="A5741" s="11">
        <v>5716</v>
      </c>
      <c r="B5741" s="11">
        <v>103.65906172262066</v>
      </c>
      <c r="C5741" s="11">
        <v>-72.224061722620661</v>
      </c>
    </row>
    <row r="5742" spans="1:3" x14ac:dyDescent="0.25">
      <c r="A5742" s="11">
        <v>5717</v>
      </c>
      <c r="B5742" s="11">
        <v>103.01257102157427</v>
      </c>
      <c r="C5742" s="11">
        <v>-71.057571021574276</v>
      </c>
    </row>
    <row r="5743" spans="1:3" x14ac:dyDescent="0.25">
      <c r="A5743" s="11">
        <v>5718</v>
      </c>
      <c r="B5743" s="11">
        <v>105.69380613959829</v>
      </c>
      <c r="C5743" s="11">
        <v>-73.658806139598298</v>
      </c>
    </row>
    <row r="5744" spans="1:3" x14ac:dyDescent="0.25">
      <c r="A5744" s="11">
        <v>5719</v>
      </c>
      <c r="B5744" s="11">
        <v>107.45634394560902</v>
      </c>
      <c r="C5744" s="11">
        <v>-74.671343945609024</v>
      </c>
    </row>
    <row r="5745" spans="1:3" x14ac:dyDescent="0.25">
      <c r="A5745" s="11">
        <v>5720</v>
      </c>
      <c r="B5745" s="11">
        <v>109.09979135932171</v>
      </c>
      <c r="C5745" s="11">
        <v>-75.774791359321711</v>
      </c>
    </row>
    <row r="5746" spans="1:3" x14ac:dyDescent="0.25">
      <c r="A5746" s="11">
        <v>5721</v>
      </c>
      <c r="B5746" s="11">
        <v>105.55259896015922</v>
      </c>
      <c r="C5746" s="11">
        <v>-72.142598960159219</v>
      </c>
    </row>
    <row r="5747" spans="1:3" x14ac:dyDescent="0.25">
      <c r="A5747" s="11">
        <v>5722</v>
      </c>
      <c r="B5747" s="11">
        <v>109.32606310468796</v>
      </c>
      <c r="C5747" s="11">
        <v>-74.571063104687966</v>
      </c>
    </row>
    <row r="5748" spans="1:3" x14ac:dyDescent="0.25">
      <c r="A5748" s="11">
        <v>5723</v>
      </c>
      <c r="B5748" s="11">
        <v>108.42948257981571</v>
      </c>
      <c r="C5748" s="11">
        <v>-74.36948257981571</v>
      </c>
    </row>
    <row r="5749" spans="1:3" x14ac:dyDescent="0.25">
      <c r="A5749" s="11">
        <v>5724</v>
      </c>
      <c r="B5749" s="11">
        <v>112.30162162081996</v>
      </c>
      <c r="C5749" s="11">
        <v>-77.616621620819956</v>
      </c>
    </row>
    <row r="5750" spans="1:3" x14ac:dyDescent="0.25">
      <c r="A5750" s="11">
        <v>5725</v>
      </c>
      <c r="B5750" s="11">
        <v>111.17026289398875</v>
      </c>
      <c r="C5750" s="11">
        <v>-76.550262893988759</v>
      </c>
    </row>
    <row r="5751" spans="1:3" x14ac:dyDescent="0.25">
      <c r="A5751" s="11">
        <v>5726</v>
      </c>
      <c r="B5751" s="11">
        <v>107.74556346976135</v>
      </c>
      <c r="C5751" s="11">
        <v>-73.790563469761352</v>
      </c>
    </row>
    <row r="5752" spans="1:3" x14ac:dyDescent="0.25">
      <c r="A5752" s="11">
        <v>5727</v>
      </c>
      <c r="B5752" s="11">
        <v>112.00559693139344</v>
      </c>
      <c r="C5752" s="11">
        <v>-77.345596931393445</v>
      </c>
    </row>
    <row r="5753" spans="1:3" x14ac:dyDescent="0.25">
      <c r="A5753" s="11">
        <v>5728</v>
      </c>
      <c r="B5753" s="11">
        <v>113.66435596697303</v>
      </c>
      <c r="C5753" s="11">
        <v>-79.389355966973028</v>
      </c>
    </row>
    <row r="5754" spans="1:3" x14ac:dyDescent="0.25">
      <c r="A5754" s="11">
        <v>5729</v>
      </c>
      <c r="B5754" s="11">
        <v>109.15083009887802</v>
      </c>
      <c r="C5754" s="11">
        <v>-75.545830098878014</v>
      </c>
    </row>
    <row r="5755" spans="1:3" x14ac:dyDescent="0.25">
      <c r="A5755" s="11">
        <v>5730</v>
      </c>
      <c r="B5755" s="11">
        <v>105.71081905278373</v>
      </c>
      <c r="C5755" s="11">
        <v>-71.945819052783733</v>
      </c>
    </row>
    <row r="5756" spans="1:3" x14ac:dyDescent="0.25">
      <c r="A5756" s="11">
        <v>5731</v>
      </c>
      <c r="B5756" s="11">
        <v>108.33080768334021</v>
      </c>
      <c r="C5756" s="11">
        <v>-73.810807683340215</v>
      </c>
    </row>
    <row r="5757" spans="1:3" x14ac:dyDescent="0.25">
      <c r="A5757" s="11">
        <v>5732</v>
      </c>
      <c r="B5757" s="11">
        <v>109.14742751624091</v>
      </c>
      <c r="C5757" s="11">
        <v>-74.097427516240913</v>
      </c>
    </row>
    <row r="5758" spans="1:3" x14ac:dyDescent="0.25">
      <c r="A5758" s="11">
        <v>5733</v>
      </c>
      <c r="B5758" s="11">
        <v>109.16784301206343</v>
      </c>
      <c r="C5758" s="11">
        <v>-75.042843012063429</v>
      </c>
    </row>
    <row r="5759" spans="1:3" x14ac:dyDescent="0.25">
      <c r="A5759" s="11">
        <v>5734</v>
      </c>
      <c r="B5759" s="11">
        <v>107.46655169352027</v>
      </c>
      <c r="C5759" s="11">
        <v>-74.721551693520269</v>
      </c>
    </row>
    <row r="5760" spans="1:3" x14ac:dyDescent="0.25">
      <c r="A5760" s="11">
        <v>5735</v>
      </c>
      <c r="B5760" s="11">
        <v>107.62987566010042</v>
      </c>
      <c r="C5760" s="11">
        <v>-73.769875660100425</v>
      </c>
    </row>
    <row r="5761" spans="1:3" x14ac:dyDescent="0.25">
      <c r="A5761" s="11">
        <v>5736</v>
      </c>
      <c r="B5761" s="11">
        <v>109.11170039855152</v>
      </c>
      <c r="C5761" s="11">
        <v>-74.73670039855152</v>
      </c>
    </row>
    <row r="5762" spans="1:3" x14ac:dyDescent="0.25">
      <c r="A5762" s="11">
        <v>5737</v>
      </c>
      <c r="B5762" s="11">
        <v>105.7890784534367</v>
      </c>
      <c r="C5762" s="11">
        <v>-72.094078453436708</v>
      </c>
    </row>
    <row r="5763" spans="1:3" x14ac:dyDescent="0.25">
      <c r="A5763" s="11">
        <v>5738</v>
      </c>
      <c r="B5763" s="11">
        <v>104.40252602882403</v>
      </c>
      <c r="C5763" s="11">
        <v>-70.542526028824028</v>
      </c>
    </row>
    <row r="5764" spans="1:3" x14ac:dyDescent="0.25">
      <c r="A5764" s="11">
        <v>5739</v>
      </c>
      <c r="B5764" s="11">
        <v>103.92616445963195</v>
      </c>
      <c r="C5764" s="11">
        <v>-69.941164459631949</v>
      </c>
    </row>
    <row r="5765" spans="1:3" x14ac:dyDescent="0.25">
      <c r="A5765" s="11">
        <v>5740</v>
      </c>
      <c r="B5765" s="11">
        <v>107.50568139384677</v>
      </c>
      <c r="C5765" s="11">
        <v>-73.170681393846763</v>
      </c>
    </row>
    <row r="5766" spans="1:3" x14ac:dyDescent="0.25">
      <c r="A5766" s="11">
        <v>5741</v>
      </c>
      <c r="B5766" s="11">
        <v>103.76454178437035</v>
      </c>
      <c r="C5766" s="11">
        <v>-70.119541784370341</v>
      </c>
    </row>
    <row r="5767" spans="1:3" x14ac:dyDescent="0.25">
      <c r="A5767" s="11">
        <v>5742</v>
      </c>
      <c r="B5767" s="11">
        <v>100.77197035505293</v>
      </c>
      <c r="C5767" s="11">
        <v>-67.216970355052922</v>
      </c>
    </row>
    <row r="5768" spans="1:3" x14ac:dyDescent="0.25">
      <c r="A5768" s="11">
        <v>5743</v>
      </c>
      <c r="B5768" s="11">
        <v>90.666299922906532</v>
      </c>
      <c r="C5768" s="11">
        <v>-57.361299922906532</v>
      </c>
    </row>
    <row r="5769" spans="1:3" x14ac:dyDescent="0.25">
      <c r="A5769" s="11">
        <v>5744</v>
      </c>
      <c r="B5769" s="11">
        <v>89.312072033346169</v>
      </c>
      <c r="C5769" s="11">
        <v>-56.377072033346167</v>
      </c>
    </row>
    <row r="5770" spans="1:3" x14ac:dyDescent="0.25">
      <c r="A5770" s="11">
        <v>5745</v>
      </c>
      <c r="B5770" s="11">
        <v>89.795238767812435</v>
      </c>
      <c r="C5770" s="11">
        <v>-57.120238767812438</v>
      </c>
    </row>
    <row r="5771" spans="1:3" x14ac:dyDescent="0.25">
      <c r="A5771" s="11">
        <v>5746</v>
      </c>
      <c r="B5771" s="11">
        <v>92.080073008615912</v>
      </c>
      <c r="C5771" s="11">
        <v>-58.900073008615912</v>
      </c>
    </row>
    <row r="5772" spans="1:3" x14ac:dyDescent="0.25">
      <c r="A5772" s="11">
        <v>5747</v>
      </c>
      <c r="B5772" s="11">
        <v>90.096367331194571</v>
      </c>
      <c r="C5772" s="11">
        <v>-56.991367331194574</v>
      </c>
    </row>
    <row r="5773" spans="1:3" x14ac:dyDescent="0.25">
      <c r="A5773" s="11">
        <v>5748</v>
      </c>
      <c r="B5773" s="11">
        <v>90.103172496468744</v>
      </c>
      <c r="C5773" s="11">
        <v>-57.403172496468741</v>
      </c>
    </row>
    <row r="5774" spans="1:3" x14ac:dyDescent="0.25">
      <c r="A5774" s="11">
        <v>5749</v>
      </c>
      <c r="B5774" s="11">
        <v>87.304548277465244</v>
      </c>
      <c r="C5774" s="11">
        <v>-57.939548277465249</v>
      </c>
    </row>
    <row r="5775" spans="1:3" x14ac:dyDescent="0.25">
      <c r="A5775" s="11">
        <v>5750</v>
      </c>
      <c r="B5775" s="11">
        <v>86.39095483940757</v>
      </c>
      <c r="C5775" s="11">
        <v>-55.650954839407575</v>
      </c>
    </row>
    <row r="5776" spans="1:3" x14ac:dyDescent="0.25">
      <c r="A5776" s="11">
        <v>5751</v>
      </c>
      <c r="B5776" s="11">
        <v>89.012644761282573</v>
      </c>
      <c r="C5776" s="11">
        <v>-56.837644761282576</v>
      </c>
    </row>
    <row r="5777" spans="1:3" x14ac:dyDescent="0.25">
      <c r="A5777" s="11">
        <v>5752</v>
      </c>
      <c r="B5777" s="11">
        <v>92.758888244714626</v>
      </c>
      <c r="C5777" s="11">
        <v>-60.513888244714629</v>
      </c>
    </row>
    <row r="5778" spans="1:3" x14ac:dyDescent="0.25">
      <c r="A5778" s="11">
        <v>5753</v>
      </c>
      <c r="B5778" s="11">
        <v>93.274379514233203</v>
      </c>
      <c r="C5778" s="11">
        <v>-61.024379514233203</v>
      </c>
    </row>
    <row r="5779" spans="1:3" x14ac:dyDescent="0.25">
      <c r="A5779" s="11">
        <v>5754</v>
      </c>
      <c r="B5779" s="11">
        <v>94.295154305359105</v>
      </c>
      <c r="C5779" s="11">
        <v>-60.720154305359102</v>
      </c>
    </row>
    <row r="5780" spans="1:3" x14ac:dyDescent="0.25">
      <c r="A5780" s="11">
        <v>5755</v>
      </c>
      <c r="B5780" s="11">
        <v>92.685732718017277</v>
      </c>
      <c r="C5780" s="11">
        <v>-60.985732718017275</v>
      </c>
    </row>
    <row r="5781" spans="1:3" x14ac:dyDescent="0.25">
      <c r="A5781" s="11">
        <v>5756</v>
      </c>
      <c r="B5781" s="11">
        <v>92.447551933421224</v>
      </c>
      <c r="C5781" s="11">
        <v>-59.702551933421226</v>
      </c>
    </row>
    <row r="5782" spans="1:3" x14ac:dyDescent="0.25">
      <c r="A5782" s="11">
        <v>5757</v>
      </c>
      <c r="B5782" s="11">
        <v>95.1900335389128</v>
      </c>
      <c r="C5782" s="11">
        <v>-62.360033538912802</v>
      </c>
    </row>
    <row r="5783" spans="1:3" x14ac:dyDescent="0.25">
      <c r="A5783" s="11">
        <v>5758</v>
      </c>
      <c r="B5783" s="11">
        <v>97.536114267183834</v>
      </c>
      <c r="C5783" s="11">
        <v>-63.661114267183834</v>
      </c>
    </row>
    <row r="5784" spans="1:3" x14ac:dyDescent="0.25">
      <c r="A5784" s="11">
        <v>5759</v>
      </c>
      <c r="B5784" s="11">
        <v>98.59431746731768</v>
      </c>
      <c r="C5784" s="11">
        <v>-64.544317467317683</v>
      </c>
    </row>
    <row r="5785" spans="1:3" x14ac:dyDescent="0.25">
      <c r="A5785" s="11">
        <v>5760</v>
      </c>
      <c r="B5785" s="11">
        <v>102.07005563110135</v>
      </c>
      <c r="C5785" s="11">
        <v>-67.870055631101351</v>
      </c>
    </row>
    <row r="5786" spans="1:3" x14ac:dyDescent="0.25">
      <c r="A5786" s="11">
        <v>5761</v>
      </c>
      <c r="B5786" s="11">
        <v>105.30080784501484</v>
      </c>
      <c r="C5786" s="11">
        <v>-71.740807845014842</v>
      </c>
    </row>
    <row r="5787" spans="1:3" x14ac:dyDescent="0.25">
      <c r="A5787" s="11">
        <v>5762</v>
      </c>
      <c r="B5787" s="11">
        <v>106.12253155187118</v>
      </c>
      <c r="C5787" s="11">
        <v>-72.127531551871186</v>
      </c>
    </row>
    <row r="5788" spans="1:3" x14ac:dyDescent="0.25">
      <c r="A5788" s="11">
        <v>5763</v>
      </c>
      <c r="B5788" s="11">
        <v>105.55259896015922</v>
      </c>
      <c r="C5788" s="11">
        <v>-71.592598960159222</v>
      </c>
    </row>
    <row r="5789" spans="1:3" x14ac:dyDescent="0.25">
      <c r="A5789" s="11">
        <v>5764</v>
      </c>
      <c r="B5789" s="11">
        <v>102.29802866778616</v>
      </c>
      <c r="C5789" s="11">
        <v>-68.248028667786159</v>
      </c>
    </row>
    <row r="5790" spans="1:3" x14ac:dyDescent="0.25">
      <c r="A5790" s="11">
        <v>5765</v>
      </c>
      <c r="B5790" s="11">
        <v>103.33921895473456</v>
      </c>
      <c r="C5790" s="11">
        <v>-69.544218954734561</v>
      </c>
    </row>
    <row r="5791" spans="1:3" x14ac:dyDescent="0.25">
      <c r="A5791" s="11">
        <v>5766</v>
      </c>
      <c r="B5791" s="11">
        <v>103.47021838626237</v>
      </c>
      <c r="C5791" s="11">
        <v>-68.795218386262377</v>
      </c>
    </row>
    <row r="5792" spans="1:3" x14ac:dyDescent="0.25">
      <c r="A5792" s="11">
        <v>5767</v>
      </c>
      <c r="B5792" s="11">
        <v>103.47702355153656</v>
      </c>
      <c r="C5792" s="11">
        <v>-67.922023551536569</v>
      </c>
    </row>
    <row r="5793" spans="1:3" x14ac:dyDescent="0.25">
      <c r="A5793" s="11">
        <v>5768</v>
      </c>
      <c r="B5793" s="11">
        <v>101.59879793586491</v>
      </c>
      <c r="C5793" s="11">
        <v>-65.803797935864907</v>
      </c>
    </row>
    <row r="5794" spans="1:3" x14ac:dyDescent="0.25">
      <c r="A5794" s="11">
        <v>5769</v>
      </c>
      <c r="B5794" s="11">
        <v>100.92678786504035</v>
      </c>
      <c r="C5794" s="11">
        <v>-64.576787865040359</v>
      </c>
    </row>
    <row r="5795" spans="1:3" x14ac:dyDescent="0.25">
      <c r="A5795" s="11">
        <v>5770</v>
      </c>
      <c r="B5795" s="11">
        <v>99.009432549042202</v>
      </c>
      <c r="C5795" s="11">
        <v>-62.639432549042205</v>
      </c>
    </row>
    <row r="5796" spans="1:3" x14ac:dyDescent="0.25">
      <c r="A5796" s="11">
        <v>5771</v>
      </c>
      <c r="B5796" s="11">
        <v>102.24869121954839</v>
      </c>
      <c r="C5796" s="11">
        <v>-65.943691219548384</v>
      </c>
    </row>
    <row r="5797" spans="1:3" x14ac:dyDescent="0.25">
      <c r="A5797" s="11">
        <v>5772</v>
      </c>
      <c r="B5797" s="11">
        <v>104.85677081087508</v>
      </c>
      <c r="C5797" s="11">
        <v>-68.981770810875076</v>
      </c>
    </row>
    <row r="5798" spans="1:3" x14ac:dyDescent="0.25">
      <c r="A5798" s="11">
        <v>5773</v>
      </c>
      <c r="B5798" s="11">
        <v>103.85811280689023</v>
      </c>
      <c r="C5798" s="11">
        <v>-65.90811280689023</v>
      </c>
    </row>
    <row r="5799" spans="1:3" x14ac:dyDescent="0.25">
      <c r="A5799" s="11">
        <v>5774</v>
      </c>
      <c r="B5799" s="11">
        <v>104.92141988097971</v>
      </c>
      <c r="C5799" s="11">
        <v>-68.966419880979714</v>
      </c>
    </row>
    <row r="5800" spans="1:3" x14ac:dyDescent="0.25">
      <c r="A5800" s="11">
        <v>5775</v>
      </c>
      <c r="B5800" s="11">
        <v>102.71314374951068</v>
      </c>
      <c r="C5800" s="11">
        <v>-69.913143749510681</v>
      </c>
    </row>
    <row r="5801" spans="1:3" x14ac:dyDescent="0.25">
      <c r="A5801" s="11">
        <v>5776</v>
      </c>
      <c r="B5801" s="11">
        <v>104.19666977928033</v>
      </c>
      <c r="C5801" s="11">
        <v>-71.826669779280337</v>
      </c>
    </row>
    <row r="5802" spans="1:3" x14ac:dyDescent="0.25">
      <c r="A5802" s="11">
        <v>5777</v>
      </c>
      <c r="B5802" s="11">
        <v>101.61240826641325</v>
      </c>
      <c r="C5802" s="11">
        <v>-68.37240826641326</v>
      </c>
    </row>
    <row r="5803" spans="1:3" x14ac:dyDescent="0.25">
      <c r="A5803" s="11">
        <v>5778</v>
      </c>
      <c r="B5803" s="11">
        <v>96.734806056149992</v>
      </c>
      <c r="C5803" s="11">
        <v>-63.014806056149993</v>
      </c>
    </row>
    <row r="5804" spans="1:3" x14ac:dyDescent="0.25">
      <c r="A5804" s="11">
        <v>5779</v>
      </c>
      <c r="B5804" s="11">
        <v>94.710269387083628</v>
      </c>
      <c r="C5804" s="11">
        <v>-61.880269387083629</v>
      </c>
    </row>
    <row r="5805" spans="1:3" x14ac:dyDescent="0.25">
      <c r="A5805" s="11">
        <v>5780</v>
      </c>
      <c r="B5805" s="11">
        <v>94.375114997330641</v>
      </c>
      <c r="C5805" s="11">
        <v>-61.79011499733064</v>
      </c>
    </row>
    <row r="5806" spans="1:3" x14ac:dyDescent="0.25">
      <c r="A5806" s="11">
        <v>5781</v>
      </c>
      <c r="B5806" s="11">
        <v>95.566018920310853</v>
      </c>
      <c r="C5806" s="11">
        <v>-63.526018920310854</v>
      </c>
    </row>
    <row r="5807" spans="1:3" x14ac:dyDescent="0.25">
      <c r="A5807" s="11">
        <v>5782</v>
      </c>
      <c r="B5807" s="11">
        <v>96.006653371813528</v>
      </c>
      <c r="C5807" s="11">
        <v>-64.701653371813535</v>
      </c>
    </row>
    <row r="5808" spans="1:3" x14ac:dyDescent="0.25">
      <c r="A5808" s="11">
        <v>5783</v>
      </c>
      <c r="B5808" s="11">
        <v>92.835446354049068</v>
      </c>
      <c r="C5808" s="11">
        <v>-61.065446354049072</v>
      </c>
    </row>
    <row r="5809" spans="1:3" x14ac:dyDescent="0.25">
      <c r="A5809" s="11">
        <v>5784</v>
      </c>
      <c r="B5809" s="11">
        <v>88.668983914936859</v>
      </c>
      <c r="C5809" s="11">
        <v>-57.00398391493686</v>
      </c>
    </row>
    <row r="5810" spans="1:3" x14ac:dyDescent="0.25">
      <c r="A5810" s="11">
        <v>5785</v>
      </c>
      <c r="B5810" s="11">
        <v>88.842515629428263</v>
      </c>
      <c r="C5810" s="11">
        <v>-55.94751562942826</v>
      </c>
    </row>
    <row r="5811" spans="1:3" x14ac:dyDescent="0.25">
      <c r="A5811" s="11">
        <v>5786</v>
      </c>
      <c r="B5811" s="11">
        <v>90.011302765267416</v>
      </c>
      <c r="C5811" s="11">
        <v>-57.041302765267417</v>
      </c>
    </row>
    <row r="5812" spans="1:3" x14ac:dyDescent="0.25">
      <c r="A5812" s="11">
        <v>5787</v>
      </c>
      <c r="B5812" s="11">
        <v>89.369915938176646</v>
      </c>
      <c r="C5812" s="11">
        <v>-55.819915938176649</v>
      </c>
    </row>
    <row r="5813" spans="1:3" x14ac:dyDescent="0.25">
      <c r="A5813" s="11">
        <v>5788</v>
      </c>
      <c r="B5813" s="11">
        <v>88.660477458344147</v>
      </c>
      <c r="C5813" s="11">
        <v>-54.495477458344148</v>
      </c>
    </row>
    <row r="5814" spans="1:3" x14ac:dyDescent="0.25">
      <c r="A5814" s="11">
        <v>5789</v>
      </c>
      <c r="B5814" s="11">
        <v>88.41379021715538</v>
      </c>
      <c r="C5814" s="11">
        <v>-53.45379021715538</v>
      </c>
    </row>
    <row r="5815" spans="1:3" x14ac:dyDescent="0.25">
      <c r="A5815" s="11">
        <v>5790</v>
      </c>
      <c r="B5815" s="11">
        <v>88.43250442165936</v>
      </c>
      <c r="C5815" s="11">
        <v>-55.137504421659358</v>
      </c>
    </row>
    <row r="5816" spans="1:3" x14ac:dyDescent="0.25">
      <c r="A5816" s="11">
        <v>5791</v>
      </c>
      <c r="B5816" s="11">
        <v>87.040848123091052</v>
      </c>
      <c r="C5816" s="11">
        <v>-56.565848123091051</v>
      </c>
    </row>
    <row r="5817" spans="1:3" x14ac:dyDescent="0.25">
      <c r="A5817" s="11">
        <v>5792</v>
      </c>
      <c r="B5817" s="11">
        <v>87.284132781642725</v>
      </c>
      <c r="C5817" s="11">
        <v>-56.664132781642721</v>
      </c>
    </row>
    <row r="5818" spans="1:3" x14ac:dyDescent="0.25">
      <c r="A5818" s="11">
        <v>5793</v>
      </c>
      <c r="B5818" s="11">
        <v>85.667906029026724</v>
      </c>
      <c r="C5818" s="11">
        <v>-55.147906029026728</v>
      </c>
    </row>
    <row r="5819" spans="1:3" x14ac:dyDescent="0.25">
      <c r="A5819" s="11">
        <v>5794</v>
      </c>
      <c r="B5819" s="11">
        <v>85.594750502329362</v>
      </c>
      <c r="C5819" s="11">
        <v>-54.754750502329358</v>
      </c>
    </row>
    <row r="5820" spans="1:3" x14ac:dyDescent="0.25">
      <c r="A5820" s="11">
        <v>5795</v>
      </c>
      <c r="B5820" s="11">
        <v>85.029921784573034</v>
      </c>
      <c r="C5820" s="11">
        <v>-53.279921784573034</v>
      </c>
    </row>
    <row r="5821" spans="1:3" x14ac:dyDescent="0.25">
      <c r="A5821" s="11">
        <v>5796</v>
      </c>
      <c r="B5821" s="11">
        <v>87.20247079835265</v>
      </c>
      <c r="C5821" s="11">
        <v>-54.802470798352651</v>
      </c>
    </row>
    <row r="5822" spans="1:3" x14ac:dyDescent="0.25">
      <c r="A5822" s="11">
        <v>5797</v>
      </c>
      <c r="B5822" s="11">
        <v>87.457664496134129</v>
      </c>
      <c r="C5822" s="11">
        <v>-55.722664496134129</v>
      </c>
    </row>
    <row r="5823" spans="1:3" x14ac:dyDescent="0.25">
      <c r="A5823" s="11">
        <v>5798</v>
      </c>
      <c r="B5823" s="11">
        <v>89.412448221140224</v>
      </c>
      <c r="C5823" s="11">
        <v>-56.282448221140221</v>
      </c>
    </row>
    <row r="5824" spans="1:3" x14ac:dyDescent="0.25">
      <c r="A5824" s="11">
        <v>5799</v>
      </c>
      <c r="B5824" s="11">
        <v>89.524733448164071</v>
      </c>
      <c r="C5824" s="11">
        <v>-56.45473344816407</v>
      </c>
    </row>
    <row r="5825" spans="1:3" x14ac:dyDescent="0.25">
      <c r="A5825" s="11">
        <v>5800</v>
      </c>
      <c r="B5825" s="11">
        <v>88.410387634518301</v>
      </c>
      <c r="C5825" s="11">
        <v>-54.610387634518304</v>
      </c>
    </row>
    <row r="5826" spans="1:3" x14ac:dyDescent="0.25">
      <c r="A5826" s="11">
        <v>5801</v>
      </c>
      <c r="B5826" s="11">
        <v>88.922476321399799</v>
      </c>
      <c r="C5826" s="11">
        <v>-54.732476321399801</v>
      </c>
    </row>
    <row r="5827" spans="1:3" x14ac:dyDescent="0.25">
      <c r="A5827" s="11">
        <v>5802</v>
      </c>
      <c r="B5827" s="11">
        <v>89.88030333373959</v>
      </c>
      <c r="C5827" s="11">
        <v>-54.980303333739592</v>
      </c>
    </row>
    <row r="5828" spans="1:3" x14ac:dyDescent="0.25">
      <c r="A5828" s="11">
        <v>5803</v>
      </c>
      <c r="B5828" s="11">
        <v>90.581235356979377</v>
      </c>
      <c r="C5828" s="11">
        <v>-55.266235356979379</v>
      </c>
    </row>
    <row r="5829" spans="1:3" x14ac:dyDescent="0.25">
      <c r="A5829" s="11">
        <v>5804</v>
      </c>
      <c r="B5829" s="11">
        <v>87.622689754032805</v>
      </c>
      <c r="C5829" s="11">
        <v>-53.472689754032807</v>
      </c>
    </row>
    <row r="5830" spans="1:3" x14ac:dyDescent="0.25">
      <c r="A5830" s="11">
        <v>5805</v>
      </c>
      <c r="B5830" s="11">
        <v>88.668983914936859</v>
      </c>
      <c r="C5830" s="11">
        <v>-53.278983914936859</v>
      </c>
    </row>
    <row r="5831" spans="1:3" x14ac:dyDescent="0.25">
      <c r="A5831" s="11">
        <v>5806</v>
      </c>
      <c r="B5831" s="11">
        <v>89.540045070030956</v>
      </c>
      <c r="C5831" s="11">
        <v>-56.495045070030955</v>
      </c>
    </row>
    <row r="5832" spans="1:3" x14ac:dyDescent="0.25">
      <c r="A5832" s="11">
        <v>5807</v>
      </c>
      <c r="B5832" s="11">
        <v>90.23247063667803</v>
      </c>
      <c r="C5832" s="11">
        <v>-58.197470636678034</v>
      </c>
    </row>
    <row r="5833" spans="1:3" x14ac:dyDescent="0.25">
      <c r="A5833" s="11">
        <v>5808</v>
      </c>
      <c r="B5833" s="11">
        <v>94.742593922135953</v>
      </c>
      <c r="C5833" s="11">
        <v>-63.702593922135954</v>
      </c>
    </row>
    <row r="5834" spans="1:3" x14ac:dyDescent="0.25">
      <c r="A5834" s="11">
        <v>5809</v>
      </c>
      <c r="B5834" s="11">
        <v>94.373413706012087</v>
      </c>
      <c r="C5834" s="11">
        <v>-64.718413706012086</v>
      </c>
    </row>
    <row r="5835" spans="1:3" x14ac:dyDescent="0.25">
      <c r="A5835" s="11">
        <v>5810</v>
      </c>
      <c r="B5835" s="11">
        <v>96.792649960980469</v>
      </c>
      <c r="C5835" s="11">
        <v>-67.237649960980463</v>
      </c>
    </row>
    <row r="5836" spans="1:3" x14ac:dyDescent="0.25">
      <c r="A5836" s="11">
        <v>5811</v>
      </c>
      <c r="B5836" s="11">
        <v>96.60550791594072</v>
      </c>
      <c r="C5836" s="11">
        <v>-67.900507915940722</v>
      </c>
    </row>
    <row r="5837" spans="1:3" x14ac:dyDescent="0.25">
      <c r="A5837" s="11">
        <v>5812</v>
      </c>
      <c r="B5837" s="11">
        <v>92.624486230549721</v>
      </c>
      <c r="C5837" s="11">
        <v>-63.374486230549721</v>
      </c>
    </row>
    <row r="5838" spans="1:3" x14ac:dyDescent="0.25">
      <c r="A5838" s="11">
        <v>5813</v>
      </c>
      <c r="B5838" s="11">
        <v>93.929376671872319</v>
      </c>
      <c r="C5838" s="11">
        <v>-65.414376671872319</v>
      </c>
    </row>
    <row r="5839" spans="1:3" x14ac:dyDescent="0.25">
      <c r="A5839" s="11">
        <v>5814</v>
      </c>
      <c r="B5839" s="11">
        <v>84.733897095146517</v>
      </c>
      <c r="C5839" s="11">
        <v>-56.778897095146519</v>
      </c>
    </row>
    <row r="5840" spans="1:3" x14ac:dyDescent="0.25">
      <c r="A5840" s="11">
        <v>5815</v>
      </c>
      <c r="B5840" s="11">
        <v>85.217063829612783</v>
      </c>
      <c r="C5840" s="11">
        <v>-56.87706382961278</v>
      </c>
    </row>
    <row r="5841" spans="1:3" x14ac:dyDescent="0.25">
      <c r="A5841" s="11">
        <v>5816</v>
      </c>
      <c r="B5841" s="11">
        <v>82.974761871772884</v>
      </c>
      <c r="C5841" s="11">
        <v>-53.799761871772887</v>
      </c>
    </row>
    <row r="5842" spans="1:3" x14ac:dyDescent="0.25">
      <c r="A5842" s="11">
        <v>5817</v>
      </c>
      <c r="B5842" s="11">
        <v>85.45014074025319</v>
      </c>
      <c r="C5842" s="11">
        <v>-55.875140740253187</v>
      </c>
    </row>
    <row r="5843" spans="1:3" x14ac:dyDescent="0.25">
      <c r="A5843" s="11">
        <v>5818</v>
      </c>
      <c r="B5843" s="11">
        <v>88.982021517548802</v>
      </c>
      <c r="C5843" s="11">
        <v>-58.597021517548797</v>
      </c>
    </row>
    <row r="5844" spans="1:3" x14ac:dyDescent="0.25">
      <c r="A5844" s="11">
        <v>5819</v>
      </c>
      <c r="B5844" s="11">
        <v>90.64248184444692</v>
      </c>
      <c r="C5844" s="11">
        <v>-59.387481844446924</v>
      </c>
    </row>
    <row r="5845" spans="1:3" x14ac:dyDescent="0.25">
      <c r="A5845" s="11">
        <v>5820</v>
      </c>
      <c r="B5845" s="11">
        <v>95.635771864371108</v>
      </c>
      <c r="C5845" s="11">
        <v>-65.960771864371111</v>
      </c>
    </row>
    <row r="5846" spans="1:3" x14ac:dyDescent="0.25">
      <c r="A5846" s="11">
        <v>5821</v>
      </c>
      <c r="B5846" s="11">
        <v>94.177765204379625</v>
      </c>
      <c r="C5846" s="11">
        <v>-65.56276520437963</v>
      </c>
    </row>
    <row r="5847" spans="1:3" x14ac:dyDescent="0.25">
      <c r="A5847" s="11">
        <v>5822</v>
      </c>
      <c r="B5847" s="11">
        <v>107.59414854241101</v>
      </c>
      <c r="C5847" s="11">
        <v>-79.629148542411002</v>
      </c>
    </row>
    <row r="5848" spans="1:3" x14ac:dyDescent="0.25">
      <c r="A5848" s="11">
        <v>5823</v>
      </c>
      <c r="B5848" s="11">
        <v>100.35175139937277</v>
      </c>
      <c r="C5848" s="11">
        <v>-73.131751399372774</v>
      </c>
    </row>
    <row r="5849" spans="1:3" x14ac:dyDescent="0.25">
      <c r="A5849" s="11">
        <v>5824</v>
      </c>
      <c r="B5849" s="11">
        <v>96.176782503667837</v>
      </c>
      <c r="C5849" s="11">
        <v>-66.216782503667844</v>
      </c>
    </row>
    <row r="5850" spans="1:3" x14ac:dyDescent="0.25">
      <c r="A5850" s="11">
        <v>5825</v>
      </c>
      <c r="B5850" s="11">
        <v>88.116064236410338</v>
      </c>
      <c r="C5850" s="11">
        <v>-56.826064236410339</v>
      </c>
    </row>
    <row r="5851" spans="1:3" x14ac:dyDescent="0.25">
      <c r="A5851" s="11">
        <v>5826</v>
      </c>
      <c r="B5851" s="11">
        <v>80.324149997482635</v>
      </c>
      <c r="C5851" s="11">
        <v>-47.604149997482637</v>
      </c>
    </row>
    <row r="5852" spans="1:3" x14ac:dyDescent="0.25">
      <c r="A5852" s="11">
        <v>5827</v>
      </c>
      <c r="B5852" s="11">
        <v>86.39265613072611</v>
      </c>
      <c r="C5852" s="11">
        <v>-52.202656130726112</v>
      </c>
    </row>
    <row r="5853" spans="1:3" x14ac:dyDescent="0.25">
      <c r="A5853" s="11">
        <v>5828</v>
      </c>
      <c r="B5853" s="11">
        <v>95.118579303533991</v>
      </c>
      <c r="C5853" s="11">
        <v>-60.178579303533994</v>
      </c>
    </row>
    <row r="5854" spans="1:3" x14ac:dyDescent="0.25">
      <c r="A5854" s="11">
        <v>5829</v>
      </c>
      <c r="B5854" s="11">
        <v>100.16971322828864</v>
      </c>
      <c r="C5854" s="11">
        <v>-70.639713228288642</v>
      </c>
    </row>
    <row r="5855" spans="1:3" x14ac:dyDescent="0.25">
      <c r="A5855" s="11">
        <v>5830</v>
      </c>
      <c r="B5855" s="11">
        <v>113.38534419073196</v>
      </c>
      <c r="C5855" s="11">
        <v>-84.040344190731957</v>
      </c>
    </row>
    <row r="5856" spans="1:3" x14ac:dyDescent="0.25">
      <c r="A5856" s="11">
        <v>5831</v>
      </c>
      <c r="B5856" s="11">
        <v>76.297193446490979</v>
      </c>
      <c r="C5856" s="11">
        <v>-49.467193446490981</v>
      </c>
    </row>
    <row r="5857" spans="1:3" x14ac:dyDescent="0.25">
      <c r="A5857" s="11">
        <v>5832</v>
      </c>
      <c r="B5857" s="11">
        <v>76.300596029128059</v>
      </c>
      <c r="C5857" s="11">
        <v>-50.63559602912806</v>
      </c>
    </row>
    <row r="5858" spans="1:3" x14ac:dyDescent="0.25">
      <c r="A5858" s="11">
        <v>5833</v>
      </c>
      <c r="B5858" s="11">
        <v>70.538322333222368</v>
      </c>
      <c r="C5858" s="11">
        <v>-45.423322333222373</v>
      </c>
    </row>
    <row r="5859" spans="1:3" x14ac:dyDescent="0.25">
      <c r="A5859" s="11">
        <v>5834</v>
      </c>
      <c r="B5859" s="11">
        <v>68.736654826885157</v>
      </c>
      <c r="C5859" s="11">
        <v>-43.261654826885156</v>
      </c>
    </row>
    <row r="5860" spans="1:3" x14ac:dyDescent="0.25">
      <c r="A5860" s="11">
        <v>5835</v>
      </c>
      <c r="B5860" s="11">
        <v>63.489872400498044</v>
      </c>
      <c r="C5860" s="11">
        <v>-38.344872400498048</v>
      </c>
    </row>
    <row r="5861" spans="1:3" x14ac:dyDescent="0.25">
      <c r="A5861" s="11">
        <v>5836</v>
      </c>
      <c r="B5861" s="11">
        <v>63.923701686726545</v>
      </c>
      <c r="C5861" s="11">
        <v>-40.153701686726549</v>
      </c>
    </row>
    <row r="5862" spans="1:3" x14ac:dyDescent="0.25">
      <c r="A5862" s="11">
        <v>5837</v>
      </c>
      <c r="B5862" s="11">
        <v>58.260102887296355</v>
      </c>
      <c r="C5862" s="11">
        <v>-34.420102887296352</v>
      </c>
    </row>
    <row r="5863" spans="1:3" x14ac:dyDescent="0.25">
      <c r="A5863" s="11">
        <v>5838</v>
      </c>
      <c r="B5863" s="11">
        <v>54.171899848837128</v>
      </c>
      <c r="C5863" s="11">
        <v>-30.95189984883713</v>
      </c>
    </row>
    <row r="5864" spans="1:3" x14ac:dyDescent="0.25">
      <c r="A5864" s="11">
        <v>5839</v>
      </c>
      <c r="B5864" s="11">
        <v>53.755083475794052</v>
      </c>
      <c r="C5864" s="11">
        <v>-31.575083475794052</v>
      </c>
    </row>
    <row r="5865" spans="1:3" x14ac:dyDescent="0.25">
      <c r="A5865" s="11">
        <v>5840</v>
      </c>
      <c r="B5865" s="11">
        <v>49.113960758808304</v>
      </c>
      <c r="C5865" s="11">
        <v>-26.358960758808305</v>
      </c>
    </row>
    <row r="5866" spans="1:3" x14ac:dyDescent="0.25">
      <c r="A5866" s="11">
        <v>5841</v>
      </c>
      <c r="B5866" s="11">
        <v>49.117363341445383</v>
      </c>
      <c r="C5866" s="11">
        <v>-25.867363341445383</v>
      </c>
    </row>
    <row r="5867" spans="1:3" x14ac:dyDescent="0.25">
      <c r="A5867" s="11">
        <v>5842</v>
      </c>
      <c r="B5867" s="11">
        <v>48.171445368335384</v>
      </c>
      <c r="C5867" s="11">
        <v>-24.736445368335385</v>
      </c>
    </row>
    <row r="5868" spans="1:3" x14ac:dyDescent="0.25">
      <c r="A5868" s="11">
        <v>5843</v>
      </c>
      <c r="B5868" s="11">
        <v>49.214336946602359</v>
      </c>
      <c r="C5868" s="11">
        <v>-25.794336946602357</v>
      </c>
    </row>
    <row r="5869" spans="1:3" x14ac:dyDescent="0.25">
      <c r="A5869" s="11">
        <v>5844</v>
      </c>
      <c r="B5869" s="11">
        <v>47.982602031977095</v>
      </c>
      <c r="C5869" s="11">
        <v>-23.877602031977094</v>
      </c>
    </row>
    <row r="5870" spans="1:3" x14ac:dyDescent="0.25">
      <c r="A5870" s="11">
        <v>5845</v>
      </c>
      <c r="B5870" s="11">
        <v>47.385448779168456</v>
      </c>
      <c r="C5870" s="11">
        <v>-23.220448779168457</v>
      </c>
    </row>
    <row r="5871" spans="1:3" x14ac:dyDescent="0.25">
      <c r="A5871" s="11">
        <v>5846</v>
      </c>
      <c r="B5871" s="11">
        <v>46.21155776937367</v>
      </c>
      <c r="C5871" s="11">
        <v>-22.90655776937367</v>
      </c>
    </row>
    <row r="5872" spans="1:3" x14ac:dyDescent="0.25">
      <c r="A5872" s="11">
        <v>5847</v>
      </c>
      <c r="B5872" s="11">
        <v>46.21155776937367</v>
      </c>
      <c r="C5872" s="11">
        <v>-23.546557769373671</v>
      </c>
    </row>
    <row r="5873" spans="1:3" x14ac:dyDescent="0.25">
      <c r="A5873" s="11">
        <v>5848</v>
      </c>
      <c r="B5873" s="11">
        <v>46.112882872898162</v>
      </c>
      <c r="C5873" s="11">
        <v>-23.292882872898161</v>
      </c>
    </row>
    <row r="5874" spans="1:3" x14ac:dyDescent="0.25">
      <c r="A5874" s="11">
        <v>5849</v>
      </c>
      <c r="B5874" s="11">
        <v>45.781131065782247</v>
      </c>
      <c r="C5874" s="11">
        <v>-23.141131065782247</v>
      </c>
    </row>
    <row r="5875" spans="1:3" x14ac:dyDescent="0.25">
      <c r="A5875" s="11">
        <v>5850</v>
      </c>
      <c r="B5875" s="11">
        <v>46.303427500574998</v>
      </c>
      <c r="C5875" s="11">
        <v>-24.538427500574997</v>
      </c>
    </row>
    <row r="5876" spans="1:3" x14ac:dyDescent="0.25">
      <c r="A5876" s="11">
        <v>5851</v>
      </c>
      <c r="B5876" s="11">
        <v>46.38168690122798</v>
      </c>
      <c r="C5876" s="11">
        <v>-23.961686901227978</v>
      </c>
    </row>
    <row r="5877" spans="1:3" x14ac:dyDescent="0.25">
      <c r="A5877" s="11">
        <v>5852</v>
      </c>
      <c r="B5877" s="11">
        <v>45.723287160951777</v>
      </c>
      <c r="C5877" s="11">
        <v>-22.743287160951777</v>
      </c>
    </row>
    <row r="5878" spans="1:3" x14ac:dyDescent="0.25">
      <c r="A5878" s="11">
        <v>5853</v>
      </c>
      <c r="B5878" s="11">
        <v>45.571872233601439</v>
      </c>
      <c r="C5878" s="11">
        <v>-22.576872233601438</v>
      </c>
    </row>
    <row r="5879" spans="1:3" x14ac:dyDescent="0.25">
      <c r="A5879" s="11">
        <v>5854</v>
      </c>
      <c r="B5879" s="11">
        <v>45.415353432295461</v>
      </c>
      <c r="C5879" s="11">
        <v>-21.765353432295463</v>
      </c>
    </row>
    <row r="5880" spans="1:3" x14ac:dyDescent="0.25">
      <c r="A5880" s="11">
        <v>5855</v>
      </c>
      <c r="B5880" s="11">
        <v>45.09040679045372</v>
      </c>
      <c r="C5880" s="11">
        <v>-21.550406790453721</v>
      </c>
    </row>
    <row r="5881" spans="1:3" x14ac:dyDescent="0.25">
      <c r="A5881" s="11">
        <v>5856</v>
      </c>
      <c r="B5881" s="11">
        <v>44.711018826418595</v>
      </c>
      <c r="C5881" s="11">
        <v>-21.366018826418596</v>
      </c>
    </row>
    <row r="5882" spans="1:3" x14ac:dyDescent="0.25">
      <c r="A5882" s="11">
        <v>5857</v>
      </c>
      <c r="B5882" s="11">
        <v>46.601153481320054</v>
      </c>
      <c r="C5882" s="11">
        <v>-24.431153481320052</v>
      </c>
    </row>
    <row r="5883" spans="1:3" x14ac:dyDescent="0.25">
      <c r="A5883" s="11">
        <v>5858</v>
      </c>
      <c r="B5883" s="11">
        <v>48.24800347766984</v>
      </c>
      <c r="C5883" s="11">
        <v>-25.288003477669839</v>
      </c>
    </row>
    <row r="5884" spans="1:3" x14ac:dyDescent="0.25">
      <c r="A5884" s="11">
        <v>5859</v>
      </c>
      <c r="B5884" s="11">
        <v>48.649508228846017</v>
      </c>
      <c r="C5884" s="11">
        <v>-26.134508228846016</v>
      </c>
    </row>
    <row r="5885" spans="1:3" x14ac:dyDescent="0.25">
      <c r="A5885" s="11">
        <v>5860</v>
      </c>
      <c r="B5885" s="11">
        <v>49.304505386485147</v>
      </c>
      <c r="C5885" s="11">
        <v>-24.614505386485146</v>
      </c>
    </row>
    <row r="5886" spans="1:3" x14ac:dyDescent="0.25">
      <c r="A5886" s="11">
        <v>5861</v>
      </c>
      <c r="B5886" s="11">
        <v>49.840412151826229</v>
      </c>
      <c r="C5886" s="11">
        <v>-25.35041215182623</v>
      </c>
    </row>
    <row r="5887" spans="1:3" x14ac:dyDescent="0.25">
      <c r="A5887" s="11">
        <v>5862</v>
      </c>
      <c r="B5887" s="11">
        <v>50.076891645103728</v>
      </c>
      <c r="C5887" s="11">
        <v>-24.791891645103728</v>
      </c>
    </row>
    <row r="5888" spans="1:3" x14ac:dyDescent="0.25">
      <c r="A5888" s="11">
        <v>5863</v>
      </c>
      <c r="B5888" s="11">
        <v>50.182371706853417</v>
      </c>
      <c r="C5888" s="11">
        <v>-24.187371706853416</v>
      </c>
    </row>
    <row r="5889" spans="1:3" x14ac:dyDescent="0.25">
      <c r="A5889" s="11">
        <v>5864</v>
      </c>
      <c r="B5889" s="11">
        <v>49.93738575698319</v>
      </c>
      <c r="C5889" s="11">
        <v>-23.09738575698319</v>
      </c>
    </row>
    <row r="5890" spans="1:3" x14ac:dyDescent="0.25">
      <c r="A5890" s="11">
        <v>5865</v>
      </c>
      <c r="B5890" s="11">
        <v>49.93398317434611</v>
      </c>
      <c r="C5890" s="11">
        <v>-22.853983174346112</v>
      </c>
    </row>
    <row r="5891" spans="1:3" x14ac:dyDescent="0.25">
      <c r="A5891" s="11">
        <v>5866</v>
      </c>
      <c r="B5891" s="11">
        <v>50.167060084986517</v>
      </c>
      <c r="C5891" s="11">
        <v>-23.152060084986516</v>
      </c>
    </row>
    <row r="5892" spans="1:3" x14ac:dyDescent="0.25">
      <c r="A5892" s="11">
        <v>5867</v>
      </c>
      <c r="B5892" s="11">
        <v>50.658733276045496</v>
      </c>
      <c r="C5892" s="11">
        <v>-22.778733276045497</v>
      </c>
    </row>
    <row r="5893" spans="1:3" x14ac:dyDescent="0.25">
      <c r="A5893" s="11">
        <v>5868</v>
      </c>
      <c r="B5893" s="11">
        <v>50.178969124216323</v>
      </c>
      <c r="C5893" s="11">
        <v>-22.573969124216323</v>
      </c>
    </row>
    <row r="5894" spans="1:3" x14ac:dyDescent="0.25">
      <c r="A5894" s="11">
        <v>5869</v>
      </c>
      <c r="B5894" s="11">
        <v>50.212994950587188</v>
      </c>
      <c r="C5894" s="11">
        <v>-23.142994950587187</v>
      </c>
    </row>
    <row r="5895" spans="1:3" x14ac:dyDescent="0.25">
      <c r="A5895" s="11">
        <v>5870</v>
      </c>
      <c r="B5895" s="11">
        <v>50.412046034856743</v>
      </c>
      <c r="C5895" s="11">
        <v>-23.467046034856743</v>
      </c>
    </row>
    <row r="5896" spans="1:3" x14ac:dyDescent="0.25">
      <c r="A5896" s="11">
        <v>5871</v>
      </c>
      <c r="B5896" s="11">
        <v>50.440967987271975</v>
      </c>
      <c r="C5896" s="11">
        <v>-23.330967987271976</v>
      </c>
    </row>
    <row r="5897" spans="1:3" x14ac:dyDescent="0.25">
      <c r="A5897" s="11">
        <v>5872</v>
      </c>
      <c r="B5897" s="11">
        <v>50.440967987271975</v>
      </c>
      <c r="C5897" s="11">
        <v>-21.990967987271976</v>
      </c>
    </row>
    <row r="5898" spans="1:3" x14ac:dyDescent="0.25">
      <c r="A5898" s="11">
        <v>5873</v>
      </c>
      <c r="B5898" s="11">
        <v>50.440967987271975</v>
      </c>
      <c r="C5898" s="11">
        <v>-22.880967987271976</v>
      </c>
    </row>
    <row r="5899" spans="1:3" x14ac:dyDescent="0.25">
      <c r="A5899" s="11">
        <v>5874</v>
      </c>
      <c r="B5899" s="11">
        <v>51.332444638188591</v>
      </c>
      <c r="C5899" s="11">
        <v>-22.472444638188591</v>
      </c>
    </row>
    <row r="5900" spans="1:3" x14ac:dyDescent="0.25">
      <c r="A5900" s="11">
        <v>5875</v>
      </c>
      <c r="B5900" s="11">
        <v>51.397093708293227</v>
      </c>
      <c r="C5900" s="11">
        <v>-22.397093708293227</v>
      </c>
    </row>
    <row r="5901" spans="1:3" x14ac:dyDescent="0.25">
      <c r="A5901" s="11">
        <v>5876</v>
      </c>
      <c r="B5901" s="11">
        <v>52.104830896807186</v>
      </c>
      <c r="C5901" s="11">
        <v>-23.989830896807188</v>
      </c>
    </row>
    <row r="5902" spans="1:3" x14ac:dyDescent="0.25">
      <c r="A5902" s="11">
        <v>5877</v>
      </c>
      <c r="B5902" s="11">
        <v>51.129990971281956</v>
      </c>
      <c r="C5902" s="11">
        <v>-24.344990971281955</v>
      </c>
    </row>
    <row r="5903" spans="1:3" x14ac:dyDescent="0.25">
      <c r="A5903" s="11">
        <v>5878</v>
      </c>
      <c r="B5903" s="11">
        <v>51.47024923499059</v>
      </c>
      <c r="C5903" s="11">
        <v>-24.285249234990591</v>
      </c>
    </row>
    <row r="5904" spans="1:3" x14ac:dyDescent="0.25">
      <c r="A5904" s="11">
        <v>5879</v>
      </c>
      <c r="B5904" s="11">
        <v>50.985381209205784</v>
      </c>
      <c r="C5904" s="11">
        <v>-25.865381209205783</v>
      </c>
    </row>
    <row r="5905" spans="1:3" x14ac:dyDescent="0.25">
      <c r="A5905" s="11">
        <v>5880</v>
      </c>
      <c r="B5905" s="11">
        <v>50.845875321085245</v>
      </c>
      <c r="C5905" s="11">
        <v>-26.420875321085244</v>
      </c>
    </row>
    <row r="5906" spans="1:3" x14ac:dyDescent="0.25">
      <c r="A5906" s="11">
        <v>5881</v>
      </c>
      <c r="B5906" s="11">
        <v>50.298059516514343</v>
      </c>
      <c r="C5906" s="11">
        <v>-25.678059516514342</v>
      </c>
    </row>
    <row r="5907" spans="1:3" x14ac:dyDescent="0.25">
      <c r="A5907" s="11">
        <v>5882</v>
      </c>
      <c r="B5907" s="11">
        <v>49.833606986552056</v>
      </c>
      <c r="C5907" s="11">
        <v>-25.498606986552055</v>
      </c>
    </row>
    <row r="5908" spans="1:3" x14ac:dyDescent="0.25">
      <c r="A5908" s="11">
        <v>5883</v>
      </c>
      <c r="B5908" s="11">
        <v>50.822057242625647</v>
      </c>
      <c r="C5908" s="11">
        <v>-26.312057242625645</v>
      </c>
    </row>
    <row r="5909" spans="1:3" x14ac:dyDescent="0.25">
      <c r="A5909" s="11">
        <v>5884</v>
      </c>
      <c r="B5909" s="11">
        <v>50.636616488904437</v>
      </c>
      <c r="C5909" s="11">
        <v>-25.651616488904438</v>
      </c>
    </row>
    <row r="5910" spans="1:3" x14ac:dyDescent="0.25">
      <c r="A5910" s="11">
        <v>5885</v>
      </c>
      <c r="B5910" s="11">
        <v>48.971052288050672</v>
      </c>
      <c r="C5910" s="11">
        <v>-24.391052288050673</v>
      </c>
    </row>
    <row r="5911" spans="1:3" x14ac:dyDescent="0.25">
      <c r="A5911" s="11">
        <v>5886</v>
      </c>
      <c r="B5911" s="11">
        <v>49.023792318925516</v>
      </c>
      <c r="C5911" s="11">
        <v>-23.333792318925514</v>
      </c>
    </row>
    <row r="5912" spans="1:3" x14ac:dyDescent="0.25">
      <c r="A5912" s="11">
        <v>5887</v>
      </c>
      <c r="B5912" s="11">
        <v>48.521911379955284</v>
      </c>
      <c r="C5912" s="11">
        <v>-23.331911379955283</v>
      </c>
    </row>
    <row r="5913" spans="1:3" x14ac:dyDescent="0.25">
      <c r="A5913" s="11">
        <v>5888</v>
      </c>
      <c r="B5913" s="11">
        <v>48.65631339412019</v>
      </c>
      <c r="C5913" s="11">
        <v>-22.856313394120189</v>
      </c>
    </row>
    <row r="5914" spans="1:3" x14ac:dyDescent="0.25">
      <c r="A5914" s="11">
        <v>5889</v>
      </c>
      <c r="B5914" s="11">
        <v>49.677088185246092</v>
      </c>
      <c r="C5914" s="11">
        <v>-22.977088185246092</v>
      </c>
    </row>
    <row r="5915" spans="1:3" x14ac:dyDescent="0.25">
      <c r="A5915" s="11">
        <v>5890</v>
      </c>
      <c r="B5915" s="11">
        <v>50.364409877937533</v>
      </c>
      <c r="C5915" s="11">
        <v>-24.389409877937531</v>
      </c>
    </row>
    <row r="5916" spans="1:3" x14ac:dyDescent="0.25">
      <c r="A5916" s="11">
        <v>5891</v>
      </c>
      <c r="B5916" s="11">
        <v>52.001052126376052</v>
      </c>
      <c r="C5916" s="11">
        <v>-26.001052126376052</v>
      </c>
    </row>
    <row r="5917" spans="1:3" x14ac:dyDescent="0.25">
      <c r="A5917" s="11">
        <v>5892</v>
      </c>
      <c r="B5917" s="11">
        <v>49.575010706133497</v>
      </c>
      <c r="C5917" s="11">
        <v>-24.510010706133496</v>
      </c>
    </row>
    <row r="5918" spans="1:3" x14ac:dyDescent="0.25">
      <c r="A5918" s="11">
        <v>5893</v>
      </c>
      <c r="B5918" s="11">
        <v>49.040805232110941</v>
      </c>
      <c r="C5918" s="11">
        <v>-24.110805232110941</v>
      </c>
    </row>
    <row r="5919" spans="1:3" x14ac:dyDescent="0.25">
      <c r="A5919" s="11">
        <v>5894</v>
      </c>
      <c r="B5919" s="11">
        <v>49.341933795493091</v>
      </c>
      <c r="C5919" s="11">
        <v>-24.191933795493092</v>
      </c>
    </row>
    <row r="5920" spans="1:3" x14ac:dyDescent="0.25">
      <c r="A5920" s="11">
        <v>5895</v>
      </c>
      <c r="B5920" s="11">
        <v>50.194280746083209</v>
      </c>
      <c r="C5920" s="11">
        <v>-24.379280746083207</v>
      </c>
    </row>
    <row r="5921" spans="1:3" x14ac:dyDescent="0.25">
      <c r="A5921" s="11">
        <v>5896</v>
      </c>
      <c r="B5921" s="11">
        <v>51.57402800542171</v>
      </c>
      <c r="C5921" s="11">
        <v>-26.90902800542171</v>
      </c>
    </row>
    <row r="5922" spans="1:3" x14ac:dyDescent="0.25">
      <c r="A5922" s="11">
        <v>5897</v>
      </c>
      <c r="B5922" s="11">
        <v>52.666257031926435</v>
      </c>
      <c r="C5922" s="11">
        <v>-28.336257031926436</v>
      </c>
    </row>
    <row r="5923" spans="1:3" x14ac:dyDescent="0.25">
      <c r="A5923" s="11">
        <v>5898</v>
      </c>
      <c r="B5923" s="11">
        <v>51.46854794367205</v>
      </c>
      <c r="C5923" s="11">
        <v>-27.16354794367205</v>
      </c>
    </row>
    <row r="5924" spans="1:3" x14ac:dyDescent="0.25">
      <c r="A5924" s="11">
        <v>5899</v>
      </c>
      <c r="B5924" s="11">
        <v>51.060238027221686</v>
      </c>
      <c r="C5924" s="11">
        <v>-27.900238027221686</v>
      </c>
    </row>
    <row r="5925" spans="1:3" x14ac:dyDescent="0.25">
      <c r="A5925" s="11">
        <v>5900</v>
      </c>
      <c r="B5925" s="11">
        <v>50.726784928787225</v>
      </c>
      <c r="C5925" s="11">
        <v>-27.906784928787225</v>
      </c>
    </row>
    <row r="5926" spans="1:3" x14ac:dyDescent="0.25">
      <c r="A5926" s="11">
        <v>5901</v>
      </c>
      <c r="B5926" s="11">
        <v>49.76555533381034</v>
      </c>
      <c r="C5926" s="11">
        <v>-26.045555333810341</v>
      </c>
    </row>
    <row r="5927" spans="1:3" x14ac:dyDescent="0.25">
      <c r="A5927" s="11">
        <v>5902</v>
      </c>
      <c r="B5927" s="11">
        <v>48.564443662918862</v>
      </c>
      <c r="C5927" s="11">
        <v>-24.244443662918862</v>
      </c>
    </row>
    <row r="5928" spans="1:3" x14ac:dyDescent="0.25">
      <c r="A5928" s="11">
        <v>5903</v>
      </c>
      <c r="B5928" s="11">
        <v>48.933623879042727</v>
      </c>
      <c r="C5928" s="11">
        <v>-25.318623879042729</v>
      </c>
    </row>
    <row r="5929" spans="1:3" x14ac:dyDescent="0.25">
      <c r="A5929" s="11">
        <v>5904</v>
      </c>
      <c r="B5929" s="11">
        <v>50.124527802022939</v>
      </c>
      <c r="C5929" s="11">
        <v>-27.034527802022939</v>
      </c>
    </row>
    <row r="5930" spans="1:3" x14ac:dyDescent="0.25">
      <c r="A5930" s="11">
        <v>5905</v>
      </c>
      <c r="B5930" s="11">
        <v>51.009199287665382</v>
      </c>
      <c r="C5930" s="11">
        <v>-26.854199287665381</v>
      </c>
    </row>
    <row r="5931" spans="1:3" x14ac:dyDescent="0.25">
      <c r="A5931" s="11">
        <v>5906</v>
      </c>
      <c r="B5931" s="11">
        <v>50.304864681788516</v>
      </c>
      <c r="C5931" s="11">
        <v>-29.989864681788514</v>
      </c>
    </row>
    <row r="5932" spans="1:3" x14ac:dyDescent="0.25">
      <c r="A5932" s="11">
        <v>5907</v>
      </c>
      <c r="B5932" s="11">
        <v>50.956459256790552</v>
      </c>
      <c r="C5932" s="11">
        <v>-31.061459256790553</v>
      </c>
    </row>
    <row r="5933" spans="1:3" x14ac:dyDescent="0.25">
      <c r="A5933" s="11">
        <v>5908</v>
      </c>
      <c r="B5933" s="11">
        <v>48.814533486744708</v>
      </c>
      <c r="C5933" s="11">
        <v>-29.004533486744709</v>
      </c>
    </row>
    <row r="5934" spans="1:3" x14ac:dyDescent="0.25">
      <c r="A5934" s="11">
        <v>5909</v>
      </c>
      <c r="B5934" s="11">
        <v>48.658014685438729</v>
      </c>
      <c r="C5934" s="11">
        <v>-29.92301468543873</v>
      </c>
    </row>
    <row r="5935" spans="1:3" x14ac:dyDescent="0.25">
      <c r="A5935" s="11">
        <v>5910</v>
      </c>
      <c r="B5935" s="11">
        <v>49.988424496539494</v>
      </c>
      <c r="C5935" s="11">
        <v>-32.24342449653949</v>
      </c>
    </row>
    <row r="5936" spans="1:3" x14ac:dyDescent="0.25">
      <c r="A5936" s="11">
        <v>5911</v>
      </c>
      <c r="B5936" s="11">
        <v>49.4133880308719</v>
      </c>
      <c r="C5936" s="11">
        <v>-31.543388030871899</v>
      </c>
    </row>
    <row r="5937" spans="1:3" x14ac:dyDescent="0.25">
      <c r="A5937" s="11">
        <v>5912</v>
      </c>
      <c r="B5937" s="11">
        <v>48.348379665463881</v>
      </c>
      <c r="C5937" s="11">
        <v>-31.123379665463879</v>
      </c>
    </row>
    <row r="5938" spans="1:3" x14ac:dyDescent="0.25">
      <c r="A5938" s="11">
        <v>5913</v>
      </c>
      <c r="B5938" s="11">
        <v>48.293938343270497</v>
      </c>
      <c r="C5938" s="11">
        <v>-31.028938343270497</v>
      </c>
    </row>
    <row r="5939" spans="1:3" x14ac:dyDescent="0.25">
      <c r="A5939" s="11">
        <v>5914</v>
      </c>
      <c r="B5939" s="11">
        <v>48.877481265530804</v>
      </c>
      <c r="C5939" s="11">
        <v>-32.532481265530805</v>
      </c>
    </row>
    <row r="5940" spans="1:3" x14ac:dyDescent="0.25">
      <c r="A5940" s="11">
        <v>5915</v>
      </c>
      <c r="B5940" s="11">
        <v>49.241557607699036</v>
      </c>
      <c r="C5940" s="11">
        <v>-32.681557607699034</v>
      </c>
    </row>
    <row r="5941" spans="1:3" x14ac:dyDescent="0.25">
      <c r="A5941" s="11">
        <v>5916</v>
      </c>
      <c r="B5941" s="11">
        <v>49.142882711223535</v>
      </c>
      <c r="C5941" s="11">
        <v>-32.497882711223539</v>
      </c>
    </row>
    <row r="5942" spans="1:3" x14ac:dyDescent="0.25">
      <c r="A5942" s="11">
        <v>5917</v>
      </c>
      <c r="B5942" s="11">
        <v>49.847217317100416</v>
      </c>
      <c r="C5942" s="11">
        <v>-33.042217317100416</v>
      </c>
    </row>
    <row r="5943" spans="1:3" x14ac:dyDescent="0.25">
      <c r="A5943" s="11">
        <v>5918</v>
      </c>
      <c r="B5943" s="11">
        <v>49.17860982891294</v>
      </c>
      <c r="C5943" s="11">
        <v>-32.398609828912939</v>
      </c>
    </row>
    <row r="5944" spans="1:3" x14ac:dyDescent="0.25">
      <c r="A5944" s="11">
        <v>5919</v>
      </c>
      <c r="B5944" s="11">
        <v>49.015285862332803</v>
      </c>
      <c r="C5944" s="11">
        <v>-32.020285862332798</v>
      </c>
    </row>
    <row r="5945" spans="1:3" x14ac:dyDescent="0.25">
      <c r="A5945" s="11">
        <v>5920</v>
      </c>
      <c r="B5945" s="11">
        <v>49.908463804567958</v>
      </c>
      <c r="C5945" s="11">
        <v>-32.678463804567954</v>
      </c>
    </row>
    <row r="5946" spans="1:3" x14ac:dyDescent="0.25">
      <c r="A5946" s="11">
        <v>5921</v>
      </c>
      <c r="B5946" s="11">
        <v>51.111276766777976</v>
      </c>
      <c r="C5946" s="11">
        <v>-33.581276766777975</v>
      </c>
    </row>
    <row r="5947" spans="1:3" x14ac:dyDescent="0.25">
      <c r="A5947" s="11">
        <v>5922</v>
      </c>
      <c r="B5947" s="11">
        <v>51.155510341060108</v>
      </c>
      <c r="C5947" s="11">
        <v>-34.135510341060112</v>
      </c>
    </row>
    <row r="5948" spans="1:3" x14ac:dyDescent="0.25">
      <c r="A5948" s="11">
        <v>5923</v>
      </c>
      <c r="B5948" s="11">
        <v>50.99558895711705</v>
      </c>
      <c r="C5948" s="11">
        <v>-33.755588957117055</v>
      </c>
    </row>
    <row r="5949" spans="1:3" x14ac:dyDescent="0.25">
      <c r="A5949" s="11">
        <v>5924</v>
      </c>
      <c r="B5949" s="11">
        <v>51.609755123111128</v>
      </c>
      <c r="C5949" s="11">
        <v>-34.444755123111129</v>
      </c>
    </row>
    <row r="5950" spans="1:3" x14ac:dyDescent="0.25">
      <c r="A5950" s="11">
        <v>5925</v>
      </c>
      <c r="B5950" s="11">
        <v>51.315431725003165</v>
      </c>
      <c r="C5950" s="11">
        <v>-34.295431725003169</v>
      </c>
    </row>
    <row r="5951" spans="1:3" x14ac:dyDescent="0.25">
      <c r="A5951" s="11">
        <v>5926</v>
      </c>
      <c r="B5951" s="11">
        <v>52.344712972721766</v>
      </c>
      <c r="C5951" s="11">
        <v>-34.974712972721761</v>
      </c>
    </row>
    <row r="5952" spans="1:3" x14ac:dyDescent="0.25">
      <c r="A5952" s="11">
        <v>5927</v>
      </c>
      <c r="B5952" s="11">
        <v>52.506335647983377</v>
      </c>
      <c r="C5952" s="11">
        <v>-34.696335647983375</v>
      </c>
    </row>
    <row r="5953" spans="1:3" x14ac:dyDescent="0.25">
      <c r="A5953" s="11">
        <v>5928</v>
      </c>
      <c r="B5953" s="11">
        <v>53.658109870637091</v>
      </c>
      <c r="C5953" s="11">
        <v>-35.743109870637092</v>
      </c>
    </row>
    <row r="5954" spans="1:3" x14ac:dyDescent="0.25">
      <c r="A5954" s="11">
        <v>5929</v>
      </c>
      <c r="B5954" s="11">
        <v>54.649962709347761</v>
      </c>
      <c r="C5954" s="11">
        <v>-37.329962709347761</v>
      </c>
    </row>
    <row r="5955" spans="1:3" x14ac:dyDescent="0.25">
      <c r="A5955" s="11">
        <v>5930</v>
      </c>
      <c r="B5955" s="11">
        <v>55.136532026451107</v>
      </c>
      <c r="C5955" s="11">
        <v>-38.626532026451102</v>
      </c>
    </row>
    <row r="5956" spans="1:3" x14ac:dyDescent="0.25">
      <c r="A5956" s="11">
        <v>5931</v>
      </c>
      <c r="B5956" s="11">
        <v>55.204583679192822</v>
      </c>
      <c r="C5956" s="11">
        <v>-39.614583679192819</v>
      </c>
    </row>
    <row r="5957" spans="1:3" x14ac:dyDescent="0.25">
      <c r="A5957" s="11">
        <v>5932</v>
      </c>
      <c r="B5957" s="11">
        <v>54.981714516463668</v>
      </c>
      <c r="C5957" s="11">
        <v>-38.251714516463664</v>
      </c>
    </row>
    <row r="5958" spans="1:3" x14ac:dyDescent="0.25">
      <c r="A5958" s="11">
        <v>5933</v>
      </c>
      <c r="B5958" s="11">
        <v>55.437660589833243</v>
      </c>
      <c r="C5958" s="11">
        <v>-38.042660589833247</v>
      </c>
    </row>
    <row r="5959" spans="1:3" x14ac:dyDescent="0.25">
      <c r="A5959" s="11">
        <v>5934</v>
      </c>
      <c r="B5959" s="11">
        <v>56.37337081503199</v>
      </c>
      <c r="C5959" s="11">
        <v>-39.808370815031992</v>
      </c>
    </row>
    <row r="5960" spans="1:3" x14ac:dyDescent="0.25">
      <c r="A5960" s="11">
        <v>5935</v>
      </c>
      <c r="B5960" s="11">
        <v>57.1151338299168</v>
      </c>
      <c r="C5960" s="11">
        <v>-40.530133829916799</v>
      </c>
    </row>
    <row r="5961" spans="1:3" x14ac:dyDescent="0.25">
      <c r="A5961" s="11">
        <v>5936</v>
      </c>
      <c r="B5961" s="11">
        <v>56.099462912746532</v>
      </c>
      <c r="C5961" s="11">
        <v>-39.534462912746534</v>
      </c>
    </row>
    <row r="5962" spans="1:3" x14ac:dyDescent="0.25">
      <c r="A5962" s="11">
        <v>5937</v>
      </c>
      <c r="B5962" s="11">
        <v>56.099462912746532</v>
      </c>
      <c r="C5962" s="11">
        <v>-39.539462912746529</v>
      </c>
    </row>
    <row r="5963" spans="1:3" x14ac:dyDescent="0.25">
      <c r="A5963" s="11">
        <v>5938</v>
      </c>
      <c r="B5963" s="11">
        <v>55.604387139050473</v>
      </c>
      <c r="C5963" s="11">
        <v>-37.354387139050473</v>
      </c>
    </row>
    <row r="5964" spans="1:3" x14ac:dyDescent="0.25">
      <c r="A5964" s="11">
        <v>5939</v>
      </c>
      <c r="B5964" s="11">
        <v>56.016099638137916</v>
      </c>
      <c r="C5964" s="11">
        <v>-37.756099638137911</v>
      </c>
    </row>
    <row r="5965" spans="1:3" x14ac:dyDescent="0.25">
      <c r="A5965" s="11">
        <v>5940</v>
      </c>
      <c r="B5965" s="11">
        <v>55.796633058045856</v>
      </c>
      <c r="C5965" s="11">
        <v>-37.516633058045855</v>
      </c>
    </row>
    <row r="5966" spans="1:3" x14ac:dyDescent="0.25">
      <c r="A5966" s="11">
        <v>5941</v>
      </c>
      <c r="B5966" s="11">
        <v>55.796633058045856</v>
      </c>
      <c r="C5966" s="11">
        <v>-37.521633058045857</v>
      </c>
    </row>
    <row r="5967" spans="1:3" x14ac:dyDescent="0.25">
      <c r="A5967" s="11">
        <v>5942</v>
      </c>
      <c r="B5967" s="11">
        <v>55.796633058045856</v>
      </c>
      <c r="C5967" s="11">
        <v>-37.586633058045855</v>
      </c>
    </row>
    <row r="5968" spans="1:3" x14ac:dyDescent="0.25">
      <c r="A5968" s="11">
        <v>5943</v>
      </c>
      <c r="B5968" s="11">
        <v>55.391725724232586</v>
      </c>
      <c r="C5968" s="11">
        <v>-37.071725724232586</v>
      </c>
    </row>
    <row r="5969" spans="1:3" x14ac:dyDescent="0.25">
      <c r="A5969" s="11">
        <v>5944</v>
      </c>
      <c r="B5969" s="11">
        <v>55.59928326509484</v>
      </c>
      <c r="C5969" s="11">
        <v>-37.864283265094841</v>
      </c>
    </row>
    <row r="5970" spans="1:3" x14ac:dyDescent="0.25">
      <c r="A5970" s="11">
        <v>5945</v>
      </c>
      <c r="B5970" s="11">
        <v>55.044662295249765</v>
      </c>
      <c r="C5970" s="11">
        <v>-36.80466229524977</v>
      </c>
    </row>
    <row r="5971" spans="1:3" x14ac:dyDescent="0.25">
      <c r="A5971" s="11">
        <v>5946</v>
      </c>
      <c r="B5971" s="11">
        <v>54.930675776907378</v>
      </c>
      <c r="C5971" s="11">
        <v>-36.985675776907378</v>
      </c>
    </row>
    <row r="5972" spans="1:3" x14ac:dyDescent="0.25">
      <c r="A5972" s="11">
        <v>5947</v>
      </c>
      <c r="B5972" s="11">
        <v>55.289648245119992</v>
      </c>
      <c r="C5972" s="11">
        <v>-37.429648245119992</v>
      </c>
    </row>
    <row r="5973" spans="1:3" x14ac:dyDescent="0.25">
      <c r="A5973" s="11">
        <v>5948</v>
      </c>
      <c r="B5973" s="11">
        <v>55.228401757652435</v>
      </c>
      <c r="C5973" s="11">
        <v>-37.673401757652435</v>
      </c>
    </row>
    <row r="5974" spans="1:3" x14ac:dyDescent="0.25">
      <c r="A5974" s="11">
        <v>5949</v>
      </c>
      <c r="B5974" s="11">
        <v>55.376414102365686</v>
      </c>
      <c r="C5974" s="11">
        <v>-37.621414102365691</v>
      </c>
    </row>
    <row r="5975" spans="1:3" x14ac:dyDescent="0.25">
      <c r="A5975" s="11">
        <v>5950</v>
      </c>
      <c r="B5975" s="11">
        <v>54.039199125990763</v>
      </c>
      <c r="C5975" s="11">
        <v>-36.269199125990767</v>
      </c>
    </row>
    <row r="5976" spans="1:3" x14ac:dyDescent="0.25">
      <c r="A5976" s="11">
        <v>5951</v>
      </c>
      <c r="B5976" s="11">
        <v>54.022186212805337</v>
      </c>
      <c r="C5976" s="11">
        <v>-35.927186212805339</v>
      </c>
    </row>
    <row r="5977" spans="1:3" x14ac:dyDescent="0.25">
      <c r="A5977" s="11">
        <v>5952</v>
      </c>
      <c r="B5977" s="11">
        <v>53.770395097660952</v>
      </c>
      <c r="C5977" s="11">
        <v>-35.550395097660953</v>
      </c>
    </row>
    <row r="5978" spans="1:3" x14ac:dyDescent="0.25">
      <c r="A5978" s="11">
        <v>5953</v>
      </c>
      <c r="B5978" s="11">
        <v>54.940883524818645</v>
      </c>
      <c r="C5978" s="11">
        <v>-37.05588352481864</v>
      </c>
    </row>
    <row r="5979" spans="1:3" x14ac:dyDescent="0.25">
      <c r="A5979" s="11">
        <v>5954</v>
      </c>
      <c r="B5979" s="11">
        <v>55.242012088200781</v>
      </c>
      <c r="C5979" s="11">
        <v>-37.447012088200779</v>
      </c>
    </row>
    <row r="5980" spans="1:3" x14ac:dyDescent="0.25">
      <c r="A5980" s="11">
        <v>5955</v>
      </c>
      <c r="B5980" s="11">
        <v>54.743533731867629</v>
      </c>
      <c r="C5980" s="11">
        <v>-36.118533731867629</v>
      </c>
    </row>
    <row r="5981" spans="1:3" x14ac:dyDescent="0.25">
      <c r="A5981" s="11">
        <v>5956</v>
      </c>
      <c r="B5981" s="11">
        <v>54.752040188460342</v>
      </c>
      <c r="C5981" s="11">
        <v>-36.572040188460342</v>
      </c>
    </row>
    <row r="5982" spans="1:3" x14ac:dyDescent="0.25">
      <c r="A5982" s="11">
        <v>5957</v>
      </c>
      <c r="B5982" s="11">
        <v>55.019142925471627</v>
      </c>
      <c r="C5982" s="11">
        <v>-37.249142925471631</v>
      </c>
    </row>
    <row r="5983" spans="1:3" x14ac:dyDescent="0.25">
      <c r="A5983" s="11">
        <v>5958</v>
      </c>
      <c r="B5983" s="11">
        <v>54.78776730614976</v>
      </c>
      <c r="C5983" s="11">
        <v>-36.452767306149759</v>
      </c>
    </row>
    <row r="5984" spans="1:3" x14ac:dyDescent="0.25">
      <c r="A5984" s="11">
        <v>5959</v>
      </c>
      <c r="B5984" s="11">
        <v>54.961299020641164</v>
      </c>
      <c r="C5984" s="11">
        <v>-36.426299020641167</v>
      </c>
    </row>
    <row r="5985" spans="1:3" x14ac:dyDescent="0.25">
      <c r="A5985" s="11">
        <v>5960</v>
      </c>
      <c r="B5985" s="11">
        <v>55.738789153215379</v>
      </c>
      <c r="C5985" s="11">
        <v>-36.878789153215379</v>
      </c>
    </row>
    <row r="5986" spans="1:3" x14ac:dyDescent="0.25">
      <c r="A5986" s="11">
        <v>5961</v>
      </c>
      <c r="B5986" s="11">
        <v>55.937840237484934</v>
      </c>
      <c r="C5986" s="11">
        <v>-36.94784023748494</v>
      </c>
    </row>
    <row r="5987" spans="1:3" x14ac:dyDescent="0.25">
      <c r="A5987" s="11">
        <v>5962</v>
      </c>
      <c r="B5987" s="11">
        <v>55.670737500473663</v>
      </c>
      <c r="C5987" s="11">
        <v>-36.510737500473667</v>
      </c>
    </row>
    <row r="5988" spans="1:3" x14ac:dyDescent="0.25">
      <c r="A5988" s="11">
        <v>5963</v>
      </c>
      <c r="B5988" s="11">
        <v>56.007593181545204</v>
      </c>
      <c r="C5988" s="11">
        <v>-36.937593181545203</v>
      </c>
    </row>
    <row r="5989" spans="1:3" x14ac:dyDescent="0.25">
      <c r="A5989" s="11">
        <v>5964</v>
      </c>
      <c r="B5989" s="11">
        <v>55.946346694077647</v>
      </c>
      <c r="C5989" s="11">
        <v>-36.116346694077649</v>
      </c>
    </row>
    <row r="5990" spans="1:3" x14ac:dyDescent="0.25">
      <c r="A5990" s="11">
        <v>5965</v>
      </c>
      <c r="B5990" s="11">
        <v>56.310423036245879</v>
      </c>
      <c r="C5990" s="11">
        <v>-36.190423036245875</v>
      </c>
    </row>
    <row r="5991" spans="1:3" x14ac:dyDescent="0.25">
      <c r="A5991" s="11">
        <v>5966</v>
      </c>
      <c r="B5991" s="11">
        <v>57.048783468493625</v>
      </c>
      <c r="C5991" s="11">
        <v>-36.088783468493624</v>
      </c>
    </row>
    <row r="5992" spans="1:3" x14ac:dyDescent="0.25">
      <c r="A5992" s="11">
        <v>5967</v>
      </c>
      <c r="B5992" s="11">
        <v>57.25123713540026</v>
      </c>
      <c r="C5992" s="11">
        <v>-35.366237135400254</v>
      </c>
    </row>
    <row r="5993" spans="1:3" x14ac:dyDescent="0.25">
      <c r="A5993" s="11">
        <v>5968</v>
      </c>
      <c r="B5993" s="11">
        <v>57.686767712947301</v>
      </c>
      <c r="C5993" s="11">
        <v>-36.606767712947303</v>
      </c>
    </row>
    <row r="5994" spans="1:3" x14ac:dyDescent="0.25">
      <c r="A5994" s="11">
        <v>5969</v>
      </c>
      <c r="B5994" s="11">
        <v>57.683365130310222</v>
      </c>
      <c r="C5994" s="11">
        <v>-36.883365130310224</v>
      </c>
    </row>
    <row r="5995" spans="1:3" x14ac:dyDescent="0.25">
      <c r="A5995" s="11">
        <v>5970</v>
      </c>
      <c r="B5995" s="11">
        <v>56.506071537878356</v>
      </c>
      <c r="C5995" s="11">
        <v>-35.976071537878354</v>
      </c>
    </row>
    <row r="5996" spans="1:3" x14ac:dyDescent="0.25">
      <c r="A5996" s="11">
        <v>5971</v>
      </c>
      <c r="B5996" s="11">
        <v>55.830658884416721</v>
      </c>
      <c r="C5996" s="11">
        <v>-35.275658884416721</v>
      </c>
    </row>
    <row r="5997" spans="1:3" x14ac:dyDescent="0.25">
      <c r="A5997" s="11">
        <v>5972</v>
      </c>
      <c r="B5997" s="11">
        <v>56.106268078020705</v>
      </c>
      <c r="C5997" s="11">
        <v>-35.976268078020709</v>
      </c>
    </row>
    <row r="5998" spans="1:3" x14ac:dyDescent="0.25">
      <c r="A5998" s="11">
        <v>5973</v>
      </c>
      <c r="B5998" s="11">
        <v>56.247475257459797</v>
      </c>
      <c r="C5998" s="11">
        <v>-36.667475257459799</v>
      </c>
    </row>
    <row r="5999" spans="1:3" x14ac:dyDescent="0.25">
      <c r="A5999" s="11">
        <v>5974</v>
      </c>
      <c r="B5999" s="11">
        <v>55.689451704977628</v>
      </c>
      <c r="C5999" s="11">
        <v>-36.274451704977629</v>
      </c>
    </row>
    <row r="6000" spans="1:3" x14ac:dyDescent="0.25">
      <c r="A6000" s="11">
        <v>5975</v>
      </c>
      <c r="B6000" s="11">
        <v>54.217834714437799</v>
      </c>
      <c r="C6000" s="11">
        <v>-35.2878347144378</v>
      </c>
    </row>
    <row r="6001" spans="1:3" x14ac:dyDescent="0.25">
      <c r="A6001" s="11">
        <v>5976</v>
      </c>
      <c r="B6001" s="11">
        <v>55.703062035525974</v>
      </c>
      <c r="C6001" s="11">
        <v>-36.293062035525978</v>
      </c>
    </row>
    <row r="6002" spans="1:3" x14ac:dyDescent="0.25">
      <c r="A6002" s="11">
        <v>5977</v>
      </c>
      <c r="B6002" s="11">
        <v>55.425751550603437</v>
      </c>
      <c r="C6002" s="11">
        <v>-36.715751550603436</v>
      </c>
    </row>
    <row r="6003" spans="1:3" x14ac:dyDescent="0.25">
      <c r="A6003" s="11">
        <v>5978</v>
      </c>
      <c r="B6003" s="11">
        <v>56.010995764182283</v>
      </c>
      <c r="C6003" s="11">
        <v>-37.075995764182281</v>
      </c>
    </row>
    <row r="6004" spans="1:3" x14ac:dyDescent="0.25">
      <c r="A6004" s="11">
        <v>5979</v>
      </c>
      <c r="B6004" s="11">
        <v>56.279799792512108</v>
      </c>
      <c r="C6004" s="11">
        <v>-36.07479979251211</v>
      </c>
    </row>
    <row r="6005" spans="1:3" x14ac:dyDescent="0.25">
      <c r="A6005" s="11">
        <v>5980</v>
      </c>
      <c r="B6005" s="11">
        <v>57.851792970845992</v>
      </c>
      <c r="C6005" s="11">
        <v>-38.106792970845987</v>
      </c>
    </row>
    <row r="6006" spans="1:3" x14ac:dyDescent="0.25">
      <c r="A6006" s="11">
        <v>5981</v>
      </c>
      <c r="B6006" s="11">
        <v>58.920203918891104</v>
      </c>
      <c r="C6006" s="11">
        <v>-36.210203918891104</v>
      </c>
    </row>
    <row r="6007" spans="1:3" x14ac:dyDescent="0.25">
      <c r="A6007" s="11">
        <v>5982</v>
      </c>
      <c r="B6007" s="11">
        <v>60.148536250879275</v>
      </c>
      <c r="C6007" s="11">
        <v>-37.468536250879275</v>
      </c>
    </row>
    <row r="6008" spans="1:3" x14ac:dyDescent="0.25">
      <c r="A6008" s="11">
        <v>5983</v>
      </c>
      <c r="B6008" s="11">
        <v>59.64325272927195</v>
      </c>
      <c r="C6008" s="11">
        <v>-37.493252729271951</v>
      </c>
    </row>
    <row r="6009" spans="1:3" x14ac:dyDescent="0.25">
      <c r="A6009" s="11">
        <v>5984</v>
      </c>
      <c r="B6009" s="11">
        <v>60.369704122289875</v>
      </c>
      <c r="C6009" s="11">
        <v>-37.894704122289873</v>
      </c>
    </row>
    <row r="6010" spans="1:3" x14ac:dyDescent="0.25">
      <c r="A6010" s="11">
        <v>5985</v>
      </c>
      <c r="B6010" s="11">
        <v>85.953722970541975</v>
      </c>
      <c r="C6010" s="11">
        <v>-53.993722970541974</v>
      </c>
    </row>
    <row r="6011" spans="1:3" x14ac:dyDescent="0.25">
      <c r="A6011" s="11">
        <v>5986</v>
      </c>
      <c r="B6011" s="11">
        <v>86.637642080596322</v>
      </c>
      <c r="C6011" s="11">
        <v>-53.677642080596321</v>
      </c>
    </row>
    <row r="6012" spans="1:3" x14ac:dyDescent="0.25">
      <c r="A6012" s="11">
        <v>5987</v>
      </c>
      <c r="B6012" s="11">
        <v>86.591707214995665</v>
      </c>
      <c r="C6012" s="11">
        <v>-53.686707214995664</v>
      </c>
    </row>
    <row r="6013" spans="1:3" x14ac:dyDescent="0.25">
      <c r="A6013" s="11">
        <v>5988</v>
      </c>
      <c r="B6013" s="11">
        <v>86.37734450885921</v>
      </c>
      <c r="C6013" s="11">
        <v>-53.422344508859211</v>
      </c>
    </row>
    <row r="6014" spans="1:3" x14ac:dyDescent="0.25">
      <c r="A6014" s="11">
        <v>5989</v>
      </c>
      <c r="B6014" s="11">
        <v>85.09457085467767</v>
      </c>
      <c r="C6014" s="11">
        <v>-50.134570854677669</v>
      </c>
    </row>
    <row r="6015" spans="1:3" x14ac:dyDescent="0.25">
      <c r="A6015" s="11">
        <v>5990</v>
      </c>
      <c r="B6015" s="11">
        <v>84.85809136140017</v>
      </c>
      <c r="C6015" s="11">
        <v>-50.873091361400171</v>
      </c>
    </row>
    <row r="6016" spans="1:3" x14ac:dyDescent="0.25">
      <c r="A6016" s="11">
        <v>5991</v>
      </c>
      <c r="B6016" s="11">
        <v>84.196289038486881</v>
      </c>
      <c r="C6016" s="11">
        <v>-51.216289038486885</v>
      </c>
    </row>
    <row r="6017" spans="1:3" x14ac:dyDescent="0.25">
      <c r="A6017" s="11">
        <v>5992</v>
      </c>
      <c r="B6017" s="11">
        <v>82.209180778428461</v>
      </c>
      <c r="C6017" s="11">
        <v>-50.239180778428462</v>
      </c>
    </row>
    <row r="6018" spans="1:3" x14ac:dyDescent="0.25">
      <c r="A6018" s="11">
        <v>5993</v>
      </c>
      <c r="B6018" s="11">
        <v>81.702195965502611</v>
      </c>
      <c r="C6018" s="11">
        <v>-49.257195965502611</v>
      </c>
    </row>
    <row r="6019" spans="1:3" x14ac:dyDescent="0.25">
      <c r="A6019" s="11">
        <v>5994</v>
      </c>
      <c r="B6019" s="11">
        <v>79.068597004397787</v>
      </c>
      <c r="C6019" s="11">
        <v>-50.098597004397789</v>
      </c>
    </row>
    <row r="6020" spans="1:3" x14ac:dyDescent="0.25">
      <c r="A6020" s="11">
        <v>5995</v>
      </c>
      <c r="B6020" s="11">
        <v>79.451387551069999</v>
      </c>
      <c r="C6020" s="11">
        <v>-50.48138755107</v>
      </c>
    </row>
    <row r="6021" spans="1:3" x14ac:dyDescent="0.25">
      <c r="A6021" s="11">
        <v>5996</v>
      </c>
      <c r="B6021" s="11">
        <v>80.647395348005844</v>
      </c>
      <c r="C6021" s="11">
        <v>-51.677395348005845</v>
      </c>
    </row>
    <row r="6022" spans="1:3" x14ac:dyDescent="0.25">
      <c r="A6022" s="11">
        <v>5997</v>
      </c>
      <c r="B6022" s="11">
        <v>80.985952320395924</v>
      </c>
      <c r="C6022" s="11">
        <v>-52.010952320395923</v>
      </c>
    </row>
    <row r="6023" spans="1:3" x14ac:dyDescent="0.25">
      <c r="A6023" s="11">
        <v>5998</v>
      </c>
      <c r="B6023" s="11">
        <v>82.204076904472842</v>
      </c>
      <c r="C6023" s="11">
        <v>-52.234076904472843</v>
      </c>
    </row>
    <row r="6024" spans="1:3" x14ac:dyDescent="0.25">
      <c r="A6024" s="11">
        <v>5999</v>
      </c>
      <c r="B6024" s="11">
        <v>82.63450360806425</v>
      </c>
      <c r="C6024" s="11">
        <v>-51.664503608064251</v>
      </c>
    </row>
    <row r="6025" spans="1:3" x14ac:dyDescent="0.25">
      <c r="A6025" s="11">
        <v>6000</v>
      </c>
      <c r="B6025" s="11">
        <v>82.901606345075535</v>
      </c>
      <c r="C6025" s="11">
        <v>-50.926606345075534</v>
      </c>
    </row>
    <row r="6026" spans="1:3" x14ac:dyDescent="0.25">
      <c r="A6026" s="11">
        <v>6001</v>
      </c>
      <c r="B6026" s="11">
        <v>82.154739456235077</v>
      </c>
      <c r="C6026" s="11">
        <v>-50.179739456235076</v>
      </c>
    </row>
    <row r="6027" spans="1:3" x14ac:dyDescent="0.25">
      <c r="A6027" s="11">
        <v>6002</v>
      </c>
      <c r="B6027" s="11">
        <v>81.504846172551595</v>
      </c>
      <c r="C6027" s="11">
        <v>-50.539846172551592</v>
      </c>
    </row>
    <row r="6028" spans="1:3" x14ac:dyDescent="0.25">
      <c r="A6028" s="11">
        <v>6003</v>
      </c>
      <c r="B6028" s="11">
        <v>83.374565331630535</v>
      </c>
      <c r="C6028" s="11">
        <v>-53.414565331630534</v>
      </c>
    </row>
    <row r="6029" spans="1:3" x14ac:dyDescent="0.25">
      <c r="A6029" s="11">
        <v>6004</v>
      </c>
      <c r="B6029" s="11">
        <v>85.179635420604839</v>
      </c>
      <c r="C6029" s="11">
        <v>-55.199635420604835</v>
      </c>
    </row>
    <row r="6030" spans="1:3" x14ac:dyDescent="0.25">
      <c r="A6030" s="11">
        <v>6005</v>
      </c>
      <c r="B6030" s="11">
        <v>85.715542185945921</v>
      </c>
      <c r="C6030" s="11">
        <v>-55.74054218594592</v>
      </c>
    </row>
    <row r="6031" spans="1:3" x14ac:dyDescent="0.25">
      <c r="A6031" s="11">
        <v>6006</v>
      </c>
      <c r="B6031" s="11">
        <v>85.363374883007495</v>
      </c>
      <c r="C6031" s="11">
        <v>-54.383374883007491</v>
      </c>
    </row>
    <row r="6032" spans="1:3" x14ac:dyDescent="0.25">
      <c r="A6032" s="11">
        <v>6007</v>
      </c>
      <c r="B6032" s="11">
        <v>86.118748228440651</v>
      </c>
      <c r="C6032" s="11">
        <v>-56.138748228440647</v>
      </c>
    </row>
    <row r="6033" spans="1:3" x14ac:dyDescent="0.25">
      <c r="A6033" s="11">
        <v>6008</v>
      </c>
      <c r="B6033" s="11">
        <v>88.619646466699109</v>
      </c>
      <c r="C6033" s="11">
        <v>-57.639646466699105</v>
      </c>
    </row>
    <row r="6034" spans="1:3" x14ac:dyDescent="0.25">
      <c r="A6034" s="11">
        <v>6009</v>
      </c>
      <c r="B6034" s="11">
        <v>87.578456179750688</v>
      </c>
      <c r="C6034" s="11">
        <v>-55.588456179750693</v>
      </c>
    </row>
    <row r="6035" spans="1:3" x14ac:dyDescent="0.25">
      <c r="A6035" s="11">
        <v>6010</v>
      </c>
      <c r="B6035" s="11">
        <v>89.393734016636245</v>
      </c>
      <c r="C6035" s="11">
        <v>-56.408734016636245</v>
      </c>
    </row>
    <row r="6036" spans="1:3" x14ac:dyDescent="0.25">
      <c r="A6036" s="11">
        <v>6011</v>
      </c>
      <c r="B6036" s="11">
        <v>92.110696252349683</v>
      </c>
      <c r="C6036" s="11">
        <v>-57.345696252349683</v>
      </c>
    </row>
    <row r="6037" spans="1:3" x14ac:dyDescent="0.25">
      <c r="A6037" s="11">
        <v>6012</v>
      </c>
      <c r="B6037" s="11">
        <v>90.894272959591319</v>
      </c>
      <c r="C6037" s="11">
        <v>-38.249272959591316</v>
      </c>
    </row>
    <row r="6038" spans="1:3" x14ac:dyDescent="0.25">
      <c r="A6038" s="11">
        <v>6013</v>
      </c>
      <c r="B6038" s="11">
        <v>92.326760249804664</v>
      </c>
      <c r="C6038" s="11">
        <v>-39.366760249804663</v>
      </c>
    </row>
    <row r="6039" spans="1:3" x14ac:dyDescent="0.25">
      <c r="A6039" s="11">
        <v>6014</v>
      </c>
      <c r="B6039" s="11">
        <v>91.00996076925226</v>
      </c>
      <c r="C6039" s="11">
        <v>-37.214960769252258</v>
      </c>
    </row>
    <row r="6040" spans="1:3" x14ac:dyDescent="0.25">
      <c r="A6040" s="11">
        <v>6015</v>
      </c>
      <c r="B6040" s="11">
        <v>90.320937785242265</v>
      </c>
      <c r="C6040" s="11">
        <v>-36.085937785242265</v>
      </c>
    </row>
    <row r="6041" spans="1:3" x14ac:dyDescent="0.25">
      <c r="A6041" s="11">
        <v>6016</v>
      </c>
      <c r="B6041" s="11">
        <v>91.821476728197339</v>
      </c>
      <c r="C6041" s="11">
        <v>-37.096476728197338</v>
      </c>
    </row>
    <row r="6042" spans="1:3" x14ac:dyDescent="0.25">
      <c r="A6042" s="11">
        <v>6017</v>
      </c>
      <c r="B6042" s="11">
        <v>91.596906274149646</v>
      </c>
      <c r="C6042" s="11">
        <v>-36.951906274149643</v>
      </c>
    </row>
    <row r="6043" spans="1:3" x14ac:dyDescent="0.25">
      <c r="A6043" s="11">
        <v>6018</v>
      </c>
      <c r="B6043" s="11">
        <v>90.713936079825743</v>
      </c>
      <c r="C6043" s="11">
        <v>-35.743936079825744</v>
      </c>
    </row>
    <row r="6044" spans="1:3" x14ac:dyDescent="0.25">
      <c r="A6044" s="11">
        <v>6019</v>
      </c>
      <c r="B6044" s="11">
        <v>92.207669857506644</v>
      </c>
      <c r="C6044" s="11">
        <v>-36.722669857506645</v>
      </c>
    </row>
    <row r="6045" spans="1:3" x14ac:dyDescent="0.25">
      <c r="A6045" s="11">
        <v>6020</v>
      </c>
      <c r="B6045" s="11">
        <v>93.997428324614049</v>
      </c>
      <c r="C6045" s="11">
        <v>-38.002428324614051</v>
      </c>
    </row>
    <row r="6046" spans="1:3" x14ac:dyDescent="0.25">
      <c r="A6046" s="11">
        <v>6021</v>
      </c>
      <c r="B6046" s="11">
        <v>97.512296188724235</v>
      </c>
      <c r="C6046" s="11">
        <v>-41.607296188724234</v>
      </c>
    </row>
    <row r="6047" spans="1:3" x14ac:dyDescent="0.25">
      <c r="A6047" s="11">
        <v>6022</v>
      </c>
      <c r="B6047" s="11">
        <v>95.460538858561179</v>
      </c>
      <c r="C6047" s="11">
        <v>-40.285538858561182</v>
      </c>
    </row>
    <row r="6048" spans="1:3" x14ac:dyDescent="0.25">
      <c r="A6048" s="11">
        <v>6023</v>
      </c>
      <c r="B6048" s="11">
        <v>91.100129209135048</v>
      </c>
      <c r="C6048" s="11">
        <v>-36.475129209135048</v>
      </c>
    </row>
    <row r="6049" spans="1:3" x14ac:dyDescent="0.25">
      <c r="A6049" s="11">
        <v>6024</v>
      </c>
      <c r="B6049" s="11">
        <v>90.273301628323068</v>
      </c>
      <c r="C6049" s="11">
        <v>-34.958301628323071</v>
      </c>
    </row>
    <row r="6050" spans="1:3" x14ac:dyDescent="0.25">
      <c r="A6050" s="11">
        <v>6025</v>
      </c>
      <c r="B6050" s="11">
        <v>89.325682363894529</v>
      </c>
      <c r="C6050" s="11">
        <v>-33.290682363894533</v>
      </c>
    </row>
    <row r="6051" spans="1:3" x14ac:dyDescent="0.25">
      <c r="A6051" s="11">
        <v>6026</v>
      </c>
      <c r="B6051" s="11">
        <v>88.866333707887861</v>
      </c>
      <c r="C6051" s="11">
        <v>-33.01633370788786</v>
      </c>
    </row>
    <row r="6052" spans="1:3" x14ac:dyDescent="0.25">
      <c r="A6052" s="11">
        <v>6027</v>
      </c>
      <c r="B6052" s="11">
        <v>85.152414759508133</v>
      </c>
      <c r="C6052" s="11">
        <v>-29.037414759508131</v>
      </c>
    </row>
    <row r="6053" spans="1:3" x14ac:dyDescent="0.25">
      <c r="A6053" s="11">
        <v>6028</v>
      </c>
      <c r="B6053" s="11">
        <v>84.475300814727959</v>
      </c>
      <c r="C6053" s="11">
        <v>-27.045300814727959</v>
      </c>
    </row>
    <row r="6054" spans="1:3" x14ac:dyDescent="0.25">
      <c r="A6054" s="11">
        <v>6029</v>
      </c>
      <c r="B6054" s="11">
        <v>85.557322093321417</v>
      </c>
      <c r="C6054" s="11">
        <v>-27.502322093321418</v>
      </c>
    </row>
    <row r="6055" spans="1:3" x14ac:dyDescent="0.25">
      <c r="A6055" s="11">
        <v>6030</v>
      </c>
      <c r="B6055" s="11">
        <v>86.295682525569148</v>
      </c>
      <c r="C6055" s="11">
        <v>-28.045682525569148</v>
      </c>
    </row>
    <row r="6056" spans="1:3" x14ac:dyDescent="0.25">
      <c r="A6056" s="11">
        <v>6031</v>
      </c>
      <c r="B6056" s="11">
        <v>85.688321524849243</v>
      </c>
      <c r="C6056" s="11">
        <v>-27.358321524849245</v>
      </c>
    </row>
    <row r="6057" spans="1:3" x14ac:dyDescent="0.25">
      <c r="A6057" s="11">
        <v>6032</v>
      </c>
      <c r="B6057" s="11">
        <v>87.107198484514228</v>
      </c>
      <c r="C6057" s="11">
        <v>-27.732198484514228</v>
      </c>
    </row>
    <row r="6058" spans="1:3" x14ac:dyDescent="0.25">
      <c r="A6058" s="11">
        <v>6033</v>
      </c>
      <c r="B6058" s="11">
        <v>87.564845849202342</v>
      </c>
      <c r="C6058" s="11">
        <v>-27.749845849202345</v>
      </c>
    </row>
    <row r="6059" spans="1:3" x14ac:dyDescent="0.25">
      <c r="A6059" s="11">
        <v>6034</v>
      </c>
      <c r="B6059" s="11">
        <v>86.766940220805608</v>
      </c>
      <c r="C6059" s="11">
        <v>-27.251940220805608</v>
      </c>
    </row>
    <row r="6060" spans="1:3" x14ac:dyDescent="0.25">
      <c r="A6060" s="11">
        <v>6035</v>
      </c>
      <c r="B6060" s="11">
        <v>86.368838052266511</v>
      </c>
      <c r="C6060" s="11">
        <v>-27.433838052266509</v>
      </c>
    </row>
    <row r="6061" spans="1:3" x14ac:dyDescent="0.25">
      <c r="A6061" s="11">
        <v>6036</v>
      </c>
      <c r="B6061" s="11">
        <v>85.882268735163166</v>
      </c>
      <c r="C6061" s="11">
        <v>-26.717268735163167</v>
      </c>
    </row>
    <row r="6062" spans="1:3" x14ac:dyDescent="0.25">
      <c r="A6062" s="11">
        <v>6037</v>
      </c>
      <c r="B6062" s="11">
        <v>87.265418577138746</v>
      </c>
      <c r="C6062" s="11">
        <v>-26.990418577138747</v>
      </c>
    </row>
    <row r="6063" spans="1:3" x14ac:dyDescent="0.25">
      <c r="A6063" s="11">
        <v>6038</v>
      </c>
      <c r="B6063" s="11">
        <v>88.689399410759378</v>
      </c>
      <c r="C6063" s="11">
        <v>-27.714399410759377</v>
      </c>
    </row>
    <row r="6064" spans="1:3" x14ac:dyDescent="0.25">
      <c r="A6064" s="11">
        <v>6039</v>
      </c>
      <c r="B6064" s="11">
        <v>92.389708028590761</v>
      </c>
      <c r="C6064" s="11">
        <v>-29.864708028590762</v>
      </c>
    </row>
    <row r="6065" spans="1:3" x14ac:dyDescent="0.25">
      <c r="A6065" s="11">
        <v>6040</v>
      </c>
      <c r="B6065" s="11">
        <v>91.503335251629764</v>
      </c>
      <c r="C6065" s="11">
        <v>-28.353335251629765</v>
      </c>
    </row>
    <row r="6066" spans="1:3" x14ac:dyDescent="0.25">
      <c r="A6066" s="11">
        <v>6041</v>
      </c>
      <c r="B6066" s="11">
        <v>91.46250425998474</v>
      </c>
      <c r="C6066" s="11">
        <v>-28.417504259984739</v>
      </c>
    </row>
    <row r="6067" spans="1:3" x14ac:dyDescent="0.25">
      <c r="A6067" s="11">
        <v>6042</v>
      </c>
      <c r="B6067" s="11">
        <v>92.030735560378147</v>
      </c>
      <c r="C6067" s="11">
        <v>-28.330735560378145</v>
      </c>
    </row>
    <row r="6068" spans="1:3" x14ac:dyDescent="0.25">
      <c r="A6068" s="11">
        <v>6043</v>
      </c>
      <c r="B6068" s="11">
        <v>91.615620478653625</v>
      </c>
      <c r="C6068" s="11">
        <v>-28.045620478653625</v>
      </c>
    </row>
    <row r="6069" spans="1:3" x14ac:dyDescent="0.25">
      <c r="A6069" s="11">
        <v>6044</v>
      </c>
      <c r="B6069" s="11">
        <v>92.760589536033166</v>
      </c>
      <c r="C6069" s="11">
        <v>-28.190589536033173</v>
      </c>
    </row>
    <row r="6070" spans="1:3" x14ac:dyDescent="0.25">
      <c r="A6070" s="11">
        <v>6045</v>
      </c>
      <c r="B6070" s="11">
        <v>91.979696820821857</v>
      </c>
      <c r="C6070" s="11">
        <v>-26.114696820821862</v>
      </c>
    </row>
    <row r="6071" spans="1:3" x14ac:dyDescent="0.25">
      <c r="A6071" s="11">
        <v>6046</v>
      </c>
      <c r="B6071" s="11">
        <v>92.117501417623856</v>
      </c>
      <c r="C6071" s="11">
        <v>-25.912501417623858</v>
      </c>
    </row>
    <row r="6072" spans="1:3" x14ac:dyDescent="0.25">
      <c r="A6072" s="11">
        <v>6047</v>
      </c>
      <c r="B6072" s="11">
        <v>93.413885402353742</v>
      </c>
      <c r="C6072" s="11">
        <v>-26.973885402353744</v>
      </c>
    </row>
    <row r="6073" spans="1:3" x14ac:dyDescent="0.25">
      <c r="A6073" s="11">
        <v>6048</v>
      </c>
      <c r="B6073" s="11">
        <v>87.209275963626823</v>
      </c>
      <c r="C6073" s="11">
        <v>-22.64927596362682</v>
      </c>
    </row>
    <row r="6074" spans="1:3" x14ac:dyDescent="0.25">
      <c r="A6074" s="11">
        <v>6049</v>
      </c>
      <c r="B6074" s="11">
        <v>86.445396161600954</v>
      </c>
      <c r="C6074" s="11">
        <v>-23.165396161600952</v>
      </c>
    </row>
    <row r="6075" spans="1:3" x14ac:dyDescent="0.25">
      <c r="A6075" s="11">
        <v>6050</v>
      </c>
      <c r="B6075" s="11">
        <v>86.447097452919493</v>
      </c>
      <c r="C6075" s="11">
        <v>-22.707097452919491</v>
      </c>
    </row>
    <row r="6076" spans="1:3" x14ac:dyDescent="0.25">
      <c r="A6076" s="11">
        <v>6051</v>
      </c>
      <c r="B6076" s="11">
        <v>85.661100863752552</v>
      </c>
      <c r="C6076" s="11">
        <v>-20.916100863752547</v>
      </c>
    </row>
    <row r="6077" spans="1:3" x14ac:dyDescent="0.25">
      <c r="A6077" s="11">
        <v>6052</v>
      </c>
      <c r="B6077" s="11">
        <v>87.119107523744034</v>
      </c>
      <c r="C6077" s="11">
        <v>-22.26910752374404</v>
      </c>
    </row>
    <row r="6078" spans="1:3" x14ac:dyDescent="0.25">
      <c r="A6078" s="11">
        <v>6053</v>
      </c>
      <c r="B6078" s="11">
        <v>87.529118731512938</v>
      </c>
      <c r="C6078" s="11">
        <v>-22.734118731512936</v>
      </c>
    </row>
    <row r="6079" spans="1:3" x14ac:dyDescent="0.25">
      <c r="A6079" s="11">
        <v>6054</v>
      </c>
      <c r="B6079" s="11">
        <v>87.535923896787111</v>
      </c>
      <c r="C6079" s="11">
        <v>-22.865923896787109</v>
      </c>
    </row>
    <row r="6080" spans="1:3" x14ac:dyDescent="0.25">
      <c r="A6080" s="11">
        <v>6055</v>
      </c>
      <c r="B6080" s="11">
        <v>87.535923896787111</v>
      </c>
      <c r="C6080" s="11">
        <v>-23.080923896787112</v>
      </c>
    </row>
    <row r="6081" spans="1:3" x14ac:dyDescent="0.25">
      <c r="A6081" s="11">
        <v>6056</v>
      </c>
      <c r="B6081" s="11">
        <v>86.630836915322149</v>
      </c>
      <c r="C6081" s="11">
        <v>-22.730836915322151</v>
      </c>
    </row>
    <row r="6082" spans="1:3" x14ac:dyDescent="0.25">
      <c r="A6082" s="11">
        <v>6057</v>
      </c>
      <c r="B6082" s="11">
        <v>86.25825411656119</v>
      </c>
      <c r="C6082" s="11">
        <v>-23.07825411656119</v>
      </c>
    </row>
    <row r="6083" spans="1:3" x14ac:dyDescent="0.25">
      <c r="A6083" s="11">
        <v>6058</v>
      </c>
      <c r="B6083" s="11">
        <v>86.860511243325476</v>
      </c>
      <c r="C6083" s="11">
        <v>-23.680511243325476</v>
      </c>
    </row>
    <row r="6084" spans="1:3" x14ac:dyDescent="0.25">
      <c r="A6084" s="11">
        <v>6059</v>
      </c>
      <c r="B6084" s="11">
        <v>90.729247701692628</v>
      </c>
      <c r="C6084" s="11">
        <v>-27.389247701692625</v>
      </c>
    </row>
    <row r="6085" spans="1:3" x14ac:dyDescent="0.25">
      <c r="A6085" s="11">
        <v>6060</v>
      </c>
      <c r="B6085" s="11">
        <v>89.745901319574685</v>
      </c>
      <c r="C6085" s="11">
        <v>-26.775901319574686</v>
      </c>
    </row>
    <row r="6086" spans="1:3" x14ac:dyDescent="0.25">
      <c r="A6086" s="11">
        <v>6061</v>
      </c>
      <c r="B6086" s="11">
        <v>89.563863148490569</v>
      </c>
      <c r="C6086" s="11">
        <v>-27.423863148490568</v>
      </c>
    </row>
    <row r="6087" spans="1:3" x14ac:dyDescent="0.25">
      <c r="A6087" s="11">
        <v>6062</v>
      </c>
      <c r="B6087" s="11">
        <v>89.437967590918362</v>
      </c>
      <c r="C6087" s="11">
        <v>-27.522967590918363</v>
      </c>
    </row>
    <row r="6088" spans="1:3" x14ac:dyDescent="0.25">
      <c r="A6088" s="11">
        <v>6063</v>
      </c>
      <c r="B6088" s="11">
        <v>92.236591809921876</v>
      </c>
      <c r="C6088" s="11">
        <v>-29.386591809921875</v>
      </c>
    </row>
    <row r="6089" spans="1:3" x14ac:dyDescent="0.25">
      <c r="A6089" s="11">
        <v>6064</v>
      </c>
      <c r="B6089" s="11">
        <v>95.875653940285702</v>
      </c>
      <c r="C6089" s="11">
        <v>-32.185653940285704</v>
      </c>
    </row>
    <row r="6090" spans="1:3" x14ac:dyDescent="0.25">
      <c r="A6090" s="11">
        <v>6065</v>
      </c>
      <c r="B6090" s="11">
        <v>95.458837567242625</v>
      </c>
      <c r="C6090" s="11">
        <v>-31.938837567242622</v>
      </c>
    </row>
    <row r="6091" spans="1:3" x14ac:dyDescent="0.25">
      <c r="A6091" s="11">
        <v>6066</v>
      </c>
      <c r="B6091" s="11">
        <v>96.77393575647649</v>
      </c>
      <c r="C6091" s="11">
        <v>-34.02393575647649</v>
      </c>
    </row>
    <row r="6092" spans="1:3" x14ac:dyDescent="0.25">
      <c r="A6092" s="11">
        <v>6067</v>
      </c>
      <c r="B6092" s="11">
        <v>98.783160803675969</v>
      </c>
      <c r="C6092" s="11">
        <v>-36.458160803675966</v>
      </c>
    </row>
    <row r="6093" spans="1:3" x14ac:dyDescent="0.25">
      <c r="A6093" s="11">
        <v>6068</v>
      </c>
      <c r="B6093" s="11">
        <v>96.044081780821472</v>
      </c>
      <c r="C6093" s="11">
        <v>-35.264081780821471</v>
      </c>
    </row>
    <row r="6094" spans="1:3" x14ac:dyDescent="0.25">
      <c r="A6094" s="11">
        <v>6069</v>
      </c>
      <c r="B6094" s="11">
        <v>97.680724029259991</v>
      </c>
      <c r="C6094" s="11">
        <v>-37.335724029259993</v>
      </c>
    </row>
    <row r="6095" spans="1:3" x14ac:dyDescent="0.25">
      <c r="A6095" s="11">
        <v>6070</v>
      </c>
      <c r="B6095" s="11">
        <v>96.801156417573182</v>
      </c>
      <c r="C6095" s="11">
        <v>-37.486156417573184</v>
      </c>
    </row>
    <row r="6096" spans="1:3" x14ac:dyDescent="0.25">
      <c r="A6096" s="11">
        <v>6071</v>
      </c>
      <c r="B6096" s="11">
        <v>99.744390398652854</v>
      </c>
      <c r="C6096" s="11">
        <v>-39.879390398652852</v>
      </c>
    </row>
    <row r="6097" spans="1:3" x14ac:dyDescent="0.25">
      <c r="A6097" s="11">
        <v>6072</v>
      </c>
      <c r="B6097" s="11">
        <v>99.359898560662103</v>
      </c>
      <c r="C6097" s="11">
        <v>-39.644898560662099</v>
      </c>
    </row>
    <row r="6098" spans="1:3" x14ac:dyDescent="0.25">
      <c r="A6098" s="11">
        <v>6073</v>
      </c>
      <c r="B6098" s="11">
        <v>100.11527190609526</v>
      </c>
      <c r="C6098" s="11">
        <v>-40.365271906095259</v>
      </c>
    </row>
    <row r="6099" spans="1:3" x14ac:dyDescent="0.25">
      <c r="A6099" s="11">
        <v>6074</v>
      </c>
      <c r="B6099" s="11">
        <v>100.79578843351253</v>
      </c>
      <c r="C6099" s="11">
        <v>-40.580788433512524</v>
      </c>
    </row>
    <row r="6100" spans="1:3" x14ac:dyDescent="0.25">
      <c r="A6100" s="11">
        <v>6075</v>
      </c>
      <c r="B6100" s="11">
        <v>100.08805124499858</v>
      </c>
      <c r="C6100" s="11">
        <v>-40.538051244998584</v>
      </c>
    </row>
    <row r="6101" spans="1:3" x14ac:dyDescent="0.25">
      <c r="A6101" s="11">
        <v>6076</v>
      </c>
      <c r="B6101" s="11">
        <v>105.0745360996486</v>
      </c>
      <c r="C6101" s="11">
        <v>-45.159536099648598</v>
      </c>
    </row>
    <row r="6102" spans="1:3" x14ac:dyDescent="0.25">
      <c r="A6102" s="11">
        <v>6077</v>
      </c>
      <c r="B6102" s="11">
        <v>105.78397457948108</v>
      </c>
      <c r="C6102" s="11">
        <v>-46.033974579481082</v>
      </c>
    </row>
    <row r="6103" spans="1:3" x14ac:dyDescent="0.25">
      <c r="A6103" s="11">
        <v>6078</v>
      </c>
      <c r="B6103" s="11">
        <v>108.94497384933429</v>
      </c>
      <c r="C6103" s="11">
        <v>-49.08497384933429</v>
      </c>
    </row>
    <row r="6104" spans="1:3" x14ac:dyDescent="0.25">
      <c r="A6104" s="11">
        <v>6079</v>
      </c>
      <c r="B6104" s="11">
        <v>114.41802802108764</v>
      </c>
      <c r="C6104" s="11">
        <v>-54.38302802108764</v>
      </c>
    </row>
    <row r="6105" spans="1:3" x14ac:dyDescent="0.25">
      <c r="A6105" s="11">
        <v>6080</v>
      </c>
      <c r="B6105" s="11">
        <v>112.03622017512721</v>
      </c>
      <c r="C6105" s="11">
        <v>-53.166220175127215</v>
      </c>
    </row>
    <row r="6106" spans="1:3" x14ac:dyDescent="0.25">
      <c r="A6106" s="11">
        <v>6081</v>
      </c>
      <c r="B6106" s="11">
        <v>110.50165540580127</v>
      </c>
      <c r="C6106" s="11">
        <v>-52.636655405801271</v>
      </c>
    </row>
    <row r="6107" spans="1:3" x14ac:dyDescent="0.25">
      <c r="A6107" s="11">
        <v>6082</v>
      </c>
      <c r="B6107" s="11">
        <v>110.54759027140194</v>
      </c>
      <c r="C6107" s="11">
        <v>-53.662590271401946</v>
      </c>
    </row>
    <row r="6108" spans="1:3" x14ac:dyDescent="0.25">
      <c r="A6108" s="11">
        <v>6083</v>
      </c>
      <c r="B6108" s="11">
        <v>109.1304146030555</v>
      </c>
      <c r="C6108" s="11">
        <v>-53.770414603055499</v>
      </c>
    </row>
    <row r="6109" spans="1:3" x14ac:dyDescent="0.25">
      <c r="A6109" s="11">
        <v>6084</v>
      </c>
      <c r="B6109" s="11">
        <v>107.87656290128919</v>
      </c>
      <c r="C6109" s="11">
        <v>-53.086562901289192</v>
      </c>
    </row>
    <row r="6110" spans="1:3" x14ac:dyDescent="0.25">
      <c r="A6110" s="11">
        <v>6085</v>
      </c>
      <c r="B6110" s="11">
        <v>108.38865158817067</v>
      </c>
      <c r="C6110" s="11">
        <v>-54.098651588170675</v>
      </c>
    </row>
    <row r="6111" spans="1:3" x14ac:dyDescent="0.25">
      <c r="A6111" s="11">
        <v>6086</v>
      </c>
      <c r="B6111" s="11">
        <v>106.91873588894939</v>
      </c>
      <c r="C6111" s="11">
        <v>-53.318735888949384</v>
      </c>
    </row>
    <row r="6112" spans="1:3" x14ac:dyDescent="0.25">
      <c r="A6112" s="11">
        <v>6087</v>
      </c>
      <c r="B6112" s="11">
        <v>105.04561414723337</v>
      </c>
      <c r="C6112" s="11">
        <v>-52.220614147233363</v>
      </c>
    </row>
    <row r="6113" spans="1:3" x14ac:dyDescent="0.25">
      <c r="A6113" s="11">
        <v>6088</v>
      </c>
      <c r="B6113" s="11">
        <v>104.1490336223611</v>
      </c>
      <c r="C6113" s="11">
        <v>-51.514033622361104</v>
      </c>
    </row>
    <row r="6114" spans="1:3" x14ac:dyDescent="0.25">
      <c r="A6114" s="11">
        <v>6089</v>
      </c>
      <c r="B6114" s="11">
        <v>106.06638893835927</v>
      </c>
      <c r="C6114" s="11">
        <v>-52.886388938359268</v>
      </c>
    </row>
    <row r="6115" spans="1:3" x14ac:dyDescent="0.25">
      <c r="A6115" s="11">
        <v>6090</v>
      </c>
      <c r="B6115" s="11">
        <v>103.65906172262066</v>
      </c>
      <c r="C6115" s="11">
        <v>-50.539061722620666</v>
      </c>
    </row>
    <row r="6116" spans="1:3" x14ac:dyDescent="0.25">
      <c r="A6116" s="11">
        <v>6091</v>
      </c>
      <c r="B6116" s="11">
        <v>103.01257102157427</v>
      </c>
      <c r="C6116" s="11">
        <v>-49.697571021574277</v>
      </c>
    </row>
    <row r="6117" spans="1:3" x14ac:dyDescent="0.25">
      <c r="A6117" s="11">
        <v>6092</v>
      </c>
      <c r="B6117" s="11">
        <v>105.69380613959829</v>
      </c>
      <c r="C6117" s="11">
        <v>-51.633806139598292</v>
      </c>
    </row>
    <row r="6118" spans="1:3" x14ac:dyDescent="0.25">
      <c r="A6118" s="11">
        <v>6093</v>
      </c>
      <c r="B6118" s="11">
        <v>107.45634394560902</v>
      </c>
      <c r="C6118" s="11">
        <v>-52.92634394560902</v>
      </c>
    </row>
    <row r="6119" spans="1:3" x14ac:dyDescent="0.25">
      <c r="A6119" s="11">
        <v>6094</v>
      </c>
      <c r="B6119" s="11">
        <v>109.09979135932171</v>
      </c>
      <c r="C6119" s="11">
        <v>-53.709791359321713</v>
      </c>
    </row>
    <row r="6120" spans="1:3" x14ac:dyDescent="0.25">
      <c r="A6120" s="11">
        <v>6095</v>
      </c>
      <c r="B6120" s="11">
        <v>105.55259896015922</v>
      </c>
      <c r="C6120" s="11">
        <v>-50.112598960159218</v>
      </c>
    </row>
    <row r="6121" spans="1:3" x14ac:dyDescent="0.25">
      <c r="A6121" s="11">
        <v>6096</v>
      </c>
      <c r="B6121" s="11">
        <v>109.32606310468796</v>
      </c>
      <c r="C6121" s="11">
        <v>-53.876063104687958</v>
      </c>
    </row>
    <row r="6122" spans="1:3" x14ac:dyDescent="0.25">
      <c r="A6122" s="11">
        <v>6097</v>
      </c>
      <c r="B6122" s="11">
        <v>108.42948257981571</v>
      </c>
      <c r="C6122" s="11">
        <v>-53.75948257981571</v>
      </c>
    </row>
    <row r="6123" spans="1:3" x14ac:dyDescent="0.25">
      <c r="A6123" s="11">
        <v>6098</v>
      </c>
      <c r="B6123" s="11">
        <v>112.30162162081996</v>
      </c>
      <c r="C6123" s="11">
        <v>-57.29162162081996</v>
      </c>
    </row>
    <row r="6124" spans="1:3" x14ac:dyDescent="0.25">
      <c r="A6124" s="11">
        <v>6099</v>
      </c>
      <c r="B6124" s="11">
        <v>111.17026289398875</v>
      </c>
      <c r="C6124" s="11">
        <v>-56.400262893988746</v>
      </c>
    </row>
    <row r="6125" spans="1:3" x14ac:dyDescent="0.25">
      <c r="A6125" s="11">
        <v>6100</v>
      </c>
      <c r="B6125" s="11">
        <v>107.74556346976135</v>
      </c>
      <c r="C6125" s="11">
        <v>-53.465563469761349</v>
      </c>
    </row>
    <row r="6126" spans="1:3" x14ac:dyDescent="0.25">
      <c r="A6126" s="11">
        <v>6101</v>
      </c>
      <c r="B6126" s="11">
        <v>112.00559693139344</v>
      </c>
      <c r="C6126" s="11">
        <v>-57.445596931393439</v>
      </c>
    </row>
    <row r="6127" spans="1:3" x14ac:dyDescent="0.25">
      <c r="A6127" s="11">
        <v>6102</v>
      </c>
      <c r="B6127" s="11">
        <v>113.66435596697303</v>
      </c>
      <c r="C6127" s="11">
        <v>-59.304355966973034</v>
      </c>
    </row>
    <row r="6128" spans="1:3" x14ac:dyDescent="0.25">
      <c r="A6128" s="11">
        <v>6103</v>
      </c>
      <c r="B6128" s="11">
        <v>109.15083009887802</v>
      </c>
      <c r="C6128" s="11">
        <v>-55.730830098878016</v>
      </c>
    </row>
    <row r="6129" spans="1:3" x14ac:dyDescent="0.25">
      <c r="A6129" s="11">
        <v>6104</v>
      </c>
      <c r="B6129" s="11">
        <v>105.71081905278373</v>
      </c>
      <c r="C6129" s="11">
        <v>-52.500819052783733</v>
      </c>
    </row>
    <row r="6130" spans="1:3" x14ac:dyDescent="0.25">
      <c r="A6130" s="11">
        <v>6105</v>
      </c>
      <c r="B6130" s="11">
        <v>108.33080768334021</v>
      </c>
      <c r="C6130" s="11">
        <v>-54.320807683340213</v>
      </c>
    </row>
    <row r="6131" spans="1:3" x14ac:dyDescent="0.25">
      <c r="A6131" s="11">
        <v>6106</v>
      </c>
      <c r="B6131" s="11">
        <v>109.14742751624091</v>
      </c>
      <c r="C6131" s="11">
        <v>-55.267427516240907</v>
      </c>
    </row>
    <row r="6132" spans="1:3" x14ac:dyDescent="0.25">
      <c r="A6132" s="11">
        <v>6107</v>
      </c>
      <c r="B6132" s="11">
        <v>109.16784301206343</v>
      </c>
      <c r="C6132" s="11">
        <v>-55.457843012063428</v>
      </c>
    </row>
    <row r="6133" spans="1:3" x14ac:dyDescent="0.25">
      <c r="A6133" s="11">
        <v>6108</v>
      </c>
      <c r="B6133" s="11">
        <v>107.46655169352027</v>
      </c>
      <c r="C6133" s="11">
        <v>-54.316551693520275</v>
      </c>
    </row>
    <row r="6134" spans="1:3" x14ac:dyDescent="0.25">
      <c r="A6134" s="11">
        <v>6109</v>
      </c>
      <c r="B6134" s="11">
        <v>107.62987566010042</v>
      </c>
      <c r="C6134" s="11">
        <v>-54.299875660100426</v>
      </c>
    </row>
    <row r="6135" spans="1:3" x14ac:dyDescent="0.25">
      <c r="A6135" s="11">
        <v>6110</v>
      </c>
      <c r="B6135" s="11">
        <v>109.11170039855152</v>
      </c>
      <c r="C6135" s="11">
        <v>-55.86170039855152</v>
      </c>
    </row>
    <row r="6136" spans="1:3" x14ac:dyDescent="0.25">
      <c r="A6136" s="11">
        <v>6111</v>
      </c>
      <c r="B6136" s="11">
        <v>105.7890784534367</v>
      </c>
      <c r="C6136" s="11">
        <v>-52.879078453436705</v>
      </c>
    </row>
    <row r="6137" spans="1:3" x14ac:dyDescent="0.25">
      <c r="A6137" s="11">
        <v>6112</v>
      </c>
      <c r="B6137" s="11">
        <v>104.40252602882403</v>
      </c>
      <c r="C6137" s="11">
        <v>-52.072526028824029</v>
      </c>
    </row>
    <row r="6138" spans="1:3" x14ac:dyDescent="0.25">
      <c r="A6138" s="11">
        <v>6113</v>
      </c>
      <c r="B6138" s="11">
        <v>103.92616445963195</v>
      </c>
      <c r="C6138" s="11">
        <v>-51.84616445963195</v>
      </c>
    </row>
    <row r="6139" spans="1:3" x14ac:dyDescent="0.25">
      <c r="A6139" s="11">
        <v>6114</v>
      </c>
      <c r="B6139" s="11">
        <v>107.50568139384677</v>
      </c>
      <c r="C6139" s="11">
        <v>-55.29568139384677</v>
      </c>
    </row>
    <row r="6140" spans="1:3" x14ac:dyDescent="0.25">
      <c r="A6140" s="11">
        <v>6115</v>
      </c>
      <c r="B6140" s="11">
        <v>103.76454178437035</v>
      </c>
      <c r="C6140" s="11">
        <v>-52.024541784370349</v>
      </c>
    </row>
    <row r="6141" spans="1:3" x14ac:dyDescent="0.25">
      <c r="A6141" s="11">
        <v>6116</v>
      </c>
      <c r="B6141" s="11">
        <v>100.77197035505293</v>
      </c>
      <c r="C6141" s="11">
        <v>-48.73197035505293</v>
      </c>
    </row>
    <row r="6142" spans="1:3" x14ac:dyDescent="0.25">
      <c r="A6142" s="11">
        <v>6117</v>
      </c>
      <c r="B6142" s="11">
        <v>90.666299922906532</v>
      </c>
      <c r="C6142" s="11">
        <v>-39.066299922906531</v>
      </c>
    </row>
    <row r="6143" spans="1:3" x14ac:dyDescent="0.25">
      <c r="A6143" s="11">
        <v>6118</v>
      </c>
      <c r="B6143" s="11">
        <v>89.312072033346169</v>
      </c>
      <c r="C6143" s="11">
        <v>-37.477072033346168</v>
      </c>
    </row>
    <row r="6144" spans="1:3" x14ac:dyDescent="0.25">
      <c r="A6144" s="11">
        <v>6119</v>
      </c>
      <c r="B6144" s="11">
        <v>89.795238767812435</v>
      </c>
      <c r="C6144" s="11">
        <v>-38.330238767812432</v>
      </c>
    </row>
    <row r="6145" spans="1:3" x14ac:dyDescent="0.25">
      <c r="A6145" s="11">
        <v>6120</v>
      </c>
      <c r="B6145" s="11">
        <v>92.080073008615912</v>
      </c>
      <c r="C6145" s="11">
        <v>-40.515073008615914</v>
      </c>
    </row>
    <row r="6146" spans="1:3" x14ac:dyDescent="0.25">
      <c r="A6146" s="11">
        <v>6121</v>
      </c>
      <c r="B6146" s="11">
        <v>90.096367331194571</v>
      </c>
      <c r="C6146" s="11">
        <v>-39.161367331194569</v>
      </c>
    </row>
    <row r="6147" spans="1:3" x14ac:dyDescent="0.25">
      <c r="A6147" s="11">
        <v>6122</v>
      </c>
      <c r="B6147" s="11">
        <v>90.103172496468744</v>
      </c>
      <c r="C6147" s="11">
        <v>-39.918172496468742</v>
      </c>
    </row>
    <row r="6148" spans="1:3" x14ac:dyDescent="0.25">
      <c r="A6148" s="11">
        <v>6123</v>
      </c>
      <c r="B6148" s="11">
        <v>87.304548277465244</v>
      </c>
      <c r="C6148" s="11">
        <v>-36.734548277465244</v>
      </c>
    </row>
    <row r="6149" spans="1:3" x14ac:dyDescent="0.25">
      <c r="A6149" s="11">
        <v>6124</v>
      </c>
      <c r="B6149" s="11">
        <v>86.39095483940757</v>
      </c>
      <c r="C6149" s="11">
        <v>-35.990954839407571</v>
      </c>
    </row>
    <row r="6150" spans="1:3" x14ac:dyDescent="0.25">
      <c r="A6150" s="11">
        <v>6125</v>
      </c>
      <c r="B6150" s="11">
        <v>89.012644761282573</v>
      </c>
      <c r="C6150" s="11">
        <v>-38.977644761282576</v>
      </c>
    </row>
    <row r="6151" spans="1:3" x14ac:dyDescent="0.25">
      <c r="A6151" s="11">
        <v>6126</v>
      </c>
      <c r="B6151" s="11">
        <v>92.758888244714626</v>
      </c>
      <c r="C6151" s="11">
        <v>-42.353888244714625</v>
      </c>
    </row>
    <row r="6152" spans="1:3" x14ac:dyDescent="0.25">
      <c r="A6152" s="11">
        <v>6127</v>
      </c>
      <c r="B6152" s="11">
        <v>93.274379514233203</v>
      </c>
      <c r="C6152" s="11">
        <v>-42.304379514233204</v>
      </c>
    </row>
    <row r="6153" spans="1:3" x14ac:dyDescent="0.25">
      <c r="A6153" s="11">
        <v>6128</v>
      </c>
      <c r="B6153" s="11">
        <v>94.295154305359105</v>
      </c>
      <c r="C6153" s="11">
        <v>-42.705154305359102</v>
      </c>
    </row>
    <row r="6154" spans="1:3" x14ac:dyDescent="0.25">
      <c r="A6154" s="11">
        <v>6129</v>
      </c>
      <c r="B6154" s="11">
        <v>92.685732718017277</v>
      </c>
      <c r="C6154" s="11">
        <v>-40.845732718017274</v>
      </c>
    </row>
    <row r="6155" spans="1:3" x14ac:dyDescent="0.25">
      <c r="A6155" s="11">
        <v>6130</v>
      </c>
      <c r="B6155" s="11">
        <v>92.447551933421224</v>
      </c>
      <c r="C6155" s="11">
        <v>-40.047551933421225</v>
      </c>
    </row>
    <row r="6156" spans="1:3" x14ac:dyDescent="0.25">
      <c r="A6156" s="11">
        <v>6131</v>
      </c>
      <c r="B6156" s="11">
        <v>95.1900335389128</v>
      </c>
      <c r="C6156" s="11">
        <v>-41.830033538912801</v>
      </c>
    </row>
    <row r="6157" spans="1:3" x14ac:dyDescent="0.25">
      <c r="A6157" s="11">
        <v>6132</v>
      </c>
      <c r="B6157" s="11">
        <v>97.536114267183834</v>
      </c>
      <c r="C6157" s="11">
        <v>-44.366114267183832</v>
      </c>
    </row>
    <row r="6158" spans="1:3" x14ac:dyDescent="0.25">
      <c r="A6158" s="11">
        <v>6133</v>
      </c>
      <c r="B6158" s="11">
        <v>98.59431746731768</v>
      </c>
      <c r="C6158" s="11">
        <v>-44.919317467317683</v>
      </c>
    </row>
    <row r="6159" spans="1:3" x14ac:dyDescent="0.25">
      <c r="A6159" s="11">
        <v>6134</v>
      </c>
      <c r="B6159" s="11">
        <v>102.07005563110135</v>
      </c>
      <c r="C6159" s="11">
        <v>-48.105055631101351</v>
      </c>
    </row>
    <row r="6160" spans="1:3" x14ac:dyDescent="0.25">
      <c r="A6160" s="11">
        <v>6135</v>
      </c>
      <c r="B6160" s="11">
        <v>105.30080784501484</v>
      </c>
      <c r="C6160" s="11">
        <v>-51.115807845014842</v>
      </c>
    </row>
    <row r="6161" spans="1:3" x14ac:dyDescent="0.25">
      <c r="A6161" s="11">
        <v>6136</v>
      </c>
      <c r="B6161" s="11">
        <v>106.12253155187118</v>
      </c>
      <c r="C6161" s="11">
        <v>-52.117531551871174</v>
      </c>
    </row>
    <row r="6162" spans="1:3" x14ac:dyDescent="0.25">
      <c r="A6162" s="11">
        <v>6137</v>
      </c>
      <c r="B6162" s="11">
        <v>105.55259896015922</v>
      </c>
      <c r="C6162" s="11">
        <v>-51.952598960159214</v>
      </c>
    </row>
    <row r="6163" spans="1:3" x14ac:dyDescent="0.25">
      <c r="A6163" s="11">
        <v>6138</v>
      </c>
      <c r="B6163" s="11">
        <v>102.29802866778616</v>
      </c>
      <c r="C6163" s="11">
        <v>-48.948028667786154</v>
      </c>
    </row>
    <row r="6164" spans="1:3" x14ac:dyDescent="0.25">
      <c r="A6164" s="11">
        <v>6139</v>
      </c>
      <c r="B6164" s="11">
        <v>103.33921895473456</v>
      </c>
      <c r="C6164" s="11">
        <v>-50.234218954734565</v>
      </c>
    </row>
    <row r="6165" spans="1:3" x14ac:dyDescent="0.25">
      <c r="A6165" s="11">
        <v>6140</v>
      </c>
      <c r="B6165" s="11">
        <v>103.47021838626237</v>
      </c>
      <c r="C6165" s="11">
        <v>-50.220218386262374</v>
      </c>
    </row>
    <row r="6166" spans="1:3" x14ac:dyDescent="0.25">
      <c r="A6166" s="11">
        <v>6141</v>
      </c>
      <c r="B6166" s="11">
        <v>103.47702355153656</v>
      </c>
      <c r="C6166" s="11">
        <v>-50.087023551536561</v>
      </c>
    </row>
    <row r="6167" spans="1:3" x14ac:dyDescent="0.25">
      <c r="A6167" s="11">
        <v>6142</v>
      </c>
      <c r="B6167" s="11">
        <v>101.59879793586491</v>
      </c>
      <c r="C6167" s="11">
        <v>-47.978797935864911</v>
      </c>
    </row>
    <row r="6168" spans="1:3" x14ac:dyDescent="0.25">
      <c r="A6168" s="11">
        <v>6143</v>
      </c>
      <c r="B6168" s="11">
        <v>100.92678786504035</v>
      </c>
      <c r="C6168" s="11">
        <v>-47.046787865040351</v>
      </c>
    </row>
    <row r="6169" spans="1:3" x14ac:dyDescent="0.25">
      <c r="A6169" s="11">
        <v>6144</v>
      </c>
      <c r="B6169" s="11">
        <v>99.009432549042202</v>
      </c>
      <c r="C6169" s="11">
        <v>-44.474432549042206</v>
      </c>
    </row>
    <row r="6170" spans="1:3" x14ac:dyDescent="0.25">
      <c r="A6170" s="11">
        <v>6145</v>
      </c>
      <c r="B6170" s="11">
        <v>102.24869121954839</v>
      </c>
      <c r="C6170" s="11">
        <v>-46.953691219548389</v>
      </c>
    </row>
    <row r="6171" spans="1:3" x14ac:dyDescent="0.25">
      <c r="A6171" s="11">
        <v>6146</v>
      </c>
      <c r="B6171" s="11">
        <v>104.85677081087508</v>
      </c>
      <c r="C6171" s="11">
        <v>-49.25177081087508</v>
      </c>
    </row>
    <row r="6172" spans="1:3" x14ac:dyDescent="0.25">
      <c r="A6172" s="11">
        <v>6147</v>
      </c>
      <c r="B6172" s="11">
        <v>103.85811280689023</v>
      </c>
      <c r="C6172" s="11">
        <v>-48.523112806890232</v>
      </c>
    </row>
    <row r="6173" spans="1:3" x14ac:dyDescent="0.25">
      <c r="A6173" s="11">
        <v>6148</v>
      </c>
      <c r="B6173" s="11">
        <v>104.92141988097971</v>
      </c>
      <c r="C6173" s="11">
        <v>-49.156419880979712</v>
      </c>
    </row>
    <row r="6174" spans="1:3" x14ac:dyDescent="0.25">
      <c r="A6174" s="11">
        <v>6149</v>
      </c>
      <c r="B6174" s="11">
        <v>102.71314374951068</v>
      </c>
      <c r="C6174" s="11">
        <v>-47.723143749510676</v>
      </c>
    </row>
    <row r="6175" spans="1:3" x14ac:dyDescent="0.25">
      <c r="A6175" s="11">
        <v>6150</v>
      </c>
      <c r="B6175" s="11">
        <v>104.19666977928033</v>
      </c>
      <c r="C6175" s="11">
        <v>-48.931669779280327</v>
      </c>
    </row>
    <row r="6176" spans="1:3" x14ac:dyDescent="0.25">
      <c r="A6176" s="11">
        <v>6151</v>
      </c>
      <c r="B6176" s="11">
        <v>101.61240826641325</v>
      </c>
      <c r="C6176" s="11">
        <v>-47.277408266413254</v>
      </c>
    </row>
    <row r="6177" spans="1:3" x14ac:dyDescent="0.25">
      <c r="A6177" s="11">
        <v>6152</v>
      </c>
      <c r="B6177" s="11">
        <v>96.734806056149992</v>
      </c>
      <c r="C6177" s="11">
        <v>-43.444806056149993</v>
      </c>
    </row>
    <row r="6178" spans="1:3" x14ac:dyDescent="0.25">
      <c r="A6178" s="11">
        <v>6153</v>
      </c>
      <c r="B6178" s="11">
        <v>94.710269387083628</v>
      </c>
      <c r="C6178" s="11">
        <v>-41.455269387083625</v>
      </c>
    </row>
    <row r="6179" spans="1:3" x14ac:dyDescent="0.25">
      <c r="A6179" s="11">
        <v>6154</v>
      </c>
      <c r="B6179" s="11">
        <v>94.375114997330641</v>
      </c>
      <c r="C6179" s="11">
        <v>-41.320114997330641</v>
      </c>
    </row>
    <row r="6180" spans="1:3" x14ac:dyDescent="0.25">
      <c r="A6180" s="11">
        <v>6155</v>
      </c>
      <c r="B6180" s="11">
        <v>95.566018920310853</v>
      </c>
      <c r="C6180" s="11">
        <v>-42.246018920310853</v>
      </c>
    </row>
    <row r="6181" spans="1:3" x14ac:dyDescent="0.25">
      <c r="A6181" s="11">
        <v>6156</v>
      </c>
      <c r="B6181" s="11">
        <v>96.006653371813528</v>
      </c>
      <c r="C6181" s="11">
        <v>-42.88665337181353</v>
      </c>
    </row>
    <row r="6182" spans="1:3" x14ac:dyDescent="0.25">
      <c r="A6182" s="11">
        <v>6157</v>
      </c>
      <c r="B6182" s="11">
        <v>92.835446354049068</v>
      </c>
      <c r="C6182" s="11">
        <v>-40.265446354049068</v>
      </c>
    </row>
    <row r="6183" spans="1:3" x14ac:dyDescent="0.25">
      <c r="A6183" s="11">
        <v>6158</v>
      </c>
      <c r="B6183" s="11">
        <v>88.668983914936859</v>
      </c>
      <c r="C6183" s="11">
        <v>-36.688983914936863</v>
      </c>
    </row>
    <row r="6184" spans="1:3" x14ac:dyDescent="0.25">
      <c r="A6184" s="11">
        <v>6159</v>
      </c>
      <c r="B6184" s="11">
        <v>88.842515629428263</v>
      </c>
      <c r="C6184" s="11">
        <v>-37.102515629428261</v>
      </c>
    </row>
    <row r="6185" spans="1:3" x14ac:dyDescent="0.25">
      <c r="A6185" s="11">
        <v>6160</v>
      </c>
      <c r="B6185" s="11">
        <v>90.011302765267416</v>
      </c>
      <c r="C6185" s="11">
        <v>-42.316302765267416</v>
      </c>
    </row>
    <row r="6186" spans="1:3" x14ac:dyDescent="0.25">
      <c r="A6186" s="11">
        <v>6161</v>
      </c>
      <c r="B6186" s="11">
        <v>89.369915938176646</v>
      </c>
      <c r="C6186" s="11">
        <v>-41.574915938176645</v>
      </c>
    </row>
    <row r="6187" spans="1:3" x14ac:dyDescent="0.25">
      <c r="A6187" s="11">
        <v>6162</v>
      </c>
      <c r="B6187" s="11">
        <v>88.660477458344147</v>
      </c>
      <c r="C6187" s="11">
        <v>-40.445477458344143</v>
      </c>
    </row>
    <row r="6188" spans="1:3" x14ac:dyDescent="0.25">
      <c r="A6188" s="11">
        <v>6163</v>
      </c>
      <c r="B6188" s="11">
        <v>88.41379021715538</v>
      </c>
      <c r="C6188" s="11">
        <v>-38.948790217155377</v>
      </c>
    </row>
    <row r="6189" spans="1:3" x14ac:dyDescent="0.25">
      <c r="A6189" s="11">
        <v>6164</v>
      </c>
      <c r="B6189" s="11">
        <v>88.43250442165936</v>
      </c>
      <c r="C6189" s="11">
        <v>-38.227504421659361</v>
      </c>
    </row>
    <row r="6190" spans="1:3" x14ac:dyDescent="0.25">
      <c r="A6190" s="11">
        <v>6165</v>
      </c>
      <c r="B6190" s="11">
        <v>87.040848123091052</v>
      </c>
      <c r="C6190" s="11">
        <v>-35.735848123091053</v>
      </c>
    </row>
    <row r="6191" spans="1:3" x14ac:dyDescent="0.25">
      <c r="A6191" s="11">
        <v>6166</v>
      </c>
      <c r="B6191" s="11">
        <v>87.284132781642725</v>
      </c>
      <c r="C6191" s="11">
        <v>-35.694132781642722</v>
      </c>
    </row>
    <row r="6192" spans="1:3" x14ac:dyDescent="0.25">
      <c r="A6192" s="11">
        <v>6167</v>
      </c>
      <c r="B6192" s="11">
        <v>85.667906029026724</v>
      </c>
      <c r="C6192" s="11">
        <v>-34.362906029026725</v>
      </c>
    </row>
    <row r="6193" spans="1:3" x14ac:dyDescent="0.25">
      <c r="A6193" s="11">
        <v>6168</v>
      </c>
      <c r="B6193" s="11">
        <v>85.594750502329362</v>
      </c>
      <c r="C6193" s="11">
        <v>-34.969750502329362</v>
      </c>
    </row>
    <row r="6194" spans="1:3" x14ac:dyDescent="0.25">
      <c r="A6194" s="11">
        <v>6169</v>
      </c>
      <c r="B6194" s="11">
        <v>85.029921784573034</v>
      </c>
      <c r="C6194" s="11">
        <v>-34.434921784573035</v>
      </c>
    </row>
    <row r="6195" spans="1:3" x14ac:dyDescent="0.25">
      <c r="A6195" s="11">
        <v>6170</v>
      </c>
      <c r="B6195" s="11">
        <v>87.20247079835265</v>
      </c>
      <c r="C6195" s="11">
        <v>-35.96747079835265</v>
      </c>
    </row>
    <row r="6196" spans="1:3" x14ac:dyDescent="0.25">
      <c r="A6196" s="11">
        <v>6171</v>
      </c>
      <c r="B6196" s="11">
        <v>87.457664496134129</v>
      </c>
      <c r="C6196" s="11">
        <v>-35.447664496134131</v>
      </c>
    </row>
    <row r="6197" spans="1:3" x14ac:dyDescent="0.25">
      <c r="A6197" s="11">
        <v>6172</v>
      </c>
      <c r="B6197" s="11">
        <v>89.412448221140224</v>
      </c>
      <c r="C6197" s="11">
        <v>-36.522448221140223</v>
      </c>
    </row>
    <row r="6198" spans="1:3" x14ac:dyDescent="0.25">
      <c r="A6198" s="11">
        <v>6173</v>
      </c>
      <c r="B6198" s="11">
        <v>89.524733448164071</v>
      </c>
      <c r="C6198" s="11">
        <v>-36.344733448164071</v>
      </c>
    </row>
    <row r="6199" spans="1:3" x14ac:dyDescent="0.25">
      <c r="A6199" s="11">
        <v>6174</v>
      </c>
      <c r="B6199" s="11">
        <v>88.410387634518301</v>
      </c>
      <c r="C6199" s="11">
        <v>-35.900387634518303</v>
      </c>
    </row>
    <row r="6200" spans="1:3" x14ac:dyDescent="0.25">
      <c r="A6200" s="11">
        <v>6175</v>
      </c>
      <c r="B6200" s="11">
        <v>88.922476321399799</v>
      </c>
      <c r="C6200" s="11">
        <v>-36.002476321399797</v>
      </c>
    </row>
    <row r="6201" spans="1:3" x14ac:dyDescent="0.25">
      <c r="A6201" s="11">
        <v>6176</v>
      </c>
      <c r="B6201" s="11">
        <v>89.88030333373959</v>
      </c>
      <c r="C6201" s="11">
        <v>-36.405303333739589</v>
      </c>
    </row>
    <row r="6202" spans="1:3" x14ac:dyDescent="0.25">
      <c r="A6202" s="11">
        <v>6177</v>
      </c>
      <c r="B6202" s="11">
        <v>90.581235356979377</v>
      </c>
      <c r="C6202" s="11">
        <v>-36.701235356979375</v>
      </c>
    </row>
    <row r="6203" spans="1:3" x14ac:dyDescent="0.25">
      <c r="A6203" s="11">
        <v>6178</v>
      </c>
      <c r="B6203" s="11">
        <v>87.622689754032805</v>
      </c>
      <c r="C6203" s="11">
        <v>-33.222689754032807</v>
      </c>
    </row>
    <row r="6204" spans="1:3" x14ac:dyDescent="0.25">
      <c r="A6204" s="11">
        <v>6179</v>
      </c>
      <c r="B6204" s="11">
        <v>88.668983914936859</v>
      </c>
      <c r="C6204" s="11">
        <v>-33.748983914936858</v>
      </c>
    </row>
    <row r="6205" spans="1:3" x14ac:dyDescent="0.25">
      <c r="A6205" s="11">
        <v>6180</v>
      </c>
      <c r="B6205" s="11">
        <v>89.540045070030956</v>
      </c>
      <c r="C6205" s="11">
        <v>-34.465045070030953</v>
      </c>
    </row>
    <row r="6206" spans="1:3" x14ac:dyDescent="0.25">
      <c r="A6206" s="11">
        <v>6181</v>
      </c>
      <c r="B6206" s="11">
        <v>90.23247063667803</v>
      </c>
      <c r="C6206" s="11">
        <v>-35.632470636678029</v>
      </c>
    </row>
    <row r="6207" spans="1:3" x14ac:dyDescent="0.25">
      <c r="A6207" s="11">
        <v>6182</v>
      </c>
      <c r="B6207" s="11">
        <v>94.742593922135953</v>
      </c>
      <c r="C6207" s="11">
        <v>-39.797593922135952</v>
      </c>
    </row>
    <row r="6208" spans="1:3" x14ac:dyDescent="0.25">
      <c r="A6208" s="11">
        <v>6183</v>
      </c>
      <c r="B6208" s="11">
        <v>94.373413706012087</v>
      </c>
      <c r="C6208" s="11">
        <v>-40.873413706012087</v>
      </c>
    </row>
    <row r="6209" spans="1:3" x14ac:dyDescent="0.25">
      <c r="A6209" s="11">
        <v>6184</v>
      </c>
      <c r="B6209" s="11">
        <v>96.792649960980469</v>
      </c>
      <c r="C6209" s="11">
        <v>-43.882649960980473</v>
      </c>
    </row>
    <row r="6210" spans="1:3" x14ac:dyDescent="0.25">
      <c r="A6210" s="11">
        <v>6185</v>
      </c>
      <c r="B6210" s="11">
        <v>96.60550791594072</v>
      </c>
      <c r="C6210" s="11">
        <v>-44.28550791594072</v>
      </c>
    </row>
    <row r="6211" spans="1:3" x14ac:dyDescent="0.25">
      <c r="A6211" s="11">
        <v>6186</v>
      </c>
      <c r="B6211" s="11">
        <v>92.624486230549721</v>
      </c>
      <c r="C6211" s="11">
        <v>-41.294486230549722</v>
      </c>
    </row>
    <row r="6212" spans="1:3" x14ac:dyDescent="0.25">
      <c r="A6212" s="11">
        <v>6187</v>
      </c>
      <c r="B6212" s="11">
        <v>93.929376671872319</v>
      </c>
      <c r="C6212" s="11">
        <v>-42.864376671872321</v>
      </c>
    </row>
    <row r="6213" spans="1:3" x14ac:dyDescent="0.25">
      <c r="A6213" s="11">
        <v>6188</v>
      </c>
      <c r="B6213" s="11">
        <v>84.733897095146517</v>
      </c>
      <c r="C6213" s="11">
        <v>-34.583897095146519</v>
      </c>
    </row>
    <row r="6214" spans="1:3" x14ac:dyDescent="0.25">
      <c r="A6214" s="11">
        <v>6189</v>
      </c>
      <c r="B6214" s="11">
        <v>85.217063829612783</v>
      </c>
      <c r="C6214" s="11">
        <v>-34.952063829612783</v>
      </c>
    </row>
    <row r="6215" spans="1:3" x14ac:dyDescent="0.25">
      <c r="A6215" s="11">
        <v>6190</v>
      </c>
      <c r="B6215" s="11">
        <v>82.974761871772884</v>
      </c>
      <c r="C6215" s="11">
        <v>-33.539761871772882</v>
      </c>
    </row>
    <row r="6216" spans="1:3" x14ac:dyDescent="0.25">
      <c r="A6216" s="11">
        <v>6191</v>
      </c>
      <c r="B6216" s="11">
        <v>85.45014074025319</v>
      </c>
      <c r="C6216" s="11">
        <v>-36.435140740253189</v>
      </c>
    </row>
    <row r="6217" spans="1:3" x14ac:dyDescent="0.25">
      <c r="A6217" s="11">
        <v>6192</v>
      </c>
      <c r="B6217" s="11">
        <v>88.982021517548802</v>
      </c>
      <c r="C6217" s="11">
        <v>-39.547021517548799</v>
      </c>
    </row>
    <row r="6218" spans="1:3" x14ac:dyDescent="0.25">
      <c r="A6218" s="11">
        <v>6193</v>
      </c>
      <c r="B6218" s="11">
        <v>90.64248184444692</v>
      </c>
      <c r="C6218" s="11">
        <v>-40.482481844446923</v>
      </c>
    </row>
    <row r="6219" spans="1:3" x14ac:dyDescent="0.25">
      <c r="A6219" s="11">
        <v>6194</v>
      </c>
      <c r="B6219" s="11">
        <v>95.635771864371108</v>
      </c>
      <c r="C6219" s="11">
        <v>-44.755771864371106</v>
      </c>
    </row>
    <row r="6220" spans="1:3" x14ac:dyDescent="0.25">
      <c r="A6220" s="11">
        <v>6195</v>
      </c>
      <c r="B6220" s="11">
        <v>94.177765204379625</v>
      </c>
      <c r="C6220" s="11">
        <v>-42.637765204379626</v>
      </c>
    </row>
    <row r="6221" spans="1:3" x14ac:dyDescent="0.25">
      <c r="A6221" s="11">
        <v>6196</v>
      </c>
      <c r="B6221" s="11">
        <v>107.59414854241101</v>
      </c>
      <c r="C6221" s="11">
        <v>-55.439148542411004</v>
      </c>
    </row>
    <row r="6222" spans="1:3" x14ac:dyDescent="0.25">
      <c r="A6222" s="11">
        <v>6197</v>
      </c>
      <c r="B6222" s="11">
        <v>100.35175139937277</v>
      </c>
      <c r="C6222" s="11">
        <v>-49.191751399372777</v>
      </c>
    </row>
    <row r="6223" spans="1:3" x14ac:dyDescent="0.25">
      <c r="A6223" s="11">
        <v>6198</v>
      </c>
      <c r="B6223" s="11">
        <v>96.176782503667837</v>
      </c>
      <c r="C6223" s="11">
        <v>-45.761782503667838</v>
      </c>
    </row>
    <row r="6224" spans="1:3" x14ac:dyDescent="0.25">
      <c r="A6224" s="11">
        <v>6199</v>
      </c>
      <c r="B6224" s="11">
        <v>88.116064236410338</v>
      </c>
      <c r="C6224" s="11">
        <v>-38.401064236410335</v>
      </c>
    </row>
    <row r="6225" spans="1:3" x14ac:dyDescent="0.25">
      <c r="A6225" s="11">
        <v>6200</v>
      </c>
      <c r="B6225" s="11">
        <v>80.324149997482635</v>
      </c>
      <c r="C6225" s="11">
        <v>-32.689149997482637</v>
      </c>
    </row>
    <row r="6226" spans="1:3" x14ac:dyDescent="0.25">
      <c r="A6226" s="11">
        <v>6201</v>
      </c>
      <c r="B6226" s="11">
        <v>86.39265613072611</v>
      </c>
      <c r="C6226" s="11">
        <v>-37.482656130726113</v>
      </c>
    </row>
    <row r="6227" spans="1:3" x14ac:dyDescent="0.25">
      <c r="A6227" s="11">
        <v>6202</v>
      </c>
      <c r="B6227" s="11">
        <v>95.118579303533991</v>
      </c>
      <c r="C6227" s="11">
        <v>-45.133579303533992</v>
      </c>
    </row>
    <row r="6228" spans="1:3" x14ac:dyDescent="0.25">
      <c r="A6228" s="11">
        <v>6203</v>
      </c>
      <c r="B6228" s="11">
        <v>100.16971322828864</v>
      </c>
      <c r="C6228" s="11">
        <v>-49.64971322828864</v>
      </c>
    </row>
    <row r="6229" spans="1:3" x14ac:dyDescent="0.25">
      <c r="A6229" s="11">
        <v>6204</v>
      </c>
      <c r="B6229" s="11">
        <v>113.38534419073196</v>
      </c>
      <c r="C6229" s="11">
        <v>-62.935344190731954</v>
      </c>
    </row>
    <row r="6230" spans="1:3" x14ac:dyDescent="0.25">
      <c r="A6230" s="11">
        <v>6205</v>
      </c>
      <c r="B6230" s="11">
        <v>76.297193446490979</v>
      </c>
      <c r="C6230" s="11">
        <v>-28.532193446490979</v>
      </c>
    </row>
    <row r="6231" spans="1:3" x14ac:dyDescent="0.25">
      <c r="A6231" s="11">
        <v>6206</v>
      </c>
      <c r="B6231" s="11">
        <v>76.300596029128059</v>
      </c>
      <c r="C6231" s="11">
        <v>-28.835596029128055</v>
      </c>
    </row>
    <row r="6232" spans="1:3" x14ac:dyDescent="0.25">
      <c r="A6232" s="11">
        <v>6207</v>
      </c>
      <c r="B6232" s="11">
        <v>70.538322333222368</v>
      </c>
      <c r="C6232" s="11">
        <v>-24.008322333222367</v>
      </c>
    </row>
    <row r="6233" spans="1:3" x14ac:dyDescent="0.25">
      <c r="A6233" s="11">
        <v>6208</v>
      </c>
      <c r="B6233" s="11">
        <v>68.736654826885157</v>
      </c>
      <c r="C6233" s="11">
        <v>-22.651654826885157</v>
      </c>
    </row>
    <row r="6234" spans="1:3" x14ac:dyDescent="0.25">
      <c r="A6234" s="11">
        <v>6209</v>
      </c>
      <c r="B6234" s="11">
        <v>63.489872400498044</v>
      </c>
      <c r="C6234" s="11">
        <v>-17.869872400498046</v>
      </c>
    </row>
    <row r="6235" spans="1:3" x14ac:dyDescent="0.25">
      <c r="A6235" s="11">
        <v>6210</v>
      </c>
      <c r="B6235" s="11">
        <v>63.923701686726545</v>
      </c>
      <c r="C6235" s="11">
        <v>-18.228701686726545</v>
      </c>
    </row>
    <row r="6236" spans="1:3" x14ac:dyDescent="0.25">
      <c r="A6236" s="11">
        <v>6211</v>
      </c>
      <c r="B6236" s="11">
        <v>58.260102887296355</v>
      </c>
      <c r="C6236" s="11">
        <v>-6.9851028872963568</v>
      </c>
    </row>
    <row r="6237" spans="1:3" x14ac:dyDescent="0.25">
      <c r="A6237" s="11">
        <v>6212</v>
      </c>
      <c r="B6237" s="11">
        <v>54.171899848837128</v>
      </c>
      <c r="C6237" s="11">
        <v>-3.5568998488371264</v>
      </c>
    </row>
    <row r="6238" spans="1:3" x14ac:dyDescent="0.25">
      <c r="A6238" s="11">
        <v>6213</v>
      </c>
      <c r="B6238" s="11">
        <v>53.755083475794052</v>
      </c>
      <c r="C6238" s="11">
        <v>-3.7300834757940535</v>
      </c>
    </row>
    <row r="6239" spans="1:3" x14ac:dyDescent="0.25">
      <c r="A6239" s="11">
        <v>6214</v>
      </c>
      <c r="B6239" s="11">
        <v>49.113960758808304</v>
      </c>
      <c r="C6239" s="11">
        <v>7.6039241191693918E-2</v>
      </c>
    </row>
    <row r="6240" spans="1:3" x14ac:dyDescent="0.25">
      <c r="A6240" s="11">
        <v>6215</v>
      </c>
      <c r="B6240" s="11">
        <v>49.117363341445383</v>
      </c>
      <c r="C6240" s="11">
        <v>-0.18736334144538347</v>
      </c>
    </row>
    <row r="6241" spans="1:3" x14ac:dyDescent="0.25">
      <c r="A6241" s="11">
        <v>6216</v>
      </c>
      <c r="B6241" s="11">
        <v>48.171445368335384</v>
      </c>
      <c r="C6241" s="11">
        <v>1.1685546316646196</v>
      </c>
    </row>
    <row r="6242" spans="1:3" x14ac:dyDescent="0.25">
      <c r="A6242" s="11">
        <v>6217</v>
      </c>
      <c r="B6242" s="11">
        <v>49.214336946602359</v>
      </c>
      <c r="C6242" s="11">
        <v>0.80566305339764455</v>
      </c>
    </row>
    <row r="6243" spans="1:3" x14ac:dyDescent="0.25">
      <c r="A6243" s="11">
        <v>6218</v>
      </c>
      <c r="B6243" s="11">
        <v>47.982602031977095</v>
      </c>
      <c r="C6243" s="11">
        <v>2.7173979680229081</v>
      </c>
    </row>
    <row r="6244" spans="1:3" x14ac:dyDescent="0.25">
      <c r="A6244" s="11">
        <v>6219</v>
      </c>
      <c r="B6244" s="11">
        <v>47.385448779168456</v>
      </c>
      <c r="C6244" s="11">
        <v>3.8545512208315458</v>
      </c>
    </row>
    <row r="6245" spans="1:3" x14ac:dyDescent="0.25">
      <c r="A6245" s="11">
        <v>6220</v>
      </c>
      <c r="B6245" s="11">
        <v>46.21155776937367</v>
      </c>
      <c r="C6245" s="11">
        <v>4.9084422306263278</v>
      </c>
    </row>
    <row r="6246" spans="1:3" x14ac:dyDescent="0.25">
      <c r="A6246" s="11">
        <v>6221</v>
      </c>
      <c r="B6246" s="11">
        <v>46.21155776937367</v>
      </c>
      <c r="C6246" s="11">
        <v>5.0334422306263278</v>
      </c>
    </row>
    <row r="6247" spans="1:3" x14ac:dyDescent="0.25">
      <c r="A6247" s="11">
        <v>6222</v>
      </c>
      <c r="B6247" s="11">
        <v>46.112882872898162</v>
      </c>
      <c r="C6247" s="11">
        <v>5.0021171271018403</v>
      </c>
    </row>
    <row r="6248" spans="1:3" x14ac:dyDescent="0.25">
      <c r="A6248" s="11">
        <v>6223</v>
      </c>
      <c r="B6248" s="11">
        <v>45.781131065782247</v>
      </c>
      <c r="C6248" s="11">
        <v>4.6988689342177494</v>
      </c>
    </row>
    <row r="6249" spans="1:3" x14ac:dyDescent="0.25">
      <c r="A6249" s="11">
        <v>6224</v>
      </c>
      <c r="B6249" s="11">
        <v>46.303427500574998</v>
      </c>
      <c r="C6249" s="11">
        <v>4.0365724994250058</v>
      </c>
    </row>
    <row r="6250" spans="1:3" x14ac:dyDescent="0.25">
      <c r="A6250" s="11">
        <v>6225</v>
      </c>
      <c r="B6250" s="11">
        <v>46.38168690122798</v>
      </c>
      <c r="C6250" s="11">
        <v>3.748313098772023</v>
      </c>
    </row>
    <row r="6251" spans="1:3" x14ac:dyDescent="0.25">
      <c r="A6251" s="11">
        <v>6226</v>
      </c>
      <c r="B6251" s="11">
        <v>45.723287160951777</v>
      </c>
      <c r="C6251" s="11">
        <v>4.3817128390482196</v>
      </c>
    </row>
    <row r="6252" spans="1:3" x14ac:dyDescent="0.25">
      <c r="A6252" s="11">
        <v>6227</v>
      </c>
      <c r="B6252" s="11">
        <v>45.571872233601439</v>
      </c>
      <c r="C6252" s="11">
        <v>4.5731277663985637</v>
      </c>
    </row>
    <row r="6253" spans="1:3" x14ac:dyDescent="0.25">
      <c r="A6253" s="11">
        <v>6228</v>
      </c>
      <c r="B6253" s="11">
        <v>45.415353432295461</v>
      </c>
      <c r="C6253" s="11">
        <v>5.039646567704537</v>
      </c>
    </row>
    <row r="6254" spans="1:3" x14ac:dyDescent="0.25">
      <c r="A6254" s="11">
        <v>6229</v>
      </c>
      <c r="B6254" s="11">
        <v>45.09040679045372</v>
      </c>
      <c r="C6254" s="11">
        <v>4.9345932095462786</v>
      </c>
    </row>
    <row r="6255" spans="1:3" x14ac:dyDescent="0.25">
      <c r="A6255" s="11">
        <v>6230</v>
      </c>
      <c r="B6255" s="11">
        <v>44.711018826418595</v>
      </c>
      <c r="C6255" s="11">
        <v>5.3939811735814018</v>
      </c>
    </row>
    <row r="6256" spans="1:3" x14ac:dyDescent="0.25">
      <c r="A6256" s="11">
        <v>6231</v>
      </c>
      <c r="B6256" s="11">
        <v>46.601153481320054</v>
      </c>
      <c r="C6256" s="11">
        <v>3.2988465186799445</v>
      </c>
    </row>
    <row r="6257" spans="1:3" x14ac:dyDescent="0.25">
      <c r="A6257" s="11">
        <v>6232</v>
      </c>
      <c r="B6257" s="11">
        <v>48.24800347766984</v>
      </c>
      <c r="C6257" s="11">
        <v>1.5219965223301628</v>
      </c>
    </row>
    <row r="6258" spans="1:3" x14ac:dyDescent="0.25">
      <c r="A6258" s="11">
        <v>6233</v>
      </c>
      <c r="B6258" s="11">
        <v>48.649508228846017</v>
      </c>
      <c r="C6258" s="11">
        <v>0.98049177115398578</v>
      </c>
    </row>
    <row r="6259" spans="1:3" x14ac:dyDescent="0.25">
      <c r="A6259" s="11">
        <v>6234</v>
      </c>
      <c r="B6259" s="11">
        <v>49.304505386485147</v>
      </c>
      <c r="C6259" s="11">
        <v>0.1154946135148549</v>
      </c>
    </row>
    <row r="6260" spans="1:3" x14ac:dyDescent="0.25">
      <c r="A6260" s="11">
        <v>6235</v>
      </c>
      <c r="B6260" s="11">
        <v>49.840412151826229</v>
      </c>
      <c r="C6260" s="11">
        <v>0.3595878481737742</v>
      </c>
    </row>
    <row r="6261" spans="1:3" x14ac:dyDescent="0.25">
      <c r="A6261" s="11">
        <v>6236</v>
      </c>
      <c r="B6261" s="11">
        <v>50.076891645103728</v>
      </c>
      <c r="C6261" s="11">
        <v>0.86310835489626925</v>
      </c>
    </row>
    <row r="6262" spans="1:3" x14ac:dyDescent="0.25">
      <c r="A6262" s="11">
        <v>6237</v>
      </c>
      <c r="B6262" s="11">
        <v>50.182371706853417</v>
      </c>
      <c r="C6262" s="11">
        <v>1.4976282931465832</v>
      </c>
    </row>
    <row r="6263" spans="1:3" x14ac:dyDescent="0.25">
      <c r="A6263" s="11">
        <v>6238</v>
      </c>
      <c r="B6263" s="11">
        <v>49.93738575698319</v>
      </c>
      <c r="C6263" s="11">
        <v>2.0776142430168107</v>
      </c>
    </row>
    <row r="6264" spans="1:3" x14ac:dyDescent="0.25">
      <c r="A6264" s="11">
        <v>6239</v>
      </c>
      <c r="B6264" s="11">
        <v>49.93398317434611</v>
      </c>
      <c r="C6264" s="11">
        <v>2.186016825653887</v>
      </c>
    </row>
    <row r="6265" spans="1:3" x14ac:dyDescent="0.25">
      <c r="A6265" s="11">
        <v>6240</v>
      </c>
      <c r="B6265" s="11">
        <v>50.167060084986517</v>
      </c>
      <c r="C6265" s="11">
        <v>2.2279399150134864</v>
      </c>
    </row>
    <row r="6266" spans="1:3" x14ac:dyDescent="0.25">
      <c r="A6266" s="11">
        <v>6241</v>
      </c>
      <c r="B6266" s="11">
        <v>50.658733276045496</v>
      </c>
      <c r="C6266" s="11">
        <v>1.9862667239545075</v>
      </c>
    </row>
    <row r="6267" spans="1:3" x14ac:dyDescent="0.25">
      <c r="A6267" s="11">
        <v>6242</v>
      </c>
      <c r="B6267" s="11">
        <v>50.178969124216323</v>
      </c>
      <c r="C6267" s="11">
        <v>2.6210308757836742</v>
      </c>
    </row>
    <row r="6268" spans="1:3" x14ac:dyDescent="0.25">
      <c r="A6268" s="11">
        <v>6243</v>
      </c>
      <c r="B6268" s="11">
        <v>50.212994950587188</v>
      </c>
      <c r="C6268" s="11">
        <v>3.4220050494128103</v>
      </c>
    </row>
    <row r="6269" spans="1:3" x14ac:dyDescent="0.25">
      <c r="A6269" s="11">
        <v>6244</v>
      </c>
      <c r="B6269" s="11">
        <v>50.412046034856743</v>
      </c>
      <c r="C6269" s="11">
        <v>3.2129539651432566</v>
      </c>
    </row>
    <row r="6270" spans="1:3" x14ac:dyDescent="0.25">
      <c r="A6270" s="11">
        <v>6245</v>
      </c>
      <c r="B6270" s="11">
        <v>50.440967987271975</v>
      </c>
      <c r="C6270" s="11">
        <v>2.8340320127280236</v>
      </c>
    </row>
    <row r="6271" spans="1:3" x14ac:dyDescent="0.25">
      <c r="A6271" s="11">
        <v>6246</v>
      </c>
      <c r="B6271" s="11">
        <v>50.440967987271975</v>
      </c>
      <c r="C6271" s="11">
        <v>2.5840320127280236</v>
      </c>
    </row>
    <row r="6272" spans="1:3" x14ac:dyDescent="0.25">
      <c r="A6272" s="11">
        <v>6247</v>
      </c>
      <c r="B6272" s="11">
        <v>50.440967987271975</v>
      </c>
      <c r="C6272" s="11">
        <v>2.9140320127280219</v>
      </c>
    </row>
    <row r="6273" spans="1:3" x14ac:dyDescent="0.25">
      <c r="A6273" s="11">
        <v>6248</v>
      </c>
      <c r="B6273" s="11">
        <v>51.332444638188591</v>
      </c>
      <c r="C6273" s="11">
        <v>2.942555361811408</v>
      </c>
    </row>
    <row r="6274" spans="1:3" x14ac:dyDescent="0.25">
      <c r="A6274" s="11">
        <v>6249</v>
      </c>
      <c r="B6274" s="11">
        <v>51.397093708293227</v>
      </c>
      <c r="C6274" s="11">
        <v>2.7129062917067728</v>
      </c>
    </row>
    <row r="6275" spans="1:3" x14ac:dyDescent="0.25">
      <c r="A6275" s="11">
        <v>6250</v>
      </c>
      <c r="B6275" s="11">
        <v>52.104830896807186</v>
      </c>
      <c r="C6275" s="11">
        <v>2.2951691031928121</v>
      </c>
    </row>
    <row r="6276" spans="1:3" x14ac:dyDescent="0.25">
      <c r="A6276" s="11">
        <v>6251</v>
      </c>
      <c r="B6276" s="11">
        <v>51.129990971281956</v>
      </c>
      <c r="C6276" s="11">
        <v>2.2350090287180464</v>
      </c>
    </row>
    <row r="6277" spans="1:3" x14ac:dyDescent="0.25">
      <c r="A6277" s="11">
        <v>6252</v>
      </c>
      <c r="B6277" s="11">
        <v>51.47024923499059</v>
      </c>
      <c r="C6277" s="11">
        <v>0.35975076500940872</v>
      </c>
    </row>
    <row r="6278" spans="1:3" x14ac:dyDescent="0.25">
      <c r="A6278" s="11">
        <v>6253</v>
      </c>
      <c r="B6278" s="11">
        <v>50.985381209205784</v>
      </c>
      <c r="C6278" s="11">
        <v>-0.61038120920578365</v>
      </c>
    </row>
    <row r="6279" spans="1:3" x14ac:dyDescent="0.25">
      <c r="A6279" s="11">
        <v>6254</v>
      </c>
      <c r="B6279" s="11">
        <v>50.845875321085245</v>
      </c>
      <c r="C6279" s="11">
        <v>-1.855875321085243</v>
      </c>
    </row>
    <row r="6280" spans="1:3" x14ac:dyDescent="0.25">
      <c r="A6280" s="11">
        <v>6255</v>
      </c>
      <c r="B6280" s="11">
        <v>50.298059516514343</v>
      </c>
      <c r="C6280" s="11">
        <v>-4.2880595165143447</v>
      </c>
    </row>
    <row r="6281" spans="1:3" x14ac:dyDescent="0.25">
      <c r="A6281" s="11">
        <v>6256</v>
      </c>
      <c r="B6281" s="11">
        <v>49.833606986552056</v>
      </c>
      <c r="C6281" s="11">
        <v>-4.413606986552054</v>
      </c>
    </row>
    <row r="6282" spans="1:3" x14ac:dyDescent="0.25">
      <c r="A6282" s="11">
        <v>6257</v>
      </c>
      <c r="B6282" s="11">
        <v>50.822057242625647</v>
      </c>
      <c r="C6282" s="11">
        <v>-5.5220572426256496</v>
      </c>
    </row>
    <row r="6283" spans="1:3" x14ac:dyDescent="0.25">
      <c r="A6283" s="11">
        <v>6258</v>
      </c>
      <c r="B6283" s="11">
        <v>50.636616488904437</v>
      </c>
      <c r="C6283" s="11">
        <v>-6.001616488904439</v>
      </c>
    </row>
    <row r="6284" spans="1:3" x14ac:dyDescent="0.25">
      <c r="A6284" s="11">
        <v>6259</v>
      </c>
      <c r="B6284" s="11">
        <v>48.971052288050672</v>
      </c>
      <c r="C6284" s="11">
        <v>-4.561052288050675</v>
      </c>
    </row>
    <row r="6285" spans="1:3" x14ac:dyDescent="0.25">
      <c r="A6285" s="11">
        <v>6260</v>
      </c>
      <c r="B6285" s="11">
        <v>49.023792318925516</v>
      </c>
      <c r="C6285" s="11">
        <v>-4.5937923189255159</v>
      </c>
    </row>
    <row r="6286" spans="1:3" x14ac:dyDescent="0.25">
      <c r="A6286" s="11">
        <v>6261</v>
      </c>
      <c r="B6286" s="11">
        <v>48.521911379955284</v>
      </c>
      <c r="C6286" s="11">
        <v>-3.5769113799552841</v>
      </c>
    </row>
    <row r="6287" spans="1:3" x14ac:dyDescent="0.25">
      <c r="A6287" s="11">
        <v>6262</v>
      </c>
      <c r="B6287" s="11">
        <v>48.65631339412019</v>
      </c>
      <c r="C6287" s="11">
        <v>-3.0163133941201892</v>
      </c>
    </row>
    <row r="6288" spans="1:3" x14ac:dyDescent="0.25">
      <c r="A6288" s="11">
        <v>6263</v>
      </c>
      <c r="B6288" s="11">
        <v>49.677088185246092</v>
      </c>
      <c r="C6288" s="11">
        <v>-3.3520881852460889</v>
      </c>
    </row>
    <row r="6289" spans="1:3" x14ac:dyDescent="0.25">
      <c r="A6289" s="11">
        <v>6264</v>
      </c>
      <c r="B6289" s="11">
        <v>50.364409877937533</v>
      </c>
      <c r="C6289" s="11">
        <v>-3.4894098779375327</v>
      </c>
    </row>
    <row r="6290" spans="1:3" x14ac:dyDescent="0.25">
      <c r="A6290" s="11">
        <v>6265</v>
      </c>
      <c r="B6290" s="11">
        <v>52.001052126376052</v>
      </c>
      <c r="C6290" s="11">
        <v>-4.4460521263760526</v>
      </c>
    </row>
    <row r="6291" spans="1:3" x14ac:dyDescent="0.25">
      <c r="A6291" s="11">
        <v>6266</v>
      </c>
      <c r="B6291" s="11">
        <v>49.575010706133497</v>
      </c>
      <c r="C6291" s="11">
        <v>-2.6500107061335001</v>
      </c>
    </row>
    <row r="6292" spans="1:3" x14ac:dyDescent="0.25">
      <c r="A6292" s="11">
        <v>6267</v>
      </c>
      <c r="B6292" s="11">
        <v>49.040805232110941</v>
      </c>
      <c r="C6292" s="11">
        <v>-2.5458052321109435</v>
      </c>
    </row>
    <row r="6293" spans="1:3" x14ac:dyDescent="0.25">
      <c r="A6293" s="11">
        <v>6268</v>
      </c>
      <c r="B6293" s="11">
        <v>49.341933795493091</v>
      </c>
      <c r="C6293" s="11">
        <v>-3.5169337954930882</v>
      </c>
    </row>
    <row r="6294" spans="1:3" x14ac:dyDescent="0.25">
      <c r="A6294" s="11">
        <v>6269</v>
      </c>
      <c r="B6294" s="11">
        <v>50.194280746083209</v>
      </c>
      <c r="C6294" s="11">
        <v>-3.7992807460832054</v>
      </c>
    </row>
    <row r="6295" spans="1:3" x14ac:dyDescent="0.25">
      <c r="A6295" s="11">
        <v>6270</v>
      </c>
      <c r="B6295" s="11">
        <v>51.57402800542171</v>
      </c>
      <c r="C6295" s="11">
        <v>-4.3390280054217101</v>
      </c>
    </row>
    <row r="6296" spans="1:3" x14ac:dyDescent="0.25">
      <c r="A6296" s="11">
        <v>6271</v>
      </c>
      <c r="B6296" s="11">
        <v>52.666257031926435</v>
      </c>
      <c r="C6296" s="11">
        <v>-4.9412570319264333</v>
      </c>
    </row>
    <row r="6297" spans="1:3" x14ac:dyDescent="0.25">
      <c r="A6297" s="11">
        <v>6272</v>
      </c>
      <c r="B6297" s="11">
        <v>51.46854794367205</v>
      </c>
      <c r="C6297" s="11">
        <v>-4.4235479436720482</v>
      </c>
    </row>
    <row r="6298" spans="1:3" x14ac:dyDescent="0.25">
      <c r="A6298" s="11">
        <v>6273</v>
      </c>
      <c r="B6298" s="11">
        <v>51.060238027221686</v>
      </c>
      <c r="C6298" s="11">
        <v>-4.615238027221686</v>
      </c>
    </row>
    <row r="6299" spans="1:3" x14ac:dyDescent="0.25">
      <c r="A6299" s="11">
        <v>6274</v>
      </c>
      <c r="B6299" s="11">
        <v>50.726784928787225</v>
      </c>
      <c r="C6299" s="11">
        <v>-4.5267849287872224</v>
      </c>
    </row>
    <row r="6300" spans="1:3" x14ac:dyDescent="0.25">
      <c r="A6300" s="11">
        <v>6275</v>
      </c>
      <c r="B6300" s="11">
        <v>49.76555533381034</v>
      </c>
      <c r="C6300" s="11">
        <v>-4.0905553338103431</v>
      </c>
    </row>
    <row r="6301" spans="1:3" x14ac:dyDescent="0.25">
      <c r="A6301" s="11">
        <v>6276</v>
      </c>
      <c r="B6301" s="11">
        <v>48.564443662918862</v>
      </c>
      <c r="C6301" s="11">
        <v>-2.5294436629188652</v>
      </c>
    </row>
    <row r="6302" spans="1:3" x14ac:dyDescent="0.25">
      <c r="A6302" s="11">
        <v>6277</v>
      </c>
      <c r="B6302" s="11">
        <v>48.933623879042727</v>
      </c>
      <c r="C6302" s="11">
        <v>-2.1086238790427245</v>
      </c>
    </row>
    <row r="6303" spans="1:3" x14ac:dyDescent="0.25">
      <c r="A6303" s="11">
        <v>6278</v>
      </c>
      <c r="B6303" s="11">
        <v>50.124527802022939</v>
      </c>
      <c r="C6303" s="11">
        <v>-2.4495278020229421</v>
      </c>
    </row>
    <row r="6304" spans="1:3" x14ac:dyDescent="0.25">
      <c r="A6304" s="11">
        <v>6279</v>
      </c>
      <c r="B6304" s="11">
        <v>51.009199287665382</v>
      </c>
      <c r="C6304" s="11">
        <v>-2.8241992876653796</v>
      </c>
    </row>
    <row r="6305" spans="1:3" x14ac:dyDescent="0.25">
      <c r="A6305" s="11">
        <v>6280</v>
      </c>
      <c r="B6305" s="11">
        <v>50.304864681788516</v>
      </c>
      <c r="C6305" s="11">
        <v>-2.5848646817885168</v>
      </c>
    </row>
    <row r="6306" spans="1:3" x14ac:dyDescent="0.25">
      <c r="A6306" s="11">
        <v>6281</v>
      </c>
      <c r="B6306" s="11">
        <v>50.956459256790552</v>
      </c>
      <c r="C6306" s="11">
        <v>-6.0064592567905493</v>
      </c>
    </row>
    <row r="6307" spans="1:3" x14ac:dyDescent="0.25">
      <c r="A6307" s="11">
        <v>6282</v>
      </c>
      <c r="B6307" s="11">
        <v>48.814533486744708</v>
      </c>
      <c r="C6307" s="11">
        <v>-5.4845334867447093</v>
      </c>
    </row>
    <row r="6308" spans="1:3" x14ac:dyDescent="0.25">
      <c r="A6308" s="11">
        <v>6283</v>
      </c>
      <c r="B6308" s="11">
        <v>48.658014685438729</v>
      </c>
      <c r="C6308" s="11">
        <v>-6.4080146854387294</v>
      </c>
    </row>
    <row r="6309" spans="1:3" x14ac:dyDescent="0.25">
      <c r="A6309" s="11">
        <v>6284</v>
      </c>
      <c r="B6309" s="11">
        <v>49.988424496539494</v>
      </c>
      <c r="C6309" s="11">
        <v>-7.2884244965394913</v>
      </c>
    </row>
    <row r="6310" spans="1:3" x14ac:dyDescent="0.25">
      <c r="A6310" s="11">
        <v>6285</v>
      </c>
      <c r="B6310" s="11">
        <v>49.4133880308719</v>
      </c>
      <c r="C6310" s="11">
        <v>-7.6583880308718975</v>
      </c>
    </row>
    <row r="6311" spans="1:3" x14ac:dyDescent="0.25">
      <c r="A6311" s="11">
        <v>6286</v>
      </c>
      <c r="B6311" s="11">
        <v>48.348379665463881</v>
      </c>
      <c r="C6311" s="11">
        <v>-7.3433796654638783</v>
      </c>
    </row>
    <row r="6312" spans="1:3" x14ac:dyDescent="0.25">
      <c r="A6312" s="11">
        <v>6287</v>
      </c>
      <c r="B6312" s="11">
        <v>48.293938343270497</v>
      </c>
      <c r="C6312" s="11">
        <v>-7.6689383432704972</v>
      </c>
    </row>
    <row r="6313" spans="1:3" x14ac:dyDescent="0.25">
      <c r="A6313" s="11">
        <v>6288</v>
      </c>
      <c r="B6313" s="11">
        <v>48.877481265530804</v>
      </c>
      <c r="C6313" s="11">
        <v>-8.3624812655308034</v>
      </c>
    </row>
    <row r="6314" spans="1:3" x14ac:dyDescent="0.25">
      <c r="A6314" s="11">
        <v>6289</v>
      </c>
      <c r="B6314" s="11">
        <v>49.241557607699036</v>
      </c>
      <c r="C6314" s="11">
        <v>-8.8865576076990394</v>
      </c>
    </row>
    <row r="6315" spans="1:3" x14ac:dyDescent="0.25">
      <c r="A6315" s="11">
        <v>6290</v>
      </c>
      <c r="B6315" s="11">
        <v>49.142882711223535</v>
      </c>
      <c r="C6315" s="11">
        <v>-9.2178827112235382</v>
      </c>
    </row>
    <row r="6316" spans="1:3" x14ac:dyDescent="0.25">
      <c r="A6316" s="11">
        <v>6291</v>
      </c>
      <c r="B6316" s="11">
        <v>49.847217317100416</v>
      </c>
      <c r="C6316" s="11">
        <v>-9.8122173171004192</v>
      </c>
    </row>
    <row r="6317" spans="1:3" x14ac:dyDescent="0.25">
      <c r="A6317" s="11">
        <v>6292</v>
      </c>
      <c r="B6317" s="11">
        <v>49.17860982891294</v>
      </c>
      <c r="C6317" s="11">
        <v>-8.9136098289129393</v>
      </c>
    </row>
    <row r="6318" spans="1:3" x14ac:dyDescent="0.25">
      <c r="A6318" s="11">
        <v>6293</v>
      </c>
      <c r="B6318" s="11">
        <v>49.015285862332803</v>
      </c>
      <c r="C6318" s="11">
        <v>-8.6402858623328029</v>
      </c>
    </row>
    <row r="6319" spans="1:3" x14ac:dyDescent="0.25">
      <c r="A6319" s="11">
        <v>6294</v>
      </c>
      <c r="B6319" s="11">
        <v>49.908463804567958</v>
      </c>
      <c r="C6319" s="11">
        <v>-9.1534638045679557</v>
      </c>
    </row>
    <row r="6320" spans="1:3" x14ac:dyDescent="0.25">
      <c r="A6320" s="11">
        <v>6295</v>
      </c>
      <c r="B6320" s="11">
        <v>51.111276766777976</v>
      </c>
      <c r="C6320" s="11">
        <v>-9.9262767667779741</v>
      </c>
    </row>
    <row r="6321" spans="1:3" x14ac:dyDescent="0.25">
      <c r="A6321" s="11">
        <v>6296</v>
      </c>
      <c r="B6321" s="11">
        <v>51.155510341060108</v>
      </c>
      <c r="C6321" s="11">
        <v>-9.6755103410601109</v>
      </c>
    </row>
    <row r="6322" spans="1:3" x14ac:dyDescent="0.25">
      <c r="A6322" s="11">
        <v>6297</v>
      </c>
      <c r="B6322" s="11">
        <v>50.99558895711705</v>
      </c>
      <c r="C6322" s="11">
        <v>-9.6655889571170519</v>
      </c>
    </row>
    <row r="6323" spans="1:3" x14ac:dyDescent="0.25">
      <c r="A6323" s="11">
        <v>6298</v>
      </c>
      <c r="B6323" s="11">
        <v>51.609755123111128</v>
      </c>
      <c r="C6323" s="11">
        <v>-10.354755123111126</v>
      </c>
    </row>
    <row r="6324" spans="1:3" x14ac:dyDescent="0.25">
      <c r="A6324" s="11">
        <v>6299</v>
      </c>
      <c r="B6324" s="11">
        <v>51.315431725003165</v>
      </c>
      <c r="C6324" s="11">
        <v>-10.160431725003164</v>
      </c>
    </row>
    <row r="6325" spans="1:3" x14ac:dyDescent="0.25">
      <c r="A6325" s="11">
        <v>6300</v>
      </c>
      <c r="B6325" s="11">
        <v>52.344712972721766</v>
      </c>
      <c r="C6325" s="11">
        <v>-11.089712972721763</v>
      </c>
    </row>
    <row r="6326" spans="1:3" x14ac:dyDescent="0.25">
      <c r="A6326" s="11">
        <v>6301</v>
      </c>
      <c r="B6326" s="11">
        <v>52.506335647983377</v>
      </c>
      <c r="C6326" s="11">
        <v>-11.071335647983375</v>
      </c>
    </row>
    <row r="6327" spans="1:3" x14ac:dyDescent="0.25">
      <c r="A6327" s="11">
        <v>6302</v>
      </c>
      <c r="B6327" s="11">
        <v>53.658109870637091</v>
      </c>
      <c r="C6327" s="11">
        <v>-11.903109870637088</v>
      </c>
    </row>
    <row r="6328" spans="1:3" x14ac:dyDescent="0.25">
      <c r="A6328" s="11">
        <v>6303</v>
      </c>
      <c r="B6328" s="11">
        <v>54.649962709347761</v>
      </c>
      <c r="C6328" s="11">
        <v>-12.67496270934776</v>
      </c>
    </row>
    <row r="6329" spans="1:3" x14ac:dyDescent="0.25">
      <c r="A6329" s="11">
        <v>6304</v>
      </c>
      <c r="B6329" s="11">
        <v>55.136532026451107</v>
      </c>
      <c r="C6329" s="11">
        <v>-13.091532026451105</v>
      </c>
    </row>
    <row r="6330" spans="1:3" x14ac:dyDescent="0.25">
      <c r="A6330" s="11">
        <v>6305</v>
      </c>
      <c r="B6330" s="11">
        <v>55.204583679192822</v>
      </c>
      <c r="C6330" s="11">
        <v>-12.854583679192821</v>
      </c>
    </row>
    <row r="6331" spans="1:3" x14ac:dyDescent="0.25">
      <c r="A6331" s="11">
        <v>6306</v>
      </c>
      <c r="B6331" s="11">
        <v>54.981714516463668</v>
      </c>
      <c r="C6331" s="11">
        <v>-12.376714516463672</v>
      </c>
    </row>
    <row r="6332" spans="1:3" x14ac:dyDescent="0.25">
      <c r="A6332" s="11">
        <v>6307</v>
      </c>
      <c r="B6332" s="11">
        <v>55.437660589833243</v>
      </c>
      <c r="C6332" s="11">
        <v>-12.422660589833242</v>
      </c>
    </row>
    <row r="6333" spans="1:3" x14ac:dyDescent="0.25">
      <c r="A6333" s="11">
        <v>6308</v>
      </c>
      <c r="B6333" s="11">
        <v>56.37337081503199</v>
      </c>
      <c r="C6333" s="11">
        <v>-12.413370815031989</v>
      </c>
    </row>
    <row r="6334" spans="1:3" x14ac:dyDescent="0.25">
      <c r="A6334" s="11">
        <v>6309</v>
      </c>
      <c r="B6334" s="11">
        <v>57.1151338299168</v>
      </c>
      <c r="C6334" s="11">
        <v>-12.555133829916798</v>
      </c>
    </row>
    <row r="6335" spans="1:3" x14ac:dyDescent="0.25">
      <c r="A6335" s="11">
        <v>6310</v>
      </c>
      <c r="B6335" s="11">
        <v>56.099462912746532</v>
      </c>
      <c r="C6335" s="11">
        <v>-11.459462912746531</v>
      </c>
    </row>
    <row r="6336" spans="1:3" x14ac:dyDescent="0.25">
      <c r="A6336" s="11">
        <v>6311</v>
      </c>
      <c r="B6336" s="11">
        <v>56.099462912746532</v>
      </c>
      <c r="C6336" s="11">
        <v>-11.389462912746531</v>
      </c>
    </row>
    <row r="6337" spans="1:3" x14ac:dyDescent="0.25">
      <c r="A6337" s="11">
        <v>6312</v>
      </c>
      <c r="B6337" s="11">
        <v>55.604387139050473</v>
      </c>
      <c r="C6337" s="11">
        <v>-6.2443871390504739</v>
      </c>
    </row>
    <row r="6338" spans="1:3" x14ac:dyDescent="0.25">
      <c r="A6338" s="11">
        <v>6313</v>
      </c>
      <c r="B6338" s="11">
        <v>56.016099638137916</v>
      </c>
      <c r="C6338" s="11">
        <v>-6.3060996381379155</v>
      </c>
    </row>
    <row r="6339" spans="1:3" x14ac:dyDescent="0.25">
      <c r="A6339" s="11">
        <v>6314</v>
      </c>
      <c r="B6339" s="11">
        <v>55.796633058045856</v>
      </c>
      <c r="C6339" s="11">
        <v>-6.1966330580458546</v>
      </c>
    </row>
    <row r="6340" spans="1:3" x14ac:dyDescent="0.25">
      <c r="A6340" s="11">
        <v>6315</v>
      </c>
      <c r="B6340" s="11">
        <v>55.796633058045856</v>
      </c>
      <c r="C6340" s="11">
        <v>-6.1666330580458535</v>
      </c>
    </row>
    <row r="6341" spans="1:3" x14ac:dyDescent="0.25">
      <c r="A6341" s="11">
        <v>6316</v>
      </c>
      <c r="B6341" s="11">
        <v>55.796633058045856</v>
      </c>
      <c r="C6341" s="11">
        <v>-6.1266330580458543</v>
      </c>
    </row>
    <row r="6342" spans="1:3" x14ac:dyDescent="0.25">
      <c r="A6342" s="11">
        <v>6317</v>
      </c>
      <c r="B6342" s="11">
        <v>55.391725724232586</v>
      </c>
      <c r="C6342" s="11">
        <v>-5.7317257242325894</v>
      </c>
    </row>
    <row r="6343" spans="1:3" x14ac:dyDescent="0.25">
      <c r="A6343" s="11">
        <v>6318</v>
      </c>
      <c r="B6343" s="11">
        <v>55.59928326509484</v>
      </c>
      <c r="C6343" s="11">
        <v>-5.9092832650948424</v>
      </c>
    </row>
    <row r="6344" spans="1:3" x14ac:dyDescent="0.25">
      <c r="A6344" s="11">
        <v>6319</v>
      </c>
      <c r="B6344" s="11">
        <v>55.044662295249765</v>
      </c>
      <c r="C6344" s="11">
        <v>-5.5146622952497637</v>
      </c>
    </row>
    <row r="6345" spans="1:3" x14ac:dyDescent="0.25">
      <c r="A6345" s="11">
        <v>6320</v>
      </c>
      <c r="B6345" s="11">
        <v>54.930675776907378</v>
      </c>
      <c r="C6345" s="11">
        <v>-5.3906757769073792</v>
      </c>
    </row>
    <row r="6346" spans="1:3" x14ac:dyDescent="0.25">
      <c r="A6346" s="11">
        <v>6321</v>
      </c>
      <c r="B6346" s="11">
        <v>55.289648245119992</v>
      </c>
      <c r="C6346" s="11">
        <v>-5.4696482451199913</v>
      </c>
    </row>
    <row r="6347" spans="1:3" x14ac:dyDescent="0.25">
      <c r="A6347" s="11">
        <v>6322</v>
      </c>
      <c r="B6347" s="11">
        <v>55.228401757652435</v>
      </c>
      <c r="C6347" s="11">
        <v>-5.248401757652438</v>
      </c>
    </row>
    <row r="6348" spans="1:3" x14ac:dyDescent="0.25">
      <c r="A6348" s="11">
        <v>6323</v>
      </c>
      <c r="B6348" s="11">
        <v>55.376414102365686</v>
      </c>
      <c r="C6348" s="11">
        <v>-5.4364141023656884</v>
      </c>
    </row>
    <row r="6349" spans="1:3" x14ac:dyDescent="0.25">
      <c r="A6349" s="11">
        <v>6324</v>
      </c>
      <c r="B6349" s="11">
        <v>54.039199125990763</v>
      </c>
      <c r="C6349" s="11">
        <v>-4.2391991259907655</v>
      </c>
    </row>
    <row r="6350" spans="1:3" x14ac:dyDescent="0.25">
      <c r="A6350" s="11">
        <v>6325</v>
      </c>
      <c r="B6350" s="11">
        <v>54.022186212805337</v>
      </c>
      <c r="C6350" s="11">
        <v>-4.1521862128053399</v>
      </c>
    </row>
    <row r="6351" spans="1:3" x14ac:dyDescent="0.25">
      <c r="A6351" s="11">
        <v>6326</v>
      </c>
      <c r="B6351" s="11">
        <v>53.770395097660952</v>
      </c>
      <c r="C6351" s="11">
        <v>-3.6003950976609502</v>
      </c>
    </row>
    <row r="6352" spans="1:3" x14ac:dyDescent="0.25">
      <c r="A6352" s="11">
        <v>6327</v>
      </c>
      <c r="B6352" s="11">
        <v>54.940883524818645</v>
      </c>
      <c r="C6352" s="11">
        <v>-4.6708835248186418</v>
      </c>
    </row>
    <row r="6353" spans="1:3" x14ac:dyDescent="0.25">
      <c r="A6353" s="11">
        <v>6328</v>
      </c>
      <c r="B6353" s="11">
        <v>55.242012088200781</v>
      </c>
      <c r="C6353" s="11">
        <v>-4.9320120882007785</v>
      </c>
    </row>
    <row r="6354" spans="1:3" x14ac:dyDescent="0.25">
      <c r="A6354" s="11">
        <v>6329</v>
      </c>
      <c r="B6354" s="11">
        <v>54.743533731867629</v>
      </c>
      <c r="C6354" s="11">
        <v>-4.9085337318676281</v>
      </c>
    </row>
    <row r="6355" spans="1:3" x14ac:dyDescent="0.25">
      <c r="A6355" s="11">
        <v>6330</v>
      </c>
      <c r="B6355" s="11">
        <v>54.752040188460342</v>
      </c>
      <c r="C6355" s="11">
        <v>-4.7220401884603405</v>
      </c>
    </row>
    <row r="6356" spans="1:3" x14ac:dyDescent="0.25">
      <c r="A6356" s="11">
        <v>6331</v>
      </c>
      <c r="B6356" s="11">
        <v>55.019142925471627</v>
      </c>
      <c r="C6356" s="11">
        <v>-4.299142925471628</v>
      </c>
    </row>
    <row r="6357" spans="1:3" x14ac:dyDescent="0.25">
      <c r="A6357" s="11">
        <v>6332</v>
      </c>
      <c r="B6357" s="11">
        <v>54.78776730614976</v>
      </c>
      <c r="C6357" s="11">
        <v>-4.46776730614976</v>
      </c>
    </row>
    <row r="6358" spans="1:3" x14ac:dyDescent="0.25">
      <c r="A6358" s="11">
        <v>6333</v>
      </c>
      <c r="B6358" s="11">
        <v>54.961299020641164</v>
      </c>
      <c r="C6358" s="11">
        <v>-4.2362990206411624</v>
      </c>
    </row>
    <row r="6359" spans="1:3" x14ac:dyDescent="0.25">
      <c r="A6359" s="11">
        <v>6334</v>
      </c>
      <c r="B6359" s="11">
        <v>55.738789153215379</v>
      </c>
      <c r="C6359" s="11">
        <v>-4.6087891532153762</v>
      </c>
    </row>
    <row r="6360" spans="1:3" x14ac:dyDescent="0.25">
      <c r="A6360" s="11">
        <v>6335</v>
      </c>
      <c r="B6360" s="11">
        <v>55.937840237484934</v>
      </c>
      <c r="C6360" s="11">
        <v>-4.7828402374849333</v>
      </c>
    </row>
    <row r="6361" spans="1:3" x14ac:dyDescent="0.25">
      <c r="A6361" s="11">
        <v>6336</v>
      </c>
      <c r="B6361" s="11">
        <v>55.670737500473663</v>
      </c>
      <c r="C6361" s="11">
        <v>-4.2807375004736627</v>
      </c>
    </row>
    <row r="6362" spans="1:3" x14ac:dyDescent="0.25">
      <c r="A6362" s="11">
        <v>6337</v>
      </c>
      <c r="B6362" s="11">
        <v>56.007593181545204</v>
      </c>
      <c r="C6362" s="11">
        <v>-4.2075931815452066</v>
      </c>
    </row>
    <row r="6363" spans="1:3" x14ac:dyDescent="0.25">
      <c r="A6363" s="11">
        <v>6338</v>
      </c>
      <c r="B6363" s="11">
        <v>55.946346694077647</v>
      </c>
      <c r="C6363" s="11">
        <v>-4.2213466940776456</v>
      </c>
    </row>
    <row r="6364" spans="1:3" x14ac:dyDescent="0.25">
      <c r="A6364" s="11">
        <v>6339</v>
      </c>
      <c r="B6364" s="11">
        <v>56.310423036245879</v>
      </c>
      <c r="C6364" s="11">
        <v>-4.0954230362458759</v>
      </c>
    </row>
    <row r="6365" spans="1:3" x14ac:dyDescent="0.25">
      <c r="A6365" s="11">
        <v>6340</v>
      </c>
      <c r="B6365" s="11">
        <v>57.048783468493625</v>
      </c>
      <c r="C6365" s="11">
        <v>-4.1937834684936277</v>
      </c>
    </row>
    <row r="6366" spans="1:3" x14ac:dyDescent="0.25">
      <c r="A6366" s="11">
        <v>6341</v>
      </c>
      <c r="B6366" s="11">
        <v>57.25123713540026</v>
      </c>
      <c r="C6366" s="11">
        <v>-4.0662371354002573</v>
      </c>
    </row>
    <row r="6367" spans="1:3" x14ac:dyDescent="0.25">
      <c r="A6367" s="11">
        <v>6342</v>
      </c>
      <c r="B6367" s="11">
        <v>57.686767712947301</v>
      </c>
      <c r="C6367" s="11">
        <v>-3.8067677129472983</v>
      </c>
    </row>
    <row r="6368" spans="1:3" x14ac:dyDescent="0.25">
      <c r="A6368" s="11">
        <v>6343</v>
      </c>
      <c r="B6368" s="11">
        <v>57.683365130310222</v>
      </c>
      <c r="C6368" s="11">
        <v>-3.5683651303102195</v>
      </c>
    </row>
    <row r="6369" spans="1:3" x14ac:dyDescent="0.25">
      <c r="A6369" s="11">
        <v>6344</v>
      </c>
      <c r="B6369" s="11">
        <v>56.506071537878356</v>
      </c>
      <c r="C6369" s="11">
        <v>-2.991071537878355</v>
      </c>
    </row>
    <row r="6370" spans="1:3" x14ac:dyDescent="0.25">
      <c r="A6370" s="11">
        <v>6345</v>
      </c>
      <c r="B6370" s="11">
        <v>55.830658884416721</v>
      </c>
      <c r="C6370" s="11">
        <v>-2.475658884416724</v>
      </c>
    </row>
    <row r="6371" spans="1:3" x14ac:dyDescent="0.25">
      <c r="A6371" s="11">
        <v>6346</v>
      </c>
      <c r="B6371" s="11">
        <v>56.106268078020705</v>
      </c>
      <c r="C6371" s="11">
        <v>-2.851268078020702</v>
      </c>
    </row>
    <row r="6372" spans="1:3" x14ac:dyDescent="0.25">
      <c r="A6372" s="11">
        <v>6347</v>
      </c>
      <c r="B6372" s="11">
        <v>56.247475257459797</v>
      </c>
      <c r="C6372" s="11">
        <v>-3.4724752574597986</v>
      </c>
    </row>
    <row r="6373" spans="1:3" x14ac:dyDescent="0.25">
      <c r="A6373" s="11">
        <v>6348</v>
      </c>
      <c r="B6373" s="11">
        <v>55.689451704977628</v>
      </c>
      <c r="C6373" s="11">
        <v>-3.0844517049776314</v>
      </c>
    </row>
    <row r="6374" spans="1:3" x14ac:dyDescent="0.25">
      <c r="A6374" s="11">
        <v>6349</v>
      </c>
      <c r="B6374" s="11">
        <v>54.217834714437799</v>
      </c>
      <c r="C6374" s="11">
        <v>-2.5528347144378003</v>
      </c>
    </row>
    <row r="6375" spans="1:3" x14ac:dyDescent="0.25">
      <c r="A6375" s="11">
        <v>6350</v>
      </c>
      <c r="B6375" s="11">
        <v>55.703062035525974</v>
      </c>
      <c r="C6375" s="11">
        <v>-4.4730620355259774</v>
      </c>
    </row>
    <row r="6376" spans="1:3" x14ac:dyDescent="0.25">
      <c r="A6376" s="11">
        <v>6351</v>
      </c>
      <c r="B6376" s="11">
        <v>55.425751550603437</v>
      </c>
      <c r="C6376" s="11">
        <v>-4.4807515506034363</v>
      </c>
    </row>
    <row r="6377" spans="1:3" x14ac:dyDescent="0.25">
      <c r="A6377" s="11">
        <v>6352</v>
      </c>
      <c r="B6377" s="11">
        <v>56.010995764182283</v>
      </c>
      <c r="C6377" s="11">
        <v>-5.1559957641822862</v>
      </c>
    </row>
    <row r="6378" spans="1:3" x14ac:dyDescent="0.25">
      <c r="A6378" s="11">
        <v>6353</v>
      </c>
      <c r="B6378" s="11">
        <v>56.279799792512108</v>
      </c>
      <c r="C6378" s="11">
        <v>-5.6197997925121115</v>
      </c>
    </row>
    <row r="6379" spans="1:3" x14ac:dyDescent="0.25">
      <c r="A6379" s="11">
        <v>6354</v>
      </c>
      <c r="B6379" s="11">
        <v>57.851792970845992</v>
      </c>
      <c r="C6379" s="11">
        <v>-6.6917929708459951</v>
      </c>
    </row>
    <row r="6380" spans="1:3" x14ac:dyDescent="0.25">
      <c r="A6380" s="11">
        <v>6355</v>
      </c>
      <c r="B6380" s="11">
        <v>58.920203918891104</v>
      </c>
      <c r="C6380" s="11">
        <v>-7.2902039188911019</v>
      </c>
    </row>
    <row r="6381" spans="1:3" x14ac:dyDescent="0.25">
      <c r="A6381" s="11">
        <v>6356</v>
      </c>
      <c r="B6381" s="11">
        <v>60.148536250879275</v>
      </c>
      <c r="C6381" s="11">
        <v>-8.4985362508792761</v>
      </c>
    </row>
    <row r="6382" spans="1:3" x14ac:dyDescent="0.25">
      <c r="A6382" s="11">
        <v>6357</v>
      </c>
      <c r="B6382" s="11">
        <v>59.64325272927195</v>
      </c>
      <c r="C6382" s="11">
        <v>-7.3282527292719521</v>
      </c>
    </row>
    <row r="6383" spans="1:3" x14ac:dyDescent="0.25">
      <c r="A6383" s="11">
        <v>6358</v>
      </c>
      <c r="B6383" s="11">
        <v>60.369704122289875</v>
      </c>
      <c r="C6383" s="11">
        <v>-7.5847041222898781</v>
      </c>
    </row>
    <row r="6384" spans="1:3" x14ac:dyDescent="0.25">
      <c r="A6384" s="11">
        <v>6359</v>
      </c>
      <c r="B6384" s="11">
        <v>131.03696536050086</v>
      </c>
      <c r="C6384" s="11">
        <v>-48.976965360500856</v>
      </c>
    </row>
    <row r="6385" spans="1:3" x14ac:dyDescent="0.25">
      <c r="A6385" s="11">
        <v>6360</v>
      </c>
      <c r="B6385" s="11">
        <v>132.16053959259594</v>
      </c>
      <c r="C6385" s="11">
        <v>-48.895539592595938</v>
      </c>
    </row>
    <row r="6386" spans="1:3" x14ac:dyDescent="0.25">
      <c r="A6386" s="11">
        <v>6361</v>
      </c>
      <c r="B6386" s="11">
        <v>132.08507565163433</v>
      </c>
      <c r="C6386" s="11">
        <v>-47.770075651634329</v>
      </c>
    </row>
    <row r="6387" spans="1:3" x14ac:dyDescent="0.25">
      <c r="A6387" s="11">
        <v>6362</v>
      </c>
      <c r="B6387" s="11">
        <v>131.73291059381347</v>
      </c>
      <c r="C6387" s="11">
        <v>-47.272910593813478</v>
      </c>
    </row>
    <row r="6388" spans="1:3" x14ac:dyDescent="0.25">
      <c r="A6388" s="11">
        <v>6363</v>
      </c>
      <c r="B6388" s="11">
        <v>129.62551016844108</v>
      </c>
      <c r="C6388" s="11">
        <v>-44.905510168441083</v>
      </c>
    </row>
    <row r="6389" spans="1:3" x14ac:dyDescent="0.25">
      <c r="A6389" s="11">
        <v>6364</v>
      </c>
      <c r="B6389" s="11">
        <v>129.2370106205276</v>
      </c>
      <c r="C6389" s="11">
        <v>-43.437010620527602</v>
      </c>
    </row>
    <row r="6390" spans="1:3" x14ac:dyDescent="0.25">
      <c r="A6390" s="11">
        <v>6365</v>
      </c>
      <c r="B6390" s="11">
        <v>128.14977087852515</v>
      </c>
      <c r="C6390" s="11">
        <v>-43.299770878525152</v>
      </c>
    </row>
    <row r="6391" spans="1:3" x14ac:dyDescent="0.25">
      <c r="A6391" s="11">
        <v>6366</v>
      </c>
      <c r="B6391" s="11">
        <v>124.88525669174138</v>
      </c>
      <c r="C6391" s="11">
        <v>-40.900256691741376</v>
      </c>
    </row>
    <row r="6392" spans="1:3" x14ac:dyDescent="0.25">
      <c r="A6392" s="11">
        <v>6367</v>
      </c>
      <c r="B6392" s="11">
        <v>124.0523583803873</v>
      </c>
      <c r="C6392" s="11">
        <v>-40.0723583803873</v>
      </c>
    </row>
    <row r="6393" spans="1:3" x14ac:dyDescent="0.25">
      <c r="A6393" s="11">
        <v>6368</v>
      </c>
      <c r="B6393" s="11">
        <v>119.72575909858828</v>
      </c>
      <c r="C6393" s="11">
        <v>-43.490759098588285</v>
      </c>
    </row>
    <row r="6394" spans="1:3" x14ac:dyDescent="0.25">
      <c r="A6394" s="11">
        <v>6369</v>
      </c>
      <c r="B6394" s="11">
        <v>120.35462527326838</v>
      </c>
      <c r="C6394" s="11">
        <v>-42.934625273268381</v>
      </c>
    </row>
    <row r="6395" spans="1:3" x14ac:dyDescent="0.25">
      <c r="A6395" s="11">
        <v>6370</v>
      </c>
      <c r="B6395" s="11">
        <v>122.3194826990466</v>
      </c>
      <c r="C6395" s="11">
        <v>-44.694482699046603</v>
      </c>
    </row>
    <row r="6396" spans="1:3" x14ac:dyDescent="0.25">
      <c r="A6396" s="11">
        <v>6371</v>
      </c>
      <c r="B6396" s="11">
        <v>122.87567989354145</v>
      </c>
      <c r="C6396" s="11">
        <v>-45.515679893541446</v>
      </c>
    </row>
    <row r="6397" spans="1:3" x14ac:dyDescent="0.25">
      <c r="A6397" s="11">
        <v>6372</v>
      </c>
      <c r="B6397" s="11">
        <v>124.87687180941231</v>
      </c>
      <c r="C6397" s="11">
        <v>-46.886871809412312</v>
      </c>
    </row>
    <row r="6398" spans="1:3" x14ac:dyDescent="0.25">
      <c r="A6398" s="11">
        <v>6373</v>
      </c>
      <c r="B6398" s="11">
        <v>125.58399688583036</v>
      </c>
      <c r="C6398" s="11">
        <v>-46.183996885830354</v>
      </c>
    </row>
    <row r="6399" spans="1:3" x14ac:dyDescent="0.25">
      <c r="A6399" s="11">
        <v>6374</v>
      </c>
      <c r="B6399" s="11">
        <v>126.02280572771825</v>
      </c>
      <c r="C6399" s="11">
        <v>-45.547805727718256</v>
      </c>
    </row>
    <row r="6400" spans="1:3" x14ac:dyDescent="0.25">
      <c r="A6400" s="11">
        <v>6375</v>
      </c>
      <c r="B6400" s="11">
        <v>124.79581794689798</v>
      </c>
      <c r="C6400" s="11">
        <v>-43.58081794689798</v>
      </c>
    </row>
    <row r="6401" spans="1:3" x14ac:dyDescent="0.25">
      <c r="A6401" s="11">
        <v>6376</v>
      </c>
      <c r="B6401" s="11">
        <v>123.72814293033001</v>
      </c>
      <c r="C6401" s="11">
        <v>-43.703142930330003</v>
      </c>
    </row>
    <row r="6402" spans="1:3" x14ac:dyDescent="0.25">
      <c r="A6402" s="11">
        <v>6377</v>
      </c>
      <c r="B6402" s="11">
        <v>126.79980482354522</v>
      </c>
      <c r="C6402" s="11">
        <v>-47.494804823545209</v>
      </c>
    </row>
    <row r="6403" spans="1:3" x14ac:dyDescent="0.25">
      <c r="A6403" s="11">
        <v>6378</v>
      </c>
      <c r="B6403" s="11">
        <v>129.76525820725888</v>
      </c>
      <c r="C6403" s="11">
        <v>-50.090258207258884</v>
      </c>
    </row>
    <row r="6404" spans="1:3" x14ac:dyDescent="0.25">
      <c r="A6404" s="11">
        <v>6379</v>
      </c>
      <c r="B6404" s="11">
        <v>130.64567085181102</v>
      </c>
      <c r="C6404" s="11">
        <v>-51.270670851811019</v>
      </c>
    </row>
    <row r="6405" spans="1:3" x14ac:dyDescent="0.25">
      <c r="A6405" s="11">
        <v>6380</v>
      </c>
      <c r="B6405" s="11">
        <v>130.06711397110533</v>
      </c>
      <c r="C6405" s="11">
        <v>-50.492113971105326</v>
      </c>
    </row>
    <row r="6406" spans="1:3" x14ac:dyDescent="0.25">
      <c r="A6406" s="11">
        <v>6381</v>
      </c>
      <c r="B6406" s="11">
        <v>131.30807655580736</v>
      </c>
      <c r="C6406" s="11">
        <v>-51.843076555807357</v>
      </c>
    </row>
    <row r="6407" spans="1:3" x14ac:dyDescent="0.25">
      <c r="A6407" s="11">
        <v>6382</v>
      </c>
      <c r="B6407" s="11">
        <v>135.41666889705061</v>
      </c>
      <c r="C6407" s="11">
        <v>-55.291668897050613</v>
      </c>
    </row>
    <row r="6408" spans="1:3" x14ac:dyDescent="0.25">
      <c r="A6408" s="11">
        <v>6383</v>
      </c>
      <c r="B6408" s="11">
        <v>133.70615290192077</v>
      </c>
      <c r="C6408" s="11">
        <v>-52.456152901920774</v>
      </c>
    </row>
    <row r="6409" spans="1:3" x14ac:dyDescent="0.25">
      <c r="A6409" s="11">
        <v>6384</v>
      </c>
      <c r="B6409" s="11">
        <v>136.68837605029259</v>
      </c>
      <c r="C6409" s="11">
        <v>-54.318376050292585</v>
      </c>
    </row>
    <row r="6410" spans="1:3" x14ac:dyDescent="0.25">
      <c r="A6410" s="11">
        <v>6385</v>
      </c>
      <c r="B6410" s="11">
        <v>141.15192841013305</v>
      </c>
      <c r="C6410" s="11">
        <v>-57.351928410133056</v>
      </c>
    </row>
    <row r="6411" spans="1:3" x14ac:dyDescent="0.25">
      <c r="A6411" s="11">
        <v>6386</v>
      </c>
      <c r="B6411" s="11">
        <v>139.15353145503855</v>
      </c>
      <c r="C6411" s="11">
        <v>-54.923531455038543</v>
      </c>
    </row>
    <row r="6412" spans="1:3" x14ac:dyDescent="0.25">
      <c r="A6412" s="11">
        <v>6387</v>
      </c>
      <c r="B6412" s="11">
        <v>141.50688842873026</v>
      </c>
      <c r="C6412" s="11">
        <v>-56.771888428730264</v>
      </c>
    </row>
    <row r="6413" spans="1:3" x14ac:dyDescent="0.25">
      <c r="A6413" s="11">
        <v>6388</v>
      </c>
      <c r="B6413" s="11">
        <v>139.34358878783075</v>
      </c>
      <c r="C6413" s="11">
        <v>-53.268588787830751</v>
      </c>
    </row>
    <row r="6414" spans="1:3" x14ac:dyDescent="0.25">
      <c r="A6414" s="11">
        <v>6389</v>
      </c>
      <c r="B6414" s="11">
        <v>138.21162967340658</v>
      </c>
      <c r="C6414" s="11">
        <v>-51.436629673406571</v>
      </c>
    </row>
    <row r="6415" spans="1:3" x14ac:dyDescent="0.25">
      <c r="A6415" s="11">
        <v>6390</v>
      </c>
      <c r="B6415" s="11">
        <v>140.67678507815253</v>
      </c>
      <c r="C6415" s="11">
        <v>-53.111785078152536</v>
      </c>
    </row>
    <row r="6416" spans="1:3" x14ac:dyDescent="0.25">
      <c r="A6416" s="11">
        <v>6391</v>
      </c>
      <c r="B6416" s="11">
        <v>140.30785025567354</v>
      </c>
      <c r="C6416" s="11">
        <v>-52.867850255673545</v>
      </c>
    </row>
    <row r="6417" spans="1:3" x14ac:dyDescent="0.25">
      <c r="A6417" s="11">
        <v>6392</v>
      </c>
      <c r="B6417" s="11">
        <v>138.85726561274481</v>
      </c>
      <c r="C6417" s="11">
        <v>-50.887265612744812</v>
      </c>
    </row>
    <row r="6418" spans="1:3" x14ac:dyDescent="0.25">
      <c r="A6418" s="11">
        <v>6393</v>
      </c>
      <c r="B6418" s="11">
        <v>141.31124117438534</v>
      </c>
      <c r="C6418" s="11">
        <v>-52.511241174385347</v>
      </c>
    </row>
    <row r="6419" spans="1:3" x14ac:dyDescent="0.25">
      <c r="A6419" s="11">
        <v>6394</v>
      </c>
      <c r="B6419" s="11">
        <v>144.25153991111179</v>
      </c>
      <c r="C6419" s="11">
        <v>-54.646539911111788</v>
      </c>
    </row>
    <row r="6420" spans="1:3" x14ac:dyDescent="0.25">
      <c r="A6420" s="11">
        <v>6395</v>
      </c>
      <c r="B6420" s="11">
        <v>150.02592887506319</v>
      </c>
      <c r="C6420" s="11">
        <v>-60.560928875063183</v>
      </c>
    </row>
    <row r="6421" spans="1:3" x14ac:dyDescent="0.25">
      <c r="A6421" s="11">
        <v>6396</v>
      </c>
      <c r="B6421" s="11">
        <v>146.65520617877792</v>
      </c>
      <c r="C6421" s="11">
        <v>-58.355206178777919</v>
      </c>
    </row>
    <row r="6422" spans="1:3" x14ac:dyDescent="0.25">
      <c r="A6422" s="11">
        <v>6397</v>
      </c>
      <c r="B6422" s="11">
        <v>139.49172170897762</v>
      </c>
      <c r="C6422" s="11">
        <v>-52.07172170897762</v>
      </c>
    </row>
    <row r="6423" spans="1:3" x14ac:dyDescent="0.25">
      <c r="A6423" s="11">
        <v>6398</v>
      </c>
      <c r="B6423" s="11">
        <v>138.13337077166861</v>
      </c>
      <c r="C6423" s="11">
        <v>-49.608370771668604</v>
      </c>
    </row>
    <row r="6424" spans="1:3" x14ac:dyDescent="0.25">
      <c r="A6424" s="11">
        <v>6399</v>
      </c>
      <c r="B6424" s="11">
        <v>136.57657761923835</v>
      </c>
      <c r="C6424" s="11">
        <v>-46.896577619238343</v>
      </c>
    </row>
    <row r="6425" spans="1:3" x14ac:dyDescent="0.25">
      <c r="A6425" s="11">
        <v>6400</v>
      </c>
      <c r="B6425" s="11">
        <v>135.82193820962223</v>
      </c>
      <c r="C6425" s="11">
        <v>-46.436938209622227</v>
      </c>
    </row>
    <row r="6426" spans="1:3" x14ac:dyDescent="0.25">
      <c r="A6426" s="11">
        <v>6401</v>
      </c>
      <c r="B6426" s="11">
        <v>129.72053883483719</v>
      </c>
      <c r="C6426" s="11">
        <v>-39.905538834837188</v>
      </c>
    </row>
    <row r="6427" spans="1:3" x14ac:dyDescent="0.25">
      <c r="A6427" s="11">
        <v>6402</v>
      </c>
      <c r="B6427" s="11">
        <v>128.6081444458475</v>
      </c>
      <c r="C6427" s="11">
        <v>-36.678144445847494</v>
      </c>
    </row>
    <row r="6428" spans="1:3" x14ac:dyDescent="0.25">
      <c r="A6428" s="11">
        <v>6403</v>
      </c>
      <c r="B6428" s="11">
        <v>130.38573949960991</v>
      </c>
      <c r="C6428" s="11">
        <v>-37.445739499609914</v>
      </c>
    </row>
    <row r="6429" spans="1:3" x14ac:dyDescent="0.25">
      <c r="A6429" s="11">
        <v>6404</v>
      </c>
      <c r="B6429" s="11">
        <v>131.59875247654838</v>
      </c>
      <c r="C6429" s="11">
        <v>-38.343752476548389</v>
      </c>
    </row>
    <row r="6430" spans="1:3" x14ac:dyDescent="0.25">
      <c r="A6430" s="11">
        <v>6405</v>
      </c>
      <c r="B6430" s="11">
        <v>130.60095147938932</v>
      </c>
      <c r="C6430" s="11">
        <v>-37.225951479389323</v>
      </c>
    </row>
    <row r="6431" spans="1:3" x14ac:dyDescent="0.25">
      <c r="A6431" s="11">
        <v>6406</v>
      </c>
      <c r="B6431" s="11">
        <v>132.93194876687019</v>
      </c>
      <c r="C6431" s="11">
        <v>-37.866948766870195</v>
      </c>
    </row>
    <row r="6432" spans="1:3" x14ac:dyDescent="0.25">
      <c r="A6432" s="11">
        <v>6407</v>
      </c>
      <c r="B6432" s="11">
        <v>133.68379321570993</v>
      </c>
      <c r="C6432" s="11">
        <v>-37.90879321570992</v>
      </c>
    </row>
    <row r="6433" spans="1:3" x14ac:dyDescent="0.25">
      <c r="A6433" s="11">
        <v>6408</v>
      </c>
      <c r="B6433" s="11">
        <v>132.37295661159899</v>
      </c>
      <c r="C6433" s="11">
        <v>-37.072956611598997</v>
      </c>
    </row>
    <row r="6434" spans="1:3" x14ac:dyDescent="0.25">
      <c r="A6434" s="11">
        <v>6409</v>
      </c>
      <c r="B6434" s="11">
        <v>131.71893578993169</v>
      </c>
      <c r="C6434" s="11">
        <v>-37.363935789931688</v>
      </c>
    </row>
    <row r="6435" spans="1:3" x14ac:dyDescent="0.25">
      <c r="A6435" s="11">
        <v>6410</v>
      </c>
      <c r="B6435" s="11">
        <v>130.91957700789391</v>
      </c>
      <c r="C6435" s="11">
        <v>-36.194577007893912</v>
      </c>
    </row>
    <row r="6436" spans="1:3" x14ac:dyDescent="0.25">
      <c r="A6436" s="11">
        <v>6411</v>
      </c>
      <c r="B6436" s="11">
        <v>133.1918801190713</v>
      </c>
      <c r="C6436" s="11">
        <v>-36.676880119071299</v>
      </c>
    </row>
    <row r="6437" spans="1:3" x14ac:dyDescent="0.25">
      <c r="A6437" s="11">
        <v>6412</v>
      </c>
      <c r="B6437" s="11">
        <v>135.53126228888121</v>
      </c>
      <c r="C6437" s="11">
        <v>-37.881262288881203</v>
      </c>
    </row>
    <row r="6438" spans="1:3" x14ac:dyDescent="0.25">
      <c r="A6438" s="11">
        <v>6413</v>
      </c>
      <c r="B6438" s="11">
        <v>141.61030197745544</v>
      </c>
      <c r="C6438" s="11">
        <v>-41.465301977455439</v>
      </c>
    </row>
    <row r="6439" spans="1:3" x14ac:dyDescent="0.25">
      <c r="A6439" s="11">
        <v>6414</v>
      </c>
      <c r="B6439" s="11">
        <v>140.15412741297396</v>
      </c>
      <c r="C6439" s="11">
        <v>-39.004127412973958</v>
      </c>
    </row>
    <row r="6440" spans="1:3" x14ac:dyDescent="0.25">
      <c r="A6440" s="11">
        <v>6415</v>
      </c>
      <c r="B6440" s="11">
        <v>140.08704835434142</v>
      </c>
      <c r="C6440" s="11">
        <v>-39.107048354341416</v>
      </c>
    </row>
    <row r="6441" spans="1:3" x14ac:dyDescent="0.25">
      <c r="A6441" s="11">
        <v>6416</v>
      </c>
      <c r="B6441" s="11">
        <v>141.02056525364432</v>
      </c>
      <c r="C6441" s="11">
        <v>-38.970565253644324</v>
      </c>
    </row>
    <row r="6442" spans="1:3" x14ac:dyDescent="0.25">
      <c r="A6442" s="11">
        <v>6417</v>
      </c>
      <c r="B6442" s="11">
        <v>140.33859482421346</v>
      </c>
      <c r="C6442" s="11">
        <v>-38.508594824213461</v>
      </c>
    </row>
    <row r="6443" spans="1:3" x14ac:dyDescent="0.25">
      <c r="A6443" s="11">
        <v>6418</v>
      </c>
      <c r="B6443" s="11">
        <v>142.21960342670101</v>
      </c>
      <c r="C6443" s="11">
        <v>-38.779603426701016</v>
      </c>
    </row>
    <row r="6444" spans="1:3" x14ac:dyDescent="0.25">
      <c r="A6444" s="11">
        <v>6419</v>
      </c>
      <c r="B6444" s="11">
        <v>140.93671643035364</v>
      </c>
      <c r="C6444" s="11">
        <v>-35.416716430353645</v>
      </c>
    </row>
    <row r="6445" spans="1:3" x14ac:dyDescent="0.25">
      <c r="A6445" s="11">
        <v>6420</v>
      </c>
      <c r="B6445" s="11">
        <v>141.16310825323848</v>
      </c>
      <c r="C6445" s="11">
        <v>-35.093108253238483</v>
      </c>
    </row>
    <row r="6446" spans="1:3" x14ac:dyDescent="0.25">
      <c r="A6446" s="11">
        <v>6421</v>
      </c>
      <c r="B6446" s="11">
        <v>143.29286836482171</v>
      </c>
      <c r="C6446" s="11">
        <v>-36.837868364821716</v>
      </c>
    </row>
    <row r="6447" spans="1:3" x14ac:dyDescent="0.25">
      <c r="A6447" s="11">
        <v>6422</v>
      </c>
      <c r="B6447" s="11">
        <v>133.09964641345155</v>
      </c>
      <c r="C6447" s="11">
        <v>-29.669646413451545</v>
      </c>
    </row>
    <row r="6448" spans="1:3" x14ac:dyDescent="0.25">
      <c r="A6448" s="11">
        <v>6423</v>
      </c>
      <c r="B6448" s="11">
        <v>131.84470902486771</v>
      </c>
      <c r="C6448" s="11">
        <v>-30.484709024867712</v>
      </c>
    </row>
    <row r="6449" spans="1:3" x14ac:dyDescent="0.25">
      <c r="A6449" s="11">
        <v>6424</v>
      </c>
      <c r="B6449" s="11">
        <v>131.84750398564407</v>
      </c>
      <c r="C6449" s="11">
        <v>-29.747503985644073</v>
      </c>
    </row>
    <row r="6450" spans="1:3" x14ac:dyDescent="0.25">
      <c r="A6450" s="11">
        <v>6425</v>
      </c>
      <c r="B6450" s="11">
        <v>130.55623210696763</v>
      </c>
      <c r="C6450" s="11">
        <v>-26.831232106967633</v>
      </c>
    </row>
    <row r="6451" spans="1:3" x14ac:dyDescent="0.25">
      <c r="A6451" s="11">
        <v>6426</v>
      </c>
      <c r="B6451" s="11">
        <v>132.95151349230468</v>
      </c>
      <c r="C6451" s="11">
        <v>-29.066513492304679</v>
      </c>
    </row>
    <row r="6452" spans="1:3" x14ac:dyDescent="0.25">
      <c r="A6452" s="11">
        <v>6427</v>
      </c>
      <c r="B6452" s="11">
        <v>133.62509903940645</v>
      </c>
      <c r="C6452" s="11">
        <v>-29.820099039406443</v>
      </c>
    </row>
    <row r="6453" spans="1:3" x14ac:dyDescent="0.25">
      <c r="A6453" s="11">
        <v>6428</v>
      </c>
      <c r="B6453" s="11">
        <v>133.63627888251187</v>
      </c>
      <c r="C6453" s="11">
        <v>-30.03627888251188</v>
      </c>
    </row>
    <row r="6454" spans="1:3" x14ac:dyDescent="0.25">
      <c r="A6454" s="11">
        <v>6429</v>
      </c>
      <c r="B6454" s="11">
        <v>133.63627888251187</v>
      </c>
      <c r="C6454" s="11">
        <v>-30.381278882511879</v>
      </c>
    </row>
    <row r="6455" spans="1:3" x14ac:dyDescent="0.25">
      <c r="A6455" s="11">
        <v>6430</v>
      </c>
      <c r="B6455" s="11">
        <v>132.14935974949051</v>
      </c>
      <c r="C6455" s="11">
        <v>-29.78435974949052</v>
      </c>
    </row>
    <row r="6456" spans="1:3" x14ac:dyDescent="0.25">
      <c r="A6456" s="11">
        <v>6431</v>
      </c>
      <c r="B6456" s="11">
        <v>131.53726333946855</v>
      </c>
      <c r="C6456" s="11">
        <v>-30.222263339468554</v>
      </c>
    </row>
    <row r="6457" spans="1:3" x14ac:dyDescent="0.25">
      <c r="A6457" s="11">
        <v>6432</v>
      </c>
      <c r="B6457" s="11">
        <v>132.52667945429857</v>
      </c>
      <c r="C6457" s="11">
        <v>-31.211679454298576</v>
      </c>
    </row>
    <row r="6458" spans="1:3" x14ac:dyDescent="0.25">
      <c r="A6458" s="11">
        <v>6433</v>
      </c>
      <c r="B6458" s="11">
        <v>138.88242025973202</v>
      </c>
      <c r="C6458" s="11">
        <v>-37.307420259732012</v>
      </c>
    </row>
    <row r="6459" spans="1:3" x14ac:dyDescent="0.25">
      <c r="A6459" s="11">
        <v>6434</v>
      </c>
      <c r="B6459" s="11">
        <v>137.26693293099825</v>
      </c>
      <c r="C6459" s="11">
        <v>-36.281932930998252</v>
      </c>
    </row>
    <row r="6460" spans="1:3" x14ac:dyDescent="0.25">
      <c r="A6460" s="11">
        <v>6435</v>
      </c>
      <c r="B6460" s="11">
        <v>136.96787212792819</v>
      </c>
      <c r="C6460" s="11">
        <v>-37.317872127928183</v>
      </c>
    </row>
    <row r="6461" spans="1:3" x14ac:dyDescent="0.25">
      <c r="A6461" s="11">
        <v>6436</v>
      </c>
      <c r="B6461" s="11">
        <v>136.76104503047785</v>
      </c>
      <c r="C6461" s="11">
        <v>-37.481045030477844</v>
      </c>
    </row>
    <row r="6462" spans="1:3" x14ac:dyDescent="0.25">
      <c r="A6462" s="11">
        <v>6437</v>
      </c>
      <c r="B6462" s="11">
        <v>141.35875550758337</v>
      </c>
      <c r="C6462" s="11">
        <v>-40.563755507583366</v>
      </c>
    </row>
    <row r="6463" spans="1:3" x14ac:dyDescent="0.25">
      <c r="A6463" s="11">
        <v>6438</v>
      </c>
      <c r="B6463" s="11">
        <v>147.33717660820878</v>
      </c>
      <c r="C6463" s="11">
        <v>-45.182176608208778</v>
      </c>
    </row>
    <row r="6464" spans="1:3" x14ac:dyDescent="0.25">
      <c r="A6464" s="11">
        <v>6439</v>
      </c>
      <c r="B6464" s="11">
        <v>146.65241121800156</v>
      </c>
      <c r="C6464" s="11">
        <v>-44.782411218001556</v>
      </c>
    </row>
    <row r="6465" spans="1:3" x14ac:dyDescent="0.25">
      <c r="A6465" s="11">
        <v>6440</v>
      </c>
      <c r="B6465" s="11">
        <v>148.81291589812471</v>
      </c>
      <c r="C6465" s="11">
        <v>-48.187915898124714</v>
      </c>
    </row>
    <row r="6466" spans="1:3" x14ac:dyDescent="0.25">
      <c r="A6466" s="11">
        <v>6441</v>
      </c>
      <c r="B6466" s="11">
        <v>152.11376457500108</v>
      </c>
      <c r="C6466" s="11">
        <v>-52.168764575001092</v>
      </c>
    </row>
    <row r="6467" spans="1:3" x14ac:dyDescent="0.25">
      <c r="A6467" s="11">
        <v>6442</v>
      </c>
      <c r="B6467" s="11">
        <v>147.61387772506799</v>
      </c>
      <c r="C6467" s="11">
        <v>-50.153877725068</v>
      </c>
    </row>
    <row r="6468" spans="1:3" x14ac:dyDescent="0.25">
      <c r="A6468" s="11">
        <v>6443</v>
      </c>
      <c r="B6468" s="11">
        <v>150.30262999192243</v>
      </c>
      <c r="C6468" s="11">
        <v>-53.542629991922425</v>
      </c>
    </row>
    <row r="6469" spans="1:3" x14ac:dyDescent="0.25">
      <c r="A6469" s="11">
        <v>6444</v>
      </c>
      <c r="B6469" s="11">
        <v>148.85763527054641</v>
      </c>
      <c r="C6469" s="11">
        <v>-53.772635270546417</v>
      </c>
    </row>
    <row r="6470" spans="1:3" x14ac:dyDescent="0.25">
      <c r="A6470" s="11">
        <v>6445</v>
      </c>
      <c r="B6470" s="11">
        <v>153.69291741364219</v>
      </c>
      <c r="C6470" s="11">
        <v>-57.707917413642193</v>
      </c>
    </row>
    <row r="6471" spans="1:3" x14ac:dyDescent="0.25">
      <c r="A6471" s="11">
        <v>6446</v>
      </c>
      <c r="B6471" s="11">
        <v>153.06125627818577</v>
      </c>
      <c r="C6471" s="11">
        <v>-57.326256278185767</v>
      </c>
    </row>
    <row r="6472" spans="1:3" x14ac:dyDescent="0.25">
      <c r="A6472" s="11">
        <v>6447</v>
      </c>
      <c r="B6472" s="11">
        <v>154.3022188628878</v>
      </c>
      <c r="C6472" s="11">
        <v>-58.502218862887801</v>
      </c>
    </row>
    <row r="6473" spans="1:3" x14ac:dyDescent="0.25">
      <c r="A6473" s="11">
        <v>6448</v>
      </c>
      <c r="B6473" s="11">
        <v>155.42020317343017</v>
      </c>
      <c r="C6473" s="11">
        <v>-58.880203173430161</v>
      </c>
    </row>
    <row r="6474" spans="1:3" x14ac:dyDescent="0.25">
      <c r="A6474" s="11">
        <v>6449</v>
      </c>
      <c r="B6474" s="11">
        <v>154.2574994904661</v>
      </c>
      <c r="C6474" s="11">
        <v>-58.777499490466099</v>
      </c>
    </row>
    <row r="6475" spans="1:3" x14ac:dyDescent="0.25">
      <c r="A6475" s="11">
        <v>6450</v>
      </c>
      <c r="B6475" s="11">
        <v>162.4495295259654</v>
      </c>
      <c r="C6475" s="11">
        <v>-66.384529525965405</v>
      </c>
    </row>
    <row r="6476" spans="1:3" x14ac:dyDescent="0.25">
      <c r="A6476" s="11">
        <v>6451</v>
      </c>
      <c r="B6476" s="11">
        <v>163.61502816970585</v>
      </c>
      <c r="C6476" s="11">
        <v>-67.815028169705855</v>
      </c>
    </row>
    <row r="6477" spans="1:3" x14ac:dyDescent="0.25">
      <c r="A6477" s="11">
        <v>6452</v>
      </c>
      <c r="B6477" s="11">
        <v>168.8080652921752</v>
      </c>
      <c r="C6477" s="11">
        <v>-72.828065292175197</v>
      </c>
    </row>
    <row r="6478" spans="1:3" x14ac:dyDescent="0.25">
      <c r="A6478" s="11">
        <v>6453</v>
      </c>
      <c r="B6478" s="11">
        <v>177.79945410971231</v>
      </c>
      <c r="C6478" s="11">
        <v>-81.534454109712314</v>
      </c>
    </row>
    <row r="6479" spans="1:3" x14ac:dyDescent="0.25">
      <c r="A6479" s="11">
        <v>6454</v>
      </c>
      <c r="B6479" s="11">
        <v>173.88650902281398</v>
      </c>
      <c r="C6479" s="11">
        <v>-79.496509022813981</v>
      </c>
    </row>
    <row r="6480" spans="1:3" x14ac:dyDescent="0.25">
      <c r="A6480" s="11">
        <v>6455</v>
      </c>
      <c r="B6480" s="11">
        <v>171.36545440254091</v>
      </c>
      <c r="C6480" s="11">
        <v>-78.595454402540909</v>
      </c>
    </row>
    <row r="6481" spans="1:3" x14ac:dyDescent="0.25">
      <c r="A6481" s="11">
        <v>6456</v>
      </c>
      <c r="B6481" s="11">
        <v>171.44091834350252</v>
      </c>
      <c r="C6481" s="11">
        <v>-80.250918343502519</v>
      </c>
    </row>
    <row r="6482" spans="1:3" x14ac:dyDescent="0.25">
      <c r="A6482" s="11">
        <v>6457</v>
      </c>
      <c r="B6482" s="11">
        <v>169.11271601679803</v>
      </c>
      <c r="C6482" s="11">
        <v>-80.377716016798033</v>
      </c>
    </row>
    <row r="6483" spans="1:3" x14ac:dyDescent="0.25">
      <c r="A6483" s="11">
        <v>6458</v>
      </c>
      <c r="B6483" s="11">
        <v>167.05282992462369</v>
      </c>
      <c r="C6483" s="11">
        <v>-79.237829924623696</v>
      </c>
    </row>
    <row r="6484" spans="1:3" x14ac:dyDescent="0.25">
      <c r="A6484" s="11">
        <v>6459</v>
      </c>
      <c r="B6484" s="11">
        <v>167.89411311830682</v>
      </c>
      <c r="C6484" s="11">
        <v>-80.889113118306824</v>
      </c>
    </row>
    <row r="6485" spans="1:3" x14ac:dyDescent="0.25">
      <c r="A6485" s="11">
        <v>6460</v>
      </c>
      <c r="B6485" s="11">
        <v>165.47926700753527</v>
      </c>
      <c r="C6485" s="11">
        <v>-79.574267007535269</v>
      </c>
    </row>
    <row r="6486" spans="1:3" x14ac:dyDescent="0.25">
      <c r="A6486" s="11">
        <v>6461</v>
      </c>
      <c r="B6486" s="11">
        <v>162.40201519276738</v>
      </c>
      <c r="C6486" s="11">
        <v>-77.752015192767374</v>
      </c>
    </row>
    <row r="6487" spans="1:3" x14ac:dyDescent="0.25">
      <c r="A6487" s="11">
        <v>6462</v>
      </c>
      <c r="B6487" s="11">
        <v>160.92907086362777</v>
      </c>
      <c r="C6487" s="11">
        <v>-76.589070863627768</v>
      </c>
    </row>
    <row r="6488" spans="1:3" x14ac:dyDescent="0.25">
      <c r="A6488" s="11">
        <v>6463</v>
      </c>
      <c r="B6488" s="11">
        <v>164.07899165858095</v>
      </c>
      <c r="C6488" s="11">
        <v>-78.858991658580948</v>
      </c>
    </row>
    <row r="6489" spans="1:3" x14ac:dyDescent="0.25">
      <c r="A6489" s="11">
        <v>6464</v>
      </c>
      <c r="B6489" s="11">
        <v>160.12412216003725</v>
      </c>
      <c r="C6489" s="11">
        <v>-74.99412216003725</v>
      </c>
    </row>
    <row r="6490" spans="1:3" x14ac:dyDescent="0.25">
      <c r="A6490" s="11">
        <v>6465</v>
      </c>
      <c r="B6490" s="11">
        <v>159.062037065022</v>
      </c>
      <c r="C6490" s="11">
        <v>-73.622037065021999</v>
      </c>
    </row>
    <row r="6491" spans="1:3" x14ac:dyDescent="0.25">
      <c r="A6491" s="11">
        <v>6466</v>
      </c>
      <c r="B6491" s="11">
        <v>163.46689524855898</v>
      </c>
      <c r="C6491" s="11">
        <v>-76.831895248558979</v>
      </c>
    </row>
    <row r="6492" spans="1:3" x14ac:dyDescent="0.25">
      <c r="A6492" s="11">
        <v>6467</v>
      </c>
      <c r="B6492" s="11">
        <v>166.36247461286376</v>
      </c>
      <c r="C6492" s="11">
        <v>-78.977474612863759</v>
      </c>
    </row>
    <row r="6493" spans="1:3" x14ac:dyDescent="0.25">
      <c r="A6493" s="11">
        <v>6468</v>
      </c>
      <c r="B6493" s="11">
        <v>169.0624067228236</v>
      </c>
      <c r="C6493" s="11">
        <v>-80.28740672282359</v>
      </c>
    </row>
    <row r="6494" spans="1:3" x14ac:dyDescent="0.25">
      <c r="A6494" s="11">
        <v>6469</v>
      </c>
      <c r="B6494" s="11">
        <v>163.23491350412144</v>
      </c>
      <c r="C6494" s="11">
        <v>-74.379913504121433</v>
      </c>
    </row>
    <row r="6495" spans="1:3" x14ac:dyDescent="0.25">
      <c r="A6495" s="11">
        <v>6470</v>
      </c>
      <c r="B6495" s="11">
        <v>169.43413650607894</v>
      </c>
      <c r="C6495" s="11">
        <v>-80.559136506078943</v>
      </c>
    </row>
    <row r="6496" spans="1:3" x14ac:dyDescent="0.25">
      <c r="A6496" s="11">
        <v>6471</v>
      </c>
      <c r="B6496" s="11">
        <v>167.96119217693936</v>
      </c>
      <c r="C6496" s="11">
        <v>-80.336192176939363</v>
      </c>
    </row>
    <row r="6497" spans="1:3" x14ac:dyDescent="0.25">
      <c r="A6497" s="11">
        <v>6472</v>
      </c>
      <c r="B6497" s="11">
        <v>174.32252290392552</v>
      </c>
      <c r="C6497" s="11">
        <v>-86.14252290392551</v>
      </c>
    </row>
    <row r="6498" spans="1:3" x14ac:dyDescent="0.25">
      <c r="A6498" s="11">
        <v>6473</v>
      </c>
      <c r="B6498" s="11">
        <v>172.46387398764881</v>
      </c>
      <c r="C6498" s="11">
        <v>-84.673873987648804</v>
      </c>
    </row>
    <row r="6499" spans="1:3" x14ac:dyDescent="0.25">
      <c r="A6499" s="11">
        <v>6474</v>
      </c>
      <c r="B6499" s="11">
        <v>166.83761794484425</v>
      </c>
      <c r="C6499" s="11">
        <v>-79.84261794484425</v>
      </c>
    </row>
    <row r="6500" spans="1:3" x14ac:dyDescent="0.25">
      <c r="A6500" s="11">
        <v>6475</v>
      </c>
      <c r="B6500" s="11">
        <v>173.83619972883957</v>
      </c>
      <c r="C6500" s="11">
        <v>-86.386199728839571</v>
      </c>
    </row>
    <row r="6501" spans="1:3" x14ac:dyDescent="0.25">
      <c r="A6501" s="11">
        <v>6476</v>
      </c>
      <c r="B6501" s="11">
        <v>176.56128648578664</v>
      </c>
      <c r="C6501" s="11">
        <v>-89.431286485786643</v>
      </c>
    </row>
    <row r="6502" spans="1:3" x14ac:dyDescent="0.25">
      <c r="A6502" s="11">
        <v>6477</v>
      </c>
      <c r="B6502" s="11">
        <v>169.1462555461143</v>
      </c>
      <c r="C6502" s="11">
        <v>-83.531255546114309</v>
      </c>
    </row>
    <row r="6503" spans="1:3" x14ac:dyDescent="0.25">
      <c r="A6503" s="11">
        <v>6478</v>
      </c>
      <c r="B6503" s="11">
        <v>163.49484485632254</v>
      </c>
      <c r="C6503" s="11">
        <v>-78.224844856322548</v>
      </c>
    </row>
    <row r="6504" spans="1:3" x14ac:dyDescent="0.25">
      <c r="A6504" s="11">
        <v>6479</v>
      </c>
      <c r="B6504" s="11">
        <v>167.79908445191072</v>
      </c>
      <c r="C6504" s="11">
        <v>-81.224084451910713</v>
      </c>
    </row>
    <row r="6505" spans="1:3" x14ac:dyDescent="0.25">
      <c r="A6505" s="11">
        <v>6480</v>
      </c>
      <c r="B6505" s="11">
        <v>169.14066562456156</v>
      </c>
      <c r="C6505" s="11">
        <v>-82.770665624561559</v>
      </c>
    </row>
    <row r="6506" spans="1:3" x14ac:dyDescent="0.25">
      <c r="A6506" s="11">
        <v>6481</v>
      </c>
      <c r="B6506" s="11">
        <v>169.17420515387784</v>
      </c>
      <c r="C6506" s="11">
        <v>-83.084205153877832</v>
      </c>
    </row>
    <row r="6507" spans="1:3" x14ac:dyDescent="0.25">
      <c r="A6507" s="11">
        <v>6482</v>
      </c>
      <c r="B6507" s="11">
        <v>166.37924437752187</v>
      </c>
      <c r="C6507" s="11">
        <v>-81.189244377521874</v>
      </c>
    </row>
    <row r="6508" spans="1:3" x14ac:dyDescent="0.25">
      <c r="A6508" s="11">
        <v>6483</v>
      </c>
      <c r="B6508" s="11">
        <v>166.64756061205205</v>
      </c>
      <c r="C6508" s="11">
        <v>-81.162560612052047</v>
      </c>
    </row>
    <row r="6509" spans="1:3" x14ac:dyDescent="0.25">
      <c r="A6509" s="11">
        <v>6484</v>
      </c>
      <c r="B6509" s="11">
        <v>169.08197144825809</v>
      </c>
      <c r="C6509" s="11">
        <v>-83.726971448258084</v>
      </c>
    </row>
    <row r="6510" spans="1:3" x14ac:dyDescent="0.25">
      <c r="A6510" s="11">
        <v>6485</v>
      </c>
      <c r="B6510" s="11">
        <v>163.62341305203489</v>
      </c>
      <c r="C6510" s="11">
        <v>-78.813413052034889</v>
      </c>
    </row>
    <row r="6511" spans="1:3" x14ac:dyDescent="0.25">
      <c r="A6511" s="11">
        <v>6486</v>
      </c>
      <c r="B6511" s="11">
        <v>161.34552001930481</v>
      </c>
      <c r="C6511" s="11">
        <v>-77.465520019304819</v>
      </c>
    </row>
    <row r="6512" spans="1:3" x14ac:dyDescent="0.25">
      <c r="A6512" s="11">
        <v>6487</v>
      </c>
      <c r="B6512" s="11">
        <v>160.56293100192514</v>
      </c>
      <c r="C6512" s="11">
        <v>-77.092931001925137</v>
      </c>
    </row>
    <row r="6513" spans="1:3" x14ac:dyDescent="0.25">
      <c r="A6513" s="11">
        <v>6488</v>
      </c>
      <c r="B6513" s="11">
        <v>166.44352847537806</v>
      </c>
      <c r="C6513" s="11">
        <v>-82.763528475378052</v>
      </c>
    </row>
    <row r="6514" spans="1:3" x14ac:dyDescent="0.25">
      <c r="A6514" s="11">
        <v>6489</v>
      </c>
      <c r="B6514" s="11">
        <v>160.29740972817132</v>
      </c>
      <c r="C6514" s="11">
        <v>-77.36740972817131</v>
      </c>
    </row>
    <row r="6515" spans="1:3" x14ac:dyDescent="0.25">
      <c r="A6515" s="11">
        <v>6490</v>
      </c>
      <c r="B6515" s="11">
        <v>155.38107372256121</v>
      </c>
      <c r="C6515" s="11">
        <v>-71.97607372256121</v>
      </c>
    </row>
    <row r="6516" spans="1:3" x14ac:dyDescent="0.25">
      <c r="A6516" s="11">
        <v>6491</v>
      </c>
      <c r="B6516" s="11">
        <v>138.77900671100684</v>
      </c>
      <c r="C6516" s="11">
        <v>-56.079006711006841</v>
      </c>
    </row>
    <row r="6517" spans="1:3" x14ac:dyDescent="0.25">
      <c r="A6517" s="11">
        <v>6492</v>
      </c>
      <c r="B6517" s="11">
        <v>136.5542179330275</v>
      </c>
      <c r="C6517" s="11">
        <v>-53.484217933027509</v>
      </c>
    </row>
    <row r="6518" spans="1:3" x14ac:dyDescent="0.25">
      <c r="A6518" s="11">
        <v>6493</v>
      </c>
      <c r="B6518" s="11">
        <v>137.3479867935126</v>
      </c>
      <c r="C6518" s="11">
        <v>-54.872986793512609</v>
      </c>
    </row>
    <row r="6519" spans="1:3" x14ac:dyDescent="0.25">
      <c r="A6519" s="11">
        <v>6494</v>
      </c>
      <c r="B6519" s="11">
        <v>141.10161911615864</v>
      </c>
      <c r="C6519" s="11">
        <v>-58.471619116158649</v>
      </c>
    </row>
    <row r="6520" spans="1:3" x14ac:dyDescent="0.25">
      <c r="A6520" s="11">
        <v>6495</v>
      </c>
      <c r="B6520" s="11">
        <v>137.84269485092759</v>
      </c>
      <c r="C6520" s="11">
        <v>-56.232694850927587</v>
      </c>
    </row>
    <row r="6521" spans="1:3" x14ac:dyDescent="0.25">
      <c r="A6521" s="11">
        <v>6496</v>
      </c>
      <c r="B6521" s="11">
        <v>137.85387469403301</v>
      </c>
      <c r="C6521" s="11">
        <v>-56.243874694033011</v>
      </c>
    </row>
    <row r="6522" spans="1:3" x14ac:dyDescent="0.25">
      <c r="A6522" s="11">
        <v>6497</v>
      </c>
      <c r="B6522" s="11">
        <v>133.25616421692749</v>
      </c>
      <c r="C6522" s="11">
        <v>-53.271164216927488</v>
      </c>
    </row>
    <row r="6523" spans="1:3" x14ac:dyDescent="0.25">
      <c r="A6523" s="11">
        <v>6498</v>
      </c>
      <c r="B6523" s="11">
        <v>131.75527028002432</v>
      </c>
      <c r="C6523" s="11">
        <v>-52.040270280024316</v>
      </c>
    </row>
    <row r="6524" spans="1:3" x14ac:dyDescent="0.25">
      <c r="A6524" s="11">
        <v>6499</v>
      </c>
      <c r="B6524" s="11">
        <v>136.06230483638885</v>
      </c>
      <c r="C6524" s="11">
        <v>-56.927304836388842</v>
      </c>
    </row>
    <row r="6525" spans="1:3" x14ac:dyDescent="0.25">
      <c r="A6525" s="11">
        <v>6500</v>
      </c>
      <c r="B6525" s="11">
        <v>142.21680846592466</v>
      </c>
      <c r="C6525" s="11">
        <v>-62.491808465924663</v>
      </c>
    </row>
    <row r="6526" spans="1:3" x14ac:dyDescent="0.25">
      <c r="A6526" s="11">
        <v>6501</v>
      </c>
      <c r="B6526" s="11">
        <v>143.06368158116052</v>
      </c>
      <c r="C6526" s="11">
        <v>-62.443681581160519</v>
      </c>
    </row>
    <row r="6527" spans="1:3" x14ac:dyDescent="0.25">
      <c r="A6527" s="11">
        <v>6502</v>
      </c>
      <c r="B6527" s="11">
        <v>144.74065804697409</v>
      </c>
      <c r="C6527" s="11">
        <v>-63.130658046974091</v>
      </c>
    </row>
    <row r="6528" spans="1:3" x14ac:dyDescent="0.25">
      <c r="A6528" s="11">
        <v>6503</v>
      </c>
      <c r="B6528" s="11">
        <v>142.09662515254135</v>
      </c>
      <c r="C6528" s="11">
        <v>-60.09662515254135</v>
      </c>
    </row>
    <row r="6529" spans="1:3" x14ac:dyDescent="0.25">
      <c r="A6529" s="11">
        <v>6504</v>
      </c>
      <c r="B6529" s="11">
        <v>141.70533064385151</v>
      </c>
      <c r="C6529" s="11">
        <v>-58.810330643851515</v>
      </c>
    </row>
    <row r="6530" spans="1:3" x14ac:dyDescent="0.25">
      <c r="A6530" s="11">
        <v>6505</v>
      </c>
      <c r="B6530" s="11">
        <v>146.21080741533731</v>
      </c>
      <c r="C6530" s="11">
        <v>-61.795807415337308</v>
      </c>
    </row>
    <row r="6531" spans="1:3" x14ac:dyDescent="0.25">
      <c r="A6531" s="11">
        <v>6506</v>
      </c>
      <c r="B6531" s="11">
        <v>150.06505832593217</v>
      </c>
      <c r="C6531" s="11">
        <v>-65.950058325932176</v>
      </c>
    </row>
    <row r="6532" spans="1:3" x14ac:dyDescent="0.25">
      <c r="A6532" s="11">
        <v>6507</v>
      </c>
      <c r="B6532" s="11">
        <v>151.80352392882557</v>
      </c>
      <c r="C6532" s="11">
        <v>-66.888523928825563</v>
      </c>
    </row>
    <row r="6533" spans="1:3" x14ac:dyDescent="0.25">
      <c r="A6533" s="11">
        <v>6508</v>
      </c>
      <c r="B6533" s="11">
        <v>157.51362879492081</v>
      </c>
      <c r="C6533" s="11">
        <v>-72.138628794920805</v>
      </c>
    </row>
    <row r="6534" spans="1:3" x14ac:dyDescent="0.25">
      <c r="A6534" s="11">
        <v>6509</v>
      </c>
      <c r="B6534" s="11">
        <v>162.82125930922078</v>
      </c>
      <c r="C6534" s="11">
        <v>-77.091259309220774</v>
      </c>
    </row>
    <row r="6535" spans="1:3" x14ac:dyDescent="0.25">
      <c r="A6535" s="11">
        <v>6510</v>
      </c>
      <c r="B6535" s="11">
        <v>164.17122536420067</v>
      </c>
      <c r="C6535" s="11">
        <v>-78.716225364200668</v>
      </c>
    </row>
    <row r="6536" spans="1:3" x14ac:dyDescent="0.25">
      <c r="A6536" s="11">
        <v>6511</v>
      </c>
      <c r="B6536" s="11">
        <v>163.23491350412144</v>
      </c>
      <c r="C6536" s="11">
        <v>-78.419913504121439</v>
      </c>
    </row>
    <row r="6537" spans="1:3" x14ac:dyDescent="0.25">
      <c r="A6537" s="11">
        <v>6512</v>
      </c>
      <c r="B6537" s="11">
        <v>157.88815353895251</v>
      </c>
      <c r="C6537" s="11">
        <v>-73.473153538952502</v>
      </c>
    </row>
    <row r="6538" spans="1:3" x14ac:dyDescent="0.25">
      <c r="A6538" s="11">
        <v>6513</v>
      </c>
      <c r="B6538" s="11">
        <v>159.59866953408232</v>
      </c>
      <c r="C6538" s="11">
        <v>-75.553669534082317</v>
      </c>
    </row>
    <row r="6539" spans="1:3" x14ac:dyDescent="0.25">
      <c r="A6539" s="11">
        <v>6514</v>
      </c>
      <c r="B6539" s="11">
        <v>159.81388151386173</v>
      </c>
      <c r="C6539" s="11">
        <v>-75.418881513861734</v>
      </c>
    </row>
    <row r="6540" spans="1:3" x14ac:dyDescent="0.25">
      <c r="A6540" s="11">
        <v>6515</v>
      </c>
      <c r="B6540" s="11">
        <v>159.82506135696718</v>
      </c>
      <c r="C6540" s="11">
        <v>-75.210061356967188</v>
      </c>
    </row>
    <row r="6541" spans="1:3" x14ac:dyDescent="0.25">
      <c r="A6541" s="11">
        <v>6516</v>
      </c>
      <c r="B6541" s="11">
        <v>156.7394246598702</v>
      </c>
      <c r="C6541" s="11">
        <v>-71.759424659870191</v>
      </c>
    </row>
    <row r="6542" spans="1:3" x14ac:dyDescent="0.25">
      <c r="A6542" s="11">
        <v>6517</v>
      </c>
      <c r="B6542" s="11">
        <v>155.63541515320961</v>
      </c>
      <c r="C6542" s="11">
        <v>-70.235415153209601</v>
      </c>
    </row>
    <row r="6543" spans="1:3" x14ac:dyDescent="0.25">
      <c r="A6543" s="11">
        <v>6518</v>
      </c>
      <c r="B6543" s="11">
        <v>152.48549435825643</v>
      </c>
      <c r="C6543" s="11">
        <v>-66.045494358256434</v>
      </c>
    </row>
    <row r="6544" spans="1:3" x14ac:dyDescent="0.25">
      <c r="A6544" s="11">
        <v>6519</v>
      </c>
      <c r="B6544" s="11">
        <v>157.80709967643818</v>
      </c>
      <c r="C6544" s="11">
        <v>-70.157099676438179</v>
      </c>
    </row>
    <row r="6545" spans="1:3" x14ac:dyDescent="0.25">
      <c r="A6545" s="11">
        <v>6520</v>
      </c>
      <c r="B6545" s="11">
        <v>162.09177454659186</v>
      </c>
      <c r="C6545" s="11">
        <v>-73.936774546591863</v>
      </c>
    </row>
    <row r="6546" spans="1:3" x14ac:dyDescent="0.25">
      <c r="A6546" s="11">
        <v>6521</v>
      </c>
      <c r="B6546" s="11">
        <v>160.45113257087093</v>
      </c>
      <c r="C6546" s="11">
        <v>-72.741132570870931</v>
      </c>
    </row>
    <row r="6547" spans="1:3" x14ac:dyDescent="0.25">
      <c r="A6547" s="11">
        <v>6522</v>
      </c>
      <c r="B6547" s="11">
        <v>162.19798305609339</v>
      </c>
      <c r="C6547" s="11">
        <v>-73.802983056093396</v>
      </c>
    </row>
    <row r="6548" spans="1:3" x14ac:dyDescent="0.25">
      <c r="A6548" s="11">
        <v>6523</v>
      </c>
      <c r="B6548" s="11">
        <v>158.57012396838334</v>
      </c>
      <c r="C6548" s="11">
        <v>-71.405123968383336</v>
      </c>
    </row>
    <row r="6549" spans="1:3" x14ac:dyDescent="0.25">
      <c r="A6549" s="11">
        <v>6524</v>
      </c>
      <c r="B6549" s="11">
        <v>161.00732976536574</v>
      </c>
      <c r="C6549" s="11">
        <v>-73.402329765365735</v>
      </c>
    </row>
    <row r="6550" spans="1:3" x14ac:dyDescent="0.25">
      <c r="A6550" s="11">
        <v>6525</v>
      </c>
      <c r="B6550" s="11">
        <v>156.76178434608104</v>
      </c>
      <c r="C6550" s="11">
        <v>-70.636784346081043</v>
      </c>
    </row>
    <row r="6551" spans="1:3" x14ac:dyDescent="0.25">
      <c r="A6551" s="11">
        <v>6526</v>
      </c>
      <c r="B6551" s="11">
        <v>148.74863180026853</v>
      </c>
      <c r="C6551" s="11">
        <v>-64.278631800268528</v>
      </c>
    </row>
    <row r="6552" spans="1:3" x14ac:dyDescent="0.25">
      <c r="A6552" s="11">
        <v>6527</v>
      </c>
      <c r="B6552" s="11">
        <v>145.42262847640492</v>
      </c>
      <c r="C6552" s="11">
        <v>-61.002628476404922</v>
      </c>
    </row>
    <row r="6553" spans="1:3" x14ac:dyDescent="0.25">
      <c r="A6553" s="11">
        <v>6528</v>
      </c>
      <c r="B6553" s="11">
        <v>144.87202120346282</v>
      </c>
      <c r="C6553" s="11">
        <v>-60.782021203462818</v>
      </c>
    </row>
    <row r="6554" spans="1:3" x14ac:dyDescent="0.25">
      <c r="A6554" s="11">
        <v>6529</v>
      </c>
      <c r="B6554" s="11">
        <v>146.82849374691199</v>
      </c>
      <c r="C6554" s="11">
        <v>-62.318493746911983</v>
      </c>
    </row>
    <row r="6555" spans="1:3" x14ac:dyDescent="0.25">
      <c r="A6555" s="11">
        <v>6530</v>
      </c>
      <c r="B6555" s="11">
        <v>147.55238858798816</v>
      </c>
      <c r="C6555" s="11">
        <v>-63.357388587988169</v>
      </c>
    </row>
    <row r="6556" spans="1:3" x14ac:dyDescent="0.25">
      <c r="A6556" s="11">
        <v>6531</v>
      </c>
      <c r="B6556" s="11">
        <v>142.34258170086068</v>
      </c>
      <c r="C6556" s="11">
        <v>-59.027581700860679</v>
      </c>
    </row>
    <row r="6557" spans="1:3" x14ac:dyDescent="0.25">
      <c r="A6557" s="11">
        <v>6532</v>
      </c>
      <c r="B6557" s="11">
        <v>135.49772275956494</v>
      </c>
      <c r="C6557" s="11">
        <v>-53.112722759564932</v>
      </c>
    </row>
    <row r="6558" spans="1:3" x14ac:dyDescent="0.25">
      <c r="A6558" s="11">
        <v>6533</v>
      </c>
      <c r="B6558" s="11">
        <v>135.78280875875325</v>
      </c>
      <c r="C6558" s="11">
        <v>-53.787808758753243</v>
      </c>
    </row>
    <row r="6559" spans="1:3" x14ac:dyDescent="0.25">
      <c r="A6559" s="11">
        <v>6534</v>
      </c>
      <c r="B6559" s="11">
        <v>137.70294681210979</v>
      </c>
      <c r="C6559" s="11">
        <v>-55.91794681210979</v>
      </c>
    </row>
    <row r="6560" spans="1:3" x14ac:dyDescent="0.25">
      <c r="A6560" s="11">
        <v>6535</v>
      </c>
      <c r="B6560" s="11">
        <v>136.64924659942361</v>
      </c>
      <c r="C6560" s="11">
        <v>-54.694246599423607</v>
      </c>
    </row>
    <row r="6561" spans="1:3" x14ac:dyDescent="0.25">
      <c r="A6561" s="11">
        <v>6536</v>
      </c>
      <c r="B6561" s="11">
        <v>135.48374795568316</v>
      </c>
      <c r="C6561" s="11">
        <v>-52.80874795568316</v>
      </c>
    </row>
    <row r="6562" spans="1:3" x14ac:dyDescent="0.25">
      <c r="A6562" s="11">
        <v>6537</v>
      </c>
      <c r="B6562" s="11">
        <v>135.07847864311157</v>
      </c>
      <c r="C6562" s="11">
        <v>-50.238478643111563</v>
      </c>
    </row>
    <row r="6563" spans="1:3" x14ac:dyDescent="0.25">
      <c r="A6563" s="11">
        <v>6538</v>
      </c>
      <c r="B6563" s="11">
        <v>135.10922321165148</v>
      </c>
      <c r="C6563" s="11">
        <v>-48.994223211651487</v>
      </c>
    </row>
    <row r="6564" spans="1:3" x14ac:dyDescent="0.25">
      <c r="A6564" s="11">
        <v>6539</v>
      </c>
      <c r="B6564" s="11">
        <v>132.82294529659231</v>
      </c>
      <c r="C6564" s="11">
        <v>-44.817945296592313</v>
      </c>
    </row>
    <row r="6565" spans="1:3" x14ac:dyDescent="0.25">
      <c r="A6565" s="11">
        <v>6540</v>
      </c>
      <c r="B6565" s="11">
        <v>133.22262468761122</v>
      </c>
      <c r="C6565" s="11">
        <v>-44.722624687611216</v>
      </c>
    </row>
    <row r="6566" spans="1:3" x14ac:dyDescent="0.25">
      <c r="A6566" s="11">
        <v>6541</v>
      </c>
      <c r="B6566" s="11">
        <v>130.56741195007305</v>
      </c>
      <c r="C6566" s="11">
        <v>-42.562411950073056</v>
      </c>
    </row>
    <row r="6567" spans="1:3" x14ac:dyDescent="0.25">
      <c r="A6567" s="11">
        <v>6542</v>
      </c>
      <c r="B6567" s="11">
        <v>130.44722863668974</v>
      </c>
      <c r="C6567" s="11">
        <v>-43.602228636689745</v>
      </c>
    </row>
    <row r="6568" spans="1:3" x14ac:dyDescent="0.25">
      <c r="A6568" s="11">
        <v>6543</v>
      </c>
      <c r="B6568" s="11">
        <v>129.51930165893955</v>
      </c>
      <c r="C6568" s="11">
        <v>-42.734301658939557</v>
      </c>
    </row>
    <row r="6569" spans="1:3" x14ac:dyDescent="0.25">
      <c r="A6569" s="11">
        <v>6544</v>
      </c>
      <c r="B6569" s="11">
        <v>133.08846657034613</v>
      </c>
      <c r="C6569" s="11">
        <v>-45.203466570346123</v>
      </c>
    </row>
    <row r="6570" spans="1:3" x14ac:dyDescent="0.25">
      <c r="A6570" s="11">
        <v>6545</v>
      </c>
      <c r="B6570" s="11">
        <v>133.5077106867995</v>
      </c>
      <c r="C6570" s="11">
        <v>-44.277710686799495</v>
      </c>
    </row>
    <row r="6571" spans="1:3" x14ac:dyDescent="0.25">
      <c r="A6571" s="11">
        <v>6546</v>
      </c>
      <c r="B6571" s="11">
        <v>136.71912061883251</v>
      </c>
      <c r="C6571" s="11">
        <v>-45.969120618832505</v>
      </c>
    </row>
    <row r="6572" spans="1:3" x14ac:dyDescent="0.25">
      <c r="A6572" s="11">
        <v>6547</v>
      </c>
      <c r="B6572" s="11">
        <v>136.903588030072</v>
      </c>
      <c r="C6572" s="11">
        <v>-45.653588030072001</v>
      </c>
    </row>
    <row r="6573" spans="1:3" x14ac:dyDescent="0.25">
      <c r="A6573" s="11">
        <v>6548</v>
      </c>
      <c r="B6573" s="11">
        <v>135.07288872155885</v>
      </c>
      <c r="C6573" s="11">
        <v>-44.977888721558855</v>
      </c>
    </row>
    <row r="6574" spans="1:3" x14ac:dyDescent="0.25">
      <c r="A6574" s="11">
        <v>6549</v>
      </c>
      <c r="B6574" s="11">
        <v>135.91417191524198</v>
      </c>
      <c r="C6574" s="11">
        <v>-45.104171915241977</v>
      </c>
    </row>
    <row r="6575" spans="1:3" x14ac:dyDescent="0.25">
      <c r="A6575" s="11">
        <v>6550</v>
      </c>
      <c r="B6575" s="11">
        <v>137.4877348323304</v>
      </c>
      <c r="C6575" s="11">
        <v>-45.732734832330408</v>
      </c>
    </row>
    <row r="6576" spans="1:3" x14ac:dyDescent="0.25">
      <c r="A6576" s="11">
        <v>6551</v>
      </c>
      <c r="B6576" s="11">
        <v>138.63925867218904</v>
      </c>
      <c r="C6576" s="11">
        <v>-46.17925867218905</v>
      </c>
    </row>
    <row r="6577" spans="1:3" x14ac:dyDescent="0.25">
      <c r="A6577" s="11">
        <v>6552</v>
      </c>
      <c r="B6577" s="11">
        <v>133.77882188210603</v>
      </c>
      <c r="C6577" s="11">
        <v>-40.423821882106026</v>
      </c>
    </row>
    <row r="6578" spans="1:3" x14ac:dyDescent="0.25">
      <c r="A6578" s="11">
        <v>6553</v>
      </c>
      <c r="B6578" s="11">
        <v>135.49772275956494</v>
      </c>
      <c r="C6578" s="11">
        <v>-41.247722759564937</v>
      </c>
    </row>
    <row r="6579" spans="1:3" x14ac:dyDescent="0.25">
      <c r="A6579" s="11">
        <v>6554</v>
      </c>
      <c r="B6579" s="11">
        <v>136.9287426770592</v>
      </c>
      <c r="C6579" s="11">
        <v>-42.408742677059209</v>
      </c>
    </row>
    <row r="6580" spans="1:3" x14ac:dyDescent="0.25">
      <c r="A6580" s="11">
        <v>6555</v>
      </c>
      <c r="B6580" s="11">
        <v>138.06629171303607</v>
      </c>
      <c r="C6580" s="11">
        <v>-44.366291713036063</v>
      </c>
    </row>
    <row r="6581" spans="1:3" x14ac:dyDescent="0.25">
      <c r="A6581" s="11">
        <v>6556</v>
      </c>
      <c r="B6581" s="11">
        <v>145.47573273115569</v>
      </c>
      <c r="C6581" s="11">
        <v>-51.175732731155691</v>
      </c>
    </row>
    <row r="6582" spans="1:3" x14ac:dyDescent="0.25">
      <c r="A6582" s="11">
        <v>6557</v>
      </c>
      <c r="B6582" s="11">
        <v>144.86922624268644</v>
      </c>
      <c r="C6582" s="11">
        <v>-53.064226242686431</v>
      </c>
    </row>
    <row r="6583" spans="1:3" x14ac:dyDescent="0.25">
      <c r="A6583" s="11">
        <v>6558</v>
      </c>
      <c r="B6583" s="11">
        <v>148.84366046666463</v>
      </c>
      <c r="C6583" s="11">
        <v>-58.048660466664629</v>
      </c>
    </row>
    <row r="6584" spans="1:3" x14ac:dyDescent="0.25">
      <c r="A6584" s="11">
        <v>6559</v>
      </c>
      <c r="B6584" s="11">
        <v>148.53621478126547</v>
      </c>
      <c r="C6584" s="11">
        <v>-58.75621478126547</v>
      </c>
    </row>
    <row r="6585" spans="1:3" x14ac:dyDescent="0.25">
      <c r="A6585" s="11">
        <v>6560</v>
      </c>
      <c r="B6585" s="11">
        <v>141.99600656459253</v>
      </c>
      <c r="C6585" s="11">
        <v>-53.936006564592532</v>
      </c>
    </row>
    <row r="6586" spans="1:3" x14ac:dyDescent="0.25">
      <c r="A6586" s="11">
        <v>6561</v>
      </c>
      <c r="B6586" s="11">
        <v>144.13974148005755</v>
      </c>
      <c r="C6586" s="11">
        <v>-56.534741480057548</v>
      </c>
    </row>
    <row r="6587" spans="1:3" x14ac:dyDescent="0.25">
      <c r="A6587" s="11">
        <v>6562</v>
      </c>
      <c r="B6587" s="11">
        <v>129.03297848385364</v>
      </c>
      <c r="C6587" s="11">
        <v>-43.002978483853639</v>
      </c>
    </row>
    <row r="6588" spans="1:3" x14ac:dyDescent="0.25">
      <c r="A6588" s="11">
        <v>6563</v>
      </c>
      <c r="B6588" s="11">
        <v>129.82674734433871</v>
      </c>
      <c r="C6588" s="11">
        <v>-43.596747344338709</v>
      </c>
    </row>
    <row r="6589" spans="1:3" x14ac:dyDescent="0.25">
      <c r="A6589" s="11">
        <v>6564</v>
      </c>
      <c r="B6589" s="11">
        <v>126.14298904110156</v>
      </c>
      <c r="C6589" s="11">
        <v>-41.347989041101556</v>
      </c>
    </row>
    <row r="6590" spans="1:3" x14ac:dyDescent="0.25">
      <c r="A6590" s="11">
        <v>6565</v>
      </c>
      <c r="B6590" s="11">
        <v>130.20965697069948</v>
      </c>
      <c r="C6590" s="11">
        <v>-46.134656970699481</v>
      </c>
    </row>
    <row r="6591" spans="1:3" x14ac:dyDescent="0.25">
      <c r="A6591" s="11">
        <v>6566</v>
      </c>
      <c r="B6591" s="11">
        <v>136.01199554241444</v>
      </c>
      <c r="C6591" s="11">
        <v>-51.206995542414433</v>
      </c>
    </row>
    <row r="6592" spans="1:3" x14ac:dyDescent="0.25">
      <c r="A6592" s="11">
        <v>6567</v>
      </c>
      <c r="B6592" s="11">
        <v>138.73987726013786</v>
      </c>
      <c r="C6592" s="11">
        <v>-52.679877260137857</v>
      </c>
    </row>
    <row r="6593" spans="1:3" x14ac:dyDescent="0.25">
      <c r="A6593" s="11">
        <v>6568</v>
      </c>
      <c r="B6593" s="11">
        <v>146.94308713874258</v>
      </c>
      <c r="C6593" s="11">
        <v>-59.638087138742577</v>
      </c>
    </row>
    <row r="6594" spans="1:3" x14ac:dyDescent="0.25">
      <c r="A6594" s="11">
        <v>6569</v>
      </c>
      <c r="B6594" s="11">
        <v>144.54780575340553</v>
      </c>
      <c r="C6594" s="11">
        <v>-56.112805753405524</v>
      </c>
    </row>
    <row r="6595" spans="1:3" x14ac:dyDescent="0.25">
      <c r="A6595" s="11">
        <v>6570</v>
      </c>
      <c r="B6595" s="11">
        <v>166.58886643574857</v>
      </c>
      <c r="C6595" s="11">
        <v>-77.083866435748575</v>
      </c>
    </row>
    <row r="6596" spans="1:3" x14ac:dyDescent="0.25">
      <c r="A6596" s="11">
        <v>6571</v>
      </c>
      <c r="B6596" s="11">
        <v>154.69071841080128</v>
      </c>
      <c r="C6596" s="11">
        <v>-66.89571841080128</v>
      </c>
    </row>
    <row r="6597" spans="1:3" x14ac:dyDescent="0.25">
      <c r="A6597" s="11">
        <v>6572</v>
      </c>
      <c r="B6597" s="11">
        <v>147.83188466562376</v>
      </c>
      <c r="C6597" s="11">
        <v>-61.341884665623766</v>
      </c>
    </row>
    <row r="6598" spans="1:3" x14ac:dyDescent="0.25">
      <c r="A6598" s="11">
        <v>6573</v>
      </c>
      <c r="B6598" s="11">
        <v>134.58936050724927</v>
      </c>
      <c r="C6598" s="11">
        <v>-49.299360507249261</v>
      </c>
    </row>
    <row r="6599" spans="1:3" x14ac:dyDescent="0.25">
      <c r="A6599" s="11">
        <v>6574</v>
      </c>
      <c r="B6599" s="11">
        <v>121.78844015153898</v>
      </c>
      <c r="C6599" s="11">
        <v>-36.358440151538971</v>
      </c>
    </row>
    <row r="6600" spans="1:3" x14ac:dyDescent="0.25">
      <c r="A6600" s="11">
        <v>6575</v>
      </c>
      <c r="B6600" s="11">
        <v>131.75806524080068</v>
      </c>
      <c r="C6600" s="11">
        <v>-44.028065240800672</v>
      </c>
    </row>
    <row r="6601" spans="1:3" x14ac:dyDescent="0.25">
      <c r="A6601" s="11">
        <v>6576</v>
      </c>
      <c r="B6601" s="11">
        <v>146.09341906273036</v>
      </c>
      <c r="C6601" s="11">
        <v>-56.42341906273036</v>
      </c>
    </row>
    <row r="6602" spans="1:3" x14ac:dyDescent="0.25">
      <c r="A6602" s="11">
        <v>6577</v>
      </c>
      <c r="B6602" s="11">
        <v>154.39165760773119</v>
      </c>
      <c r="C6602" s="11">
        <v>-63.741657607731184</v>
      </c>
    </row>
    <row r="6603" spans="1:3" x14ac:dyDescent="0.25">
      <c r="A6603" s="11">
        <v>6578</v>
      </c>
      <c r="B6603" s="11">
        <v>176.10291291846426</v>
      </c>
      <c r="C6603" s="11">
        <v>-85.57791291846425</v>
      </c>
    </row>
    <row r="6604" spans="1:3" x14ac:dyDescent="0.25">
      <c r="A6604" s="11">
        <v>6579</v>
      </c>
      <c r="B6604" s="11">
        <v>115.17276799390443</v>
      </c>
      <c r="C6604" s="11">
        <v>-29.492767993904422</v>
      </c>
    </row>
    <row r="6605" spans="1:3" x14ac:dyDescent="0.25">
      <c r="A6605" s="11">
        <v>6580</v>
      </c>
      <c r="B6605" s="11">
        <v>115.17835791545716</v>
      </c>
      <c r="C6605" s="11">
        <v>-30.038357915457155</v>
      </c>
    </row>
    <row r="6606" spans="1:3" x14ac:dyDescent="0.25">
      <c r="A6606" s="11">
        <v>6581</v>
      </c>
      <c r="B6606" s="11">
        <v>105.71182576593954</v>
      </c>
      <c r="C6606" s="11">
        <v>-22.256825765939539</v>
      </c>
    </row>
    <row r="6607" spans="1:3" x14ac:dyDescent="0.25">
      <c r="A6607" s="11">
        <v>6582</v>
      </c>
      <c r="B6607" s="11">
        <v>102.75196230377857</v>
      </c>
      <c r="C6607" s="11">
        <v>-20.086962303778563</v>
      </c>
    </row>
    <row r="6608" spans="1:3" x14ac:dyDescent="0.25">
      <c r="A6608" s="11">
        <v>6583</v>
      </c>
      <c r="B6608" s="11">
        <v>94.132303269496816</v>
      </c>
      <c r="C6608" s="11">
        <v>-12.307303269496813</v>
      </c>
    </row>
    <row r="6609" spans="1:3" x14ac:dyDescent="0.25">
      <c r="A6609" s="11">
        <v>6584</v>
      </c>
      <c r="B6609" s="11">
        <v>94.84501826746758</v>
      </c>
      <c r="C6609" s="11">
        <v>-12.890018267467582</v>
      </c>
    </row>
    <row r="6610" spans="1:3" x14ac:dyDescent="0.25">
      <c r="A6610" s="11">
        <v>6585</v>
      </c>
      <c r="B6610" s="11">
        <v>85.540593842978609</v>
      </c>
      <c r="C6610" s="11">
        <v>-3.9255938429786141</v>
      </c>
    </row>
    <row r="6611" spans="1:3" x14ac:dyDescent="0.25">
      <c r="A6611" s="11">
        <v>6586</v>
      </c>
      <c r="B6611" s="11">
        <v>78.824303097395244</v>
      </c>
      <c r="C6611" s="11">
        <v>1.7306969026047625</v>
      </c>
    </row>
    <row r="6612" spans="1:3" x14ac:dyDescent="0.25">
      <c r="A6612" s="11">
        <v>6587</v>
      </c>
      <c r="B6612" s="11">
        <v>78.13953770718804</v>
      </c>
      <c r="C6612" s="11">
        <v>1.4704622928119591</v>
      </c>
    </row>
    <row r="6613" spans="1:3" x14ac:dyDescent="0.25">
      <c r="A6613" s="11">
        <v>6588</v>
      </c>
      <c r="B6613" s="11">
        <v>70.514884709288992</v>
      </c>
      <c r="C6613" s="11">
        <v>7.7551152907110037</v>
      </c>
    </row>
    <row r="6614" spans="1:3" x14ac:dyDescent="0.25">
      <c r="A6614" s="11">
        <v>6589</v>
      </c>
      <c r="B6614" s="11">
        <v>70.520474630841704</v>
      </c>
      <c r="C6614" s="11">
        <v>7.32952536915829</v>
      </c>
    </row>
    <row r="6615" spans="1:3" x14ac:dyDescent="0.25">
      <c r="A6615" s="11">
        <v>6590</v>
      </c>
      <c r="B6615" s="11">
        <v>68.966476439187787</v>
      </c>
      <c r="C6615" s="11">
        <v>9.5435235608122184</v>
      </c>
    </row>
    <row r="6616" spans="1:3" x14ac:dyDescent="0.25">
      <c r="A6616" s="11">
        <v>6591</v>
      </c>
      <c r="B6616" s="11">
        <v>70.679787395093996</v>
      </c>
      <c r="C6616" s="11">
        <v>8.9052126049059979</v>
      </c>
    </row>
    <row r="6617" spans="1:3" x14ac:dyDescent="0.25">
      <c r="A6617" s="11">
        <v>6592</v>
      </c>
      <c r="B6617" s="11">
        <v>68.656235793012286</v>
      </c>
      <c r="C6617" s="11">
        <v>12.018764206987711</v>
      </c>
    </row>
    <row r="6618" spans="1:3" x14ac:dyDescent="0.25">
      <c r="A6618" s="11">
        <v>6593</v>
      </c>
      <c r="B6618" s="11">
        <v>67.675204560511347</v>
      </c>
      <c r="C6618" s="11">
        <v>13.869795439488655</v>
      </c>
    </row>
    <row r="6619" spans="1:3" x14ac:dyDescent="0.25">
      <c r="A6619" s="11">
        <v>6594</v>
      </c>
      <c r="B6619" s="11">
        <v>65.74668162482574</v>
      </c>
      <c r="C6619" s="11">
        <v>15.608318375174264</v>
      </c>
    </row>
    <row r="6620" spans="1:3" x14ac:dyDescent="0.25">
      <c r="A6620" s="11">
        <v>6595</v>
      </c>
      <c r="B6620" s="11">
        <v>65.74668162482574</v>
      </c>
      <c r="C6620" s="11">
        <v>15.813318375174262</v>
      </c>
    </row>
    <row r="6621" spans="1:3" x14ac:dyDescent="0.25">
      <c r="A6621" s="11">
        <v>6596</v>
      </c>
      <c r="B6621" s="11">
        <v>65.584573899797093</v>
      </c>
      <c r="C6621" s="11">
        <v>15.770426100202911</v>
      </c>
    </row>
    <row r="6622" spans="1:3" x14ac:dyDescent="0.25">
      <c r="A6622" s="11">
        <v>6597</v>
      </c>
      <c r="B6622" s="11">
        <v>65.039556548407688</v>
      </c>
      <c r="C6622" s="11">
        <v>15.295443451592305</v>
      </c>
    </row>
    <row r="6623" spans="1:3" x14ac:dyDescent="0.25">
      <c r="A6623" s="11">
        <v>6598</v>
      </c>
      <c r="B6623" s="11">
        <v>65.897609506748964</v>
      </c>
      <c r="C6623" s="11">
        <v>14.237390493251041</v>
      </c>
    </row>
    <row r="6624" spans="1:3" x14ac:dyDescent="0.25">
      <c r="A6624" s="11">
        <v>6599</v>
      </c>
      <c r="B6624" s="11">
        <v>66.026177702461339</v>
      </c>
      <c r="C6624" s="11">
        <v>13.778822297538667</v>
      </c>
    </row>
    <row r="6625" spans="1:3" x14ac:dyDescent="0.25">
      <c r="A6625" s="11">
        <v>6600</v>
      </c>
      <c r="B6625" s="11">
        <v>64.944527882011585</v>
      </c>
      <c r="C6625" s="11">
        <v>14.820472117988416</v>
      </c>
    </row>
    <row r="6626" spans="1:3" x14ac:dyDescent="0.25">
      <c r="A6626" s="11">
        <v>6601</v>
      </c>
      <c r="B6626" s="11">
        <v>64.695776372915901</v>
      </c>
      <c r="C6626" s="11">
        <v>15.129223627084102</v>
      </c>
    </row>
    <row r="6627" spans="1:3" x14ac:dyDescent="0.25">
      <c r="A6627" s="11">
        <v>6602</v>
      </c>
      <c r="B6627" s="11">
        <v>64.43863998149115</v>
      </c>
      <c r="C6627" s="11">
        <v>15.886360018508853</v>
      </c>
    </row>
    <row r="6628" spans="1:3" x14ac:dyDescent="0.25">
      <c r="A6628" s="11">
        <v>6603</v>
      </c>
      <c r="B6628" s="11">
        <v>63.90480247320717</v>
      </c>
      <c r="C6628" s="11">
        <v>15.730197526792836</v>
      </c>
    </row>
    <row r="6629" spans="1:3" x14ac:dyDescent="0.25">
      <c r="A6629" s="11">
        <v>6604</v>
      </c>
      <c r="B6629" s="11">
        <v>63.281526220079783</v>
      </c>
      <c r="C6629" s="11">
        <v>16.473473779920212</v>
      </c>
    </row>
    <row r="6630" spans="1:3" x14ac:dyDescent="0.25">
      <c r="A6630" s="11">
        <v>6605</v>
      </c>
      <c r="B6630" s="11">
        <v>66.386727642611248</v>
      </c>
      <c r="C6630" s="11">
        <v>13.038272357388749</v>
      </c>
    </row>
    <row r="6631" spans="1:3" x14ac:dyDescent="0.25">
      <c r="A6631" s="11">
        <v>6606</v>
      </c>
      <c r="B6631" s="11">
        <v>69.092249674123821</v>
      </c>
      <c r="C6631" s="11">
        <v>10.117750325876173</v>
      </c>
    </row>
    <row r="6632" spans="1:3" x14ac:dyDescent="0.25">
      <c r="A6632" s="11">
        <v>6607</v>
      </c>
      <c r="B6632" s="11">
        <v>69.751860417343821</v>
      </c>
      <c r="C6632" s="11">
        <v>9.2381395826561743</v>
      </c>
    </row>
    <row r="6633" spans="1:3" x14ac:dyDescent="0.25">
      <c r="A6633" s="11">
        <v>6608</v>
      </c>
      <c r="B6633" s="11">
        <v>70.827920316240863</v>
      </c>
      <c r="C6633" s="11">
        <v>7.8320796837591331</v>
      </c>
    </row>
    <row r="6634" spans="1:3" x14ac:dyDescent="0.25">
      <c r="A6634" s="11">
        <v>6609</v>
      </c>
      <c r="B6634" s="11">
        <v>71.708332960792987</v>
      </c>
      <c r="C6634" s="11">
        <v>8.1966670392070142</v>
      </c>
    </row>
    <row r="6635" spans="1:3" x14ac:dyDescent="0.25">
      <c r="A6635" s="11">
        <v>6610</v>
      </c>
      <c r="B6635" s="11">
        <v>72.09683250870647</v>
      </c>
      <c r="C6635" s="11">
        <v>9.2831674912935256</v>
      </c>
    </row>
    <row r="6636" spans="1:3" x14ac:dyDescent="0.25">
      <c r="A6636" s="11">
        <v>6611</v>
      </c>
      <c r="B6636" s="11">
        <v>72.270120076840541</v>
      </c>
      <c r="C6636" s="11">
        <v>10.004879923159464</v>
      </c>
    </row>
    <row r="6637" spans="1:3" x14ac:dyDescent="0.25">
      <c r="A6637" s="11">
        <v>6612</v>
      </c>
      <c r="B6637" s="11">
        <v>71.867645725045278</v>
      </c>
      <c r="C6637" s="11">
        <v>10.942354274954724</v>
      </c>
    </row>
    <row r="6638" spans="1:3" x14ac:dyDescent="0.25">
      <c r="A6638" s="11">
        <v>6613</v>
      </c>
      <c r="B6638" s="11">
        <v>71.862055803492566</v>
      </c>
      <c r="C6638" s="11">
        <v>11.092944196507432</v>
      </c>
    </row>
    <row r="6639" spans="1:3" x14ac:dyDescent="0.25">
      <c r="A6639" s="11">
        <v>6614</v>
      </c>
      <c r="B6639" s="11">
        <v>72.244965429853337</v>
      </c>
      <c r="C6639" s="11">
        <v>11.155034570146668</v>
      </c>
    </row>
    <row r="6640" spans="1:3" x14ac:dyDescent="0.25">
      <c r="A6640" s="11">
        <v>6615</v>
      </c>
      <c r="B6640" s="11">
        <v>73.052709094220205</v>
      </c>
      <c r="C6640" s="11">
        <v>10.737290905779801</v>
      </c>
    </row>
    <row r="6641" spans="1:3" x14ac:dyDescent="0.25">
      <c r="A6641" s="11">
        <v>6616</v>
      </c>
      <c r="B6641" s="11">
        <v>72.264530155287829</v>
      </c>
      <c r="C6641" s="11">
        <v>11.780469844712172</v>
      </c>
    </row>
    <row r="6642" spans="1:3" x14ac:dyDescent="0.25">
      <c r="A6642" s="11">
        <v>6617</v>
      </c>
      <c r="B6642" s="11">
        <v>72.320429370814935</v>
      </c>
      <c r="C6642" s="11">
        <v>13.06457062918507</v>
      </c>
    </row>
    <row r="6643" spans="1:3" x14ac:dyDescent="0.25">
      <c r="A6643" s="11">
        <v>6618</v>
      </c>
      <c r="B6643" s="11">
        <v>72.647439781648586</v>
      </c>
      <c r="C6643" s="11">
        <v>12.717560218351409</v>
      </c>
    </row>
    <row r="6644" spans="1:3" x14ac:dyDescent="0.25">
      <c r="A6644" s="11">
        <v>6619</v>
      </c>
      <c r="B6644" s="11">
        <v>72.694954114846638</v>
      </c>
      <c r="C6644" s="11">
        <v>12.150045885153361</v>
      </c>
    </row>
    <row r="6645" spans="1:3" x14ac:dyDescent="0.25">
      <c r="A6645" s="11">
        <v>6620</v>
      </c>
      <c r="B6645" s="11">
        <v>72.694954114846638</v>
      </c>
      <c r="C6645" s="11">
        <v>11.765045885153356</v>
      </c>
    </row>
    <row r="6646" spans="1:3" x14ac:dyDescent="0.25">
      <c r="A6646" s="11">
        <v>6621</v>
      </c>
      <c r="B6646" s="11">
        <v>72.694954114846638</v>
      </c>
      <c r="C6646" s="11">
        <v>12.280045885153356</v>
      </c>
    </row>
    <row r="6647" spans="1:3" x14ac:dyDescent="0.25">
      <c r="A6647" s="11">
        <v>6622</v>
      </c>
      <c r="B6647" s="11">
        <v>74.159513561657164</v>
      </c>
      <c r="C6647" s="11">
        <v>12.30548643834284</v>
      </c>
    </row>
    <row r="6648" spans="1:3" x14ac:dyDescent="0.25">
      <c r="A6648" s="11">
        <v>6623</v>
      </c>
      <c r="B6648" s="11">
        <v>74.265722071158692</v>
      </c>
      <c r="C6648" s="11">
        <v>11.934277928841311</v>
      </c>
    </row>
    <row r="6649" spans="1:3" x14ac:dyDescent="0.25">
      <c r="A6649" s="11">
        <v>6624</v>
      </c>
      <c r="B6649" s="11">
        <v>75.428425754122756</v>
      </c>
      <c r="C6649" s="11">
        <v>21.211574245877244</v>
      </c>
    </row>
    <row r="6650" spans="1:3" x14ac:dyDescent="0.25">
      <c r="A6650" s="11">
        <v>6625</v>
      </c>
      <c r="B6650" s="11">
        <v>73.826913229270801</v>
      </c>
      <c r="C6650" s="11">
        <v>20.958086770729196</v>
      </c>
    </row>
    <row r="6651" spans="1:3" x14ac:dyDescent="0.25">
      <c r="A6651" s="11">
        <v>6626</v>
      </c>
      <c r="B6651" s="11">
        <v>74.385905384541999</v>
      </c>
      <c r="C6651" s="11">
        <v>17.659094615458002</v>
      </c>
    </row>
    <row r="6652" spans="1:3" x14ac:dyDescent="0.25">
      <c r="A6652" s="11">
        <v>6627</v>
      </c>
      <c r="B6652" s="11">
        <v>73.589341563280541</v>
      </c>
      <c r="C6652" s="11">
        <v>15.855658436719452</v>
      </c>
    </row>
    <row r="6653" spans="1:3" x14ac:dyDescent="0.25">
      <c r="A6653" s="11">
        <v>6628</v>
      </c>
      <c r="B6653" s="11">
        <v>73.360154779619364</v>
      </c>
      <c r="C6653" s="11">
        <v>13.599845220380629</v>
      </c>
    </row>
    <row r="6654" spans="1:3" x14ac:dyDescent="0.25">
      <c r="A6654" s="11">
        <v>6629</v>
      </c>
      <c r="B6654" s="11">
        <v>72.460177409632735</v>
      </c>
      <c r="C6654" s="11">
        <v>6.4748225903672676</v>
      </c>
    </row>
    <row r="6655" spans="1:3" x14ac:dyDescent="0.25">
      <c r="A6655" s="11">
        <v>6630</v>
      </c>
      <c r="B6655" s="11">
        <v>71.697153117687563</v>
      </c>
      <c r="C6655" s="11">
        <v>6.2128468823124336</v>
      </c>
    </row>
    <row r="6656" spans="1:3" x14ac:dyDescent="0.25">
      <c r="A6656" s="11">
        <v>6631</v>
      </c>
      <c r="B6656" s="11">
        <v>73.32102532875038</v>
      </c>
      <c r="C6656" s="11">
        <v>5.7639746712496134</v>
      </c>
    </row>
    <row r="6657" spans="1:3" x14ac:dyDescent="0.25">
      <c r="A6657" s="11">
        <v>6632</v>
      </c>
      <c r="B6657" s="11">
        <v>73.016374604127577</v>
      </c>
      <c r="C6657" s="11">
        <v>4.9036253958724245</v>
      </c>
    </row>
    <row r="6658" spans="1:3" x14ac:dyDescent="0.25">
      <c r="A6658" s="11">
        <v>6633</v>
      </c>
      <c r="B6658" s="11">
        <v>70.280108004075103</v>
      </c>
      <c r="C6658" s="11">
        <v>7.6398919959248985</v>
      </c>
    </row>
    <row r="6659" spans="1:3" x14ac:dyDescent="0.25">
      <c r="A6659" s="11">
        <v>6634</v>
      </c>
      <c r="B6659" s="11">
        <v>70.366751788142139</v>
      </c>
      <c r="C6659" s="11">
        <v>6.6582482118578667</v>
      </c>
    </row>
    <row r="6660" spans="1:3" x14ac:dyDescent="0.25">
      <c r="A6660" s="11">
        <v>6635</v>
      </c>
      <c r="B6660" s="11">
        <v>69.542238359117121</v>
      </c>
      <c r="C6660" s="11">
        <v>8.3777616408828806</v>
      </c>
    </row>
    <row r="6661" spans="1:3" x14ac:dyDescent="0.25">
      <c r="A6661" s="11">
        <v>6636</v>
      </c>
      <c r="B6661" s="11">
        <v>69.763040260449245</v>
      </c>
      <c r="C6661" s="11">
        <v>8.1569597395507571</v>
      </c>
    </row>
    <row r="6662" spans="1:3" x14ac:dyDescent="0.25">
      <c r="A6662" s="11">
        <v>6637</v>
      </c>
      <c r="B6662" s="11">
        <v>71.440016726262826</v>
      </c>
      <c r="C6662" s="11">
        <v>6.489983273737181</v>
      </c>
    </row>
    <row r="6663" spans="1:3" x14ac:dyDescent="0.25">
      <c r="A6663" s="11">
        <v>6638</v>
      </c>
      <c r="B6663" s="11">
        <v>72.569180879910618</v>
      </c>
      <c r="C6663" s="11">
        <v>5.9958191200893793</v>
      </c>
    </row>
    <row r="6664" spans="1:3" x14ac:dyDescent="0.25">
      <c r="A6664" s="11">
        <v>6639</v>
      </c>
      <c r="B6664" s="11">
        <v>75.257933146765055</v>
      </c>
      <c r="C6664" s="11">
        <v>4.4470668532349436</v>
      </c>
    </row>
    <row r="6665" spans="1:3" x14ac:dyDescent="0.25">
      <c r="A6665" s="11">
        <v>6640</v>
      </c>
      <c r="B6665" s="11">
        <v>71.272319079681452</v>
      </c>
      <c r="C6665" s="11">
        <v>7.3726809203185439</v>
      </c>
    </row>
    <row r="6666" spans="1:3" x14ac:dyDescent="0.25">
      <c r="A6666" s="11">
        <v>6641</v>
      </c>
      <c r="B6666" s="11">
        <v>70.394701395905685</v>
      </c>
      <c r="C6666" s="11">
        <v>7.5402986040943176</v>
      </c>
    </row>
    <row r="6667" spans="1:3" x14ac:dyDescent="0.25">
      <c r="A6667" s="11">
        <v>6642</v>
      </c>
      <c r="B6667" s="11">
        <v>70.889409453320695</v>
      </c>
      <c r="C6667" s="11">
        <v>7.0555905466792979</v>
      </c>
    </row>
    <row r="6668" spans="1:3" x14ac:dyDescent="0.25">
      <c r="A6668" s="11">
        <v>6643</v>
      </c>
      <c r="B6668" s="11">
        <v>72.289684802275033</v>
      </c>
      <c r="C6668" s="11">
        <v>5.6553151977249598</v>
      </c>
    </row>
    <row r="6669" spans="1:3" x14ac:dyDescent="0.25">
      <c r="A6669" s="11">
        <v>6644</v>
      </c>
      <c r="B6669" s="11">
        <v>74.556397991899701</v>
      </c>
      <c r="C6669" s="11">
        <v>5.1486020081002977</v>
      </c>
    </row>
    <row r="6670" spans="1:3" x14ac:dyDescent="0.25">
      <c r="A6670" s="11">
        <v>6645</v>
      </c>
      <c r="B6670" s="11">
        <v>76.350762810320234</v>
      </c>
      <c r="C6670" s="11">
        <v>4.1892371896797727</v>
      </c>
    </row>
    <row r="6671" spans="1:3" x14ac:dyDescent="0.25">
      <c r="A6671" s="11">
        <v>6646</v>
      </c>
      <c r="B6671" s="11">
        <v>74.383110423765643</v>
      </c>
      <c r="C6671" s="11">
        <v>4.9918895762343567</v>
      </c>
    </row>
    <row r="6672" spans="1:3" x14ac:dyDescent="0.25">
      <c r="A6672" s="11">
        <v>6647</v>
      </c>
      <c r="B6672" s="11">
        <v>73.712319837440205</v>
      </c>
      <c r="C6672" s="11">
        <v>4.6426801625597989</v>
      </c>
    </row>
    <row r="6673" spans="1:3" x14ac:dyDescent="0.25">
      <c r="A6673" s="11">
        <v>6648</v>
      </c>
      <c r="B6673" s="11">
        <v>73.164507525274445</v>
      </c>
      <c r="C6673" s="11">
        <v>4.7804924747255484</v>
      </c>
    </row>
    <row r="6674" spans="1:3" x14ac:dyDescent="0.25">
      <c r="A6674" s="11">
        <v>6649</v>
      </c>
      <c r="B6674" s="11">
        <v>71.585354686633323</v>
      </c>
      <c r="C6674" s="11">
        <v>5.7846453133666813</v>
      </c>
    </row>
    <row r="6675" spans="1:3" x14ac:dyDescent="0.25">
      <c r="A6675" s="11">
        <v>6650</v>
      </c>
      <c r="B6675" s="11">
        <v>69.612112378526021</v>
      </c>
      <c r="C6675" s="11">
        <v>8.3428876214739773</v>
      </c>
    </row>
    <row r="6676" spans="1:3" x14ac:dyDescent="0.25">
      <c r="A6676" s="11">
        <v>6651</v>
      </c>
      <c r="B6676" s="11">
        <v>70.218618866995271</v>
      </c>
      <c r="C6676" s="11">
        <v>7.736381133004727</v>
      </c>
    </row>
    <row r="6677" spans="1:3" x14ac:dyDescent="0.25">
      <c r="A6677" s="11">
        <v>6652</v>
      </c>
      <c r="B6677" s="11">
        <v>72.175091410444438</v>
      </c>
      <c r="C6677" s="11">
        <v>9.5549085895555663</v>
      </c>
    </row>
    <row r="6678" spans="1:3" x14ac:dyDescent="0.25">
      <c r="A6678" s="11">
        <v>6653</v>
      </c>
      <c r="B6678" s="11">
        <v>73.628471014149525</v>
      </c>
      <c r="C6678" s="11">
        <v>8.9865289858504696</v>
      </c>
    </row>
    <row r="6679" spans="1:3" x14ac:dyDescent="0.25">
      <c r="A6679" s="11">
        <v>6654</v>
      </c>
      <c r="B6679" s="11">
        <v>72.471357252738173</v>
      </c>
      <c r="C6679" s="11">
        <v>9.3386427472618294</v>
      </c>
    </row>
    <row r="6680" spans="1:3" x14ac:dyDescent="0.25">
      <c r="A6680" s="11">
        <v>6655</v>
      </c>
      <c r="B6680" s="11">
        <v>73.54182723008249</v>
      </c>
      <c r="C6680" s="11">
        <v>7.348172769917511</v>
      </c>
    </row>
    <row r="6681" spans="1:3" x14ac:dyDescent="0.25">
      <c r="A6681" s="11">
        <v>6656</v>
      </c>
      <c r="B6681" s="11">
        <v>70.022971612650338</v>
      </c>
      <c r="C6681" s="11">
        <v>7.9320283873496606</v>
      </c>
    </row>
    <row r="6682" spans="1:3" x14ac:dyDescent="0.25">
      <c r="A6682" s="11">
        <v>6657</v>
      </c>
      <c r="B6682" s="11">
        <v>69.765835221225601</v>
      </c>
      <c r="C6682" s="11">
        <v>10.584164778774394</v>
      </c>
    </row>
    <row r="6683" spans="1:3" x14ac:dyDescent="0.25">
      <c r="A6683" s="11">
        <v>6658</v>
      </c>
      <c r="B6683" s="11">
        <v>71.951494548335958</v>
      </c>
      <c r="C6683" s="11">
        <v>9.2685054516640406</v>
      </c>
    </row>
    <row r="6684" spans="1:3" x14ac:dyDescent="0.25">
      <c r="A6684" s="11">
        <v>6659</v>
      </c>
      <c r="B6684" s="11">
        <v>71.006797805927647</v>
      </c>
      <c r="C6684" s="11">
        <v>8.4082021940723592</v>
      </c>
    </row>
    <row r="6685" spans="1:3" x14ac:dyDescent="0.25">
      <c r="A6685" s="11">
        <v>6660</v>
      </c>
      <c r="B6685" s="11">
        <v>69.257152359928824</v>
      </c>
      <c r="C6685" s="11">
        <v>8.7078476400711793</v>
      </c>
    </row>
    <row r="6686" spans="1:3" x14ac:dyDescent="0.25">
      <c r="A6686" s="11">
        <v>6661</v>
      </c>
      <c r="B6686" s="11">
        <v>69.167713615085432</v>
      </c>
      <c r="C6686" s="11">
        <v>13.937286384914572</v>
      </c>
    </row>
    <row r="6687" spans="1:3" x14ac:dyDescent="0.25">
      <c r="A6687" s="11">
        <v>6662</v>
      </c>
      <c r="B6687" s="11">
        <v>70.126385161375509</v>
      </c>
      <c r="C6687" s="11">
        <v>12.748614838624491</v>
      </c>
    </row>
    <row r="6688" spans="1:3" x14ac:dyDescent="0.25">
      <c r="A6688" s="11">
        <v>6663</v>
      </c>
      <c r="B6688" s="11">
        <v>70.724506767515692</v>
      </c>
      <c r="C6688" s="11">
        <v>11.830493232484315</v>
      </c>
    </row>
    <row r="6689" spans="1:3" x14ac:dyDescent="0.25">
      <c r="A6689" s="11">
        <v>6664</v>
      </c>
      <c r="B6689" s="11">
        <v>70.562399042487044</v>
      </c>
      <c r="C6689" s="11">
        <v>11.122600957512958</v>
      </c>
    </row>
    <row r="6690" spans="1:3" x14ac:dyDescent="0.25">
      <c r="A6690" s="11">
        <v>6665</v>
      </c>
      <c r="B6690" s="11">
        <v>71.719512803898411</v>
      </c>
      <c r="C6690" s="11">
        <v>10.17048719610159</v>
      </c>
    </row>
    <row r="6691" spans="1:3" x14ac:dyDescent="0.25">
      <c r="A6691" s="11">
        <v>6666</v>
      </c>
      <c r="B6691" s="11">
        <v>70.62109321879052</v>
      </c>
      <c r="C6691" s="11">
        <v>11.743906781209475</v>
      </c>
    </row>
    <row r="6692" spans="1:3" x14ac:dyDescent="0.25">
      <c r="A6692" s="11">
        <v>6667</v>
      </c>
      <c r="B6692" s="11">
        <v>70.352776984260345</v>
      </c>
      <c r="C6692" s="11">
        <v>10.057223015739652</v>
      </c>
    </row>
    <row r="6693" spans="1:3" x14ac:dyDescent="0.25">
      <c r="A6693" s="11">
        <v>6668</v>
      </c>
      <c r="B6693" s="11">
        <v>71.820131391847227</v>
      </c>
      <c r="C6693" s="11">
        <v>9.3648686081527757</v>
      </c>
    </row>
    <row r="6694" spans="1:3" x14ac:dyDescent="0.25">
      <c r="A6694" s="11">
        <v>6669</v>
      </c>
      <c r="B6694" s="11">
        <v>73.796168660730885</v>
      </c>
      <c r="C6694" s="11">
        <v>8.2488313392691168</v>
      </c>
    </row>
    <row r="6695" spans="1:3" x14ac:dyDescent="0.25">
      <c r="A6695" s="11">
        <v>6670</v>
      </c>
      <c r="B6695" s="11">
        <v>73.868837640916141</v>
      </c>
      <c r="C6695" s="11">
        <v>8.7661623590838644</v>
      </c>
    </row>
    <row r="6696" spans="1:3" x14ac:dyDescent="0.25">
      <c r="A6696" s="11">
        <v>6671</v>
      </c>
      <c r="B6696" s="11">
        <v>73.606111327938692</v>
      </c>
      <c r="C6696" s="11">
        <v>8.7238886720613067</v>
      </c>
    </row>
    <row r="6697" spans="1:3" x14ac:dyDescent="0.25">
      <c r="A6697" s="11">
        <v>6672</v>
      </c>
      <c r="B6697" s="11">
        <v>74.615092168203176</v>
      </c>
      <c r="C6697" s="11">
        <v>3.8549078317968224</v>
      </c>
    </row>
    <row r="6698" spans="1:3" x14ac:dyDescent="0.25">
      <c r="A6698" s="11">
        <v>6673</v>
      </c>
      <c r="B6698" s="11">
        <v>74.131563953893604</v>
      </c>
      <c r="C6698" s="11">
        <v>4.0634360461063892</v>
      </c>
    </row>
    <row r="6699" spans="1:3" x14ac:dyDescent="0.25">
      <c r="A6699" s="11">
        <v>6674</v>
      </c>
      <c r="B6699" s="11">
        <v>75.822515223588951</v>
      </c>
      <c r="C6699" s="11">
        <v>3.9724847764110507</v>
      </c>
    </row>
    <row r="6700" spans="1:3" x14ac:dyDescent="0.25">
      <c r="A6700" s="11">
        <v>6675</v>
      </c>
      <c r="B6700" s="11">
        <v>76.08803649734277</v>
      </c>
      <c r="C6700" s="11">
        <v>4.0319635026572342</v>
      </c>
    </row>
    <row r="6701" spans="1:3" x14ac:dyDescent="0.25">
      <c r="A6701" s="11">
        <v>6676</v>
      </c>
      <c r="B6701" s="11">
        <v>77.980224942935749</v>
      </c>
      <c r="C6701" s="11">
        <v>2.7547750570642506</v>
      </c>
    </row>
    <row r="6702" spans="1:3" x14ac:dyDescent="0.25">
      <c r="A6702" s="11">
        <v>6677</v>
      </c>
      <c r="B6702" s="11">
        <v>79.609687075551278</v>
      </c>
      <c r="C6702" s="11">
        <v>1.5453129244487229</v>
      </c>
    </row>
    <row r="6703" spans="1:3" x14ac:dyDescent="0.25">
      <c r="A6703" s="11">
        <v>6678</v>
      </c>
      <c r="B6703" s="11">
        <v>80.409045857589078</v>
      </c>
      <c r="C6703" s="11">
        <v>0.99595414241092328</v>
      </c>
    </row>
    <row r="6704" spans="1:3" x14ac:dyDescent="0.25">
      <c r="A6704" s="11">
        <v>6679</v>
      </c>
      <c r="B6704" s="11">
        <v>80.520844288643303</v>
      </c>
      <c r="C6704" s="11">
        <v>1.4841557113566921</v>
      </c>
    </row>
    <row r="6705" spans="1:3" x14ac:dyDescent="0.25">
      <c r="A6705" s="11">
        <v>6680</v>
      </c>
      <c r="B6705" s="11">
        <v>80.154704426940683</v>
      </c>
      <c r="C6705" s="11">
        <v>-22.664704426940681</v>
      </c>
    </row>
    <row r="6706" spans="1:3" x14ac:dyDescent="0.25">
      <c r="A6706" s="11">
        <v>6681</v>
      </c>
      <c r="B6706" s="11">
        <v>80.903753915004074</v>
      </c>
      <c r="C6706" s="11">
        <v>-22.863753915004075</v>
      </c>
    </row>
    <row r="6707" spans="1:3" x14ac:dyDescent="0.25">
      <c r="A6707" s="11">
        <v>6682</v>
      </c>
      <c r="B6707" s="11">
        <v>82.440982341999856</v>
      </c>
      <c r="C6707" s="11">
        <v>-23.120982341999856</v>
      </c>
    </row>
    <row r="6708" spans="1:3" x14ac:dyDescent="0.25">
      <c r="A6708" s="11">
        <v>6683</v>
      </c>
      <c r="B6708" s="11">
        <v>83.659585240491054</v>
      </c>
      <c r="C6708" s="11">
        <v>-23.524585240491056</v>
      </c>
    </row>
    <row r="6709" spans="1:3" x14ac:dyDescent="0.25">
      <c r="A6709" s="11">
        <v>6684</v>
      </c>
      <c r="B6709" s="11">
        <v>81.990993657006541</v>
      </c>
      <c r="C6709" s="11">
        <v>-21.735993657006539</v>
      </c>
    </row>
    <row r="6710" spans="1:3" x14ac:dyDescent="0.25">
      <c r="A6710" s="11">
        <v>6685</v>
      </c>
      <c r="B6710" s="11">
        <v>81.990993657006541</v>
      </c>
      <c r="C6710" s="11">
        <v>-21.660993657006543</v>
      </c>
    </row>
    <row r="6711" spans="1:3" x14ac:dyDescent="0.25">
      <c r="A6711" s="11">
        <v>6686</v>
      </c>
      <c r="B6711" s="11">
        <v>81.177660071086962</v>
      </c>
      <c r="C6711" s="11">
        <v>-20.942660071086962</v>
      </c>
    </row>
    <row r="6712" spans="1:3" x14ac:dyDescent="0.25">
      <c r="A6712" s="11">
        <v>6687</v>
      </c>
      <c r="B6712" s="11">
        <v>81.854040578965098</v>
      </c>
      <c r="C6712" s="11">
        <v>-21.184040578965096</v>
      </c>
    </row>
    <row r="6713" spans="1:3" x14ac:dyDescent="0.25">
      <c r="A6713" s="11">
        <v>6688</v>
      </c>
      <c r="B6713" s="11">
        <v>81.493490638815189</v>
      </c>
      <c r="C6713" s="11">
        <v>-20.958490638815192</v>
      </c>
    </row>
    <row r="6714" spans="1:3" x14ac:dyDescent="0.25">
      <c r="A6714" s="11">
        <v>6689</v>
      </c>
      <c r="B6714" s="11">
        <v>81.493490638815189</v>
      </c>
      <c r="C6714" s="11">
        <v>-20.918490638815186</v>
      </c>
    </row>
    <row r="6715" spans="1:3" x14ac:dyDescent="0.25">
      <c r="A6715" s="11">
        <v>6690</v>
      </c>
      <c r="B6715" s="11">
        <v>81.493490638815189</v>
      </c>
      <c r="C6715" s="11">
        <v>-20.873490638815191</v>
      </c>
    </row>
    <row r="6716" spans="1:3" x14ac:dyDescent="0.25">
      <c r="A6716" s="11">
        <v>6691</v>
      </c>
      <c r="B6716" s="11">
        <v>80.828289974042463</v>
      </c>
      <c r="C6716" s="11">
        <v>-20.223289974042466</v>
      </c>
    </row>
    <row r="6717" spans="1:3" x14ac:dyDescent="0.25">
      <c r="A6717" s="11">
        <v>6692</v>
      </c>
      <c r="B6717" s="11">
        <v>81.169275188757894</v>
      </c>
      <c r="C6717" s="11">
        <v>-20.529275188757893</v>
      </c>
    </row>
    <row r="6718" spans="1:3" x14ac:dyDescent="0.25">
      <c r="A6718" s="11">
        <v>6693</v>
      </c>
      <c r="B6718" s="11">
        <v>80.258117975665854</v>
      </c>
      <c r="C6718" s="11">
        <v>-19.808117975665851</v>
      </c>
    </row>
    <row r="6719" spans="1:3" x14ac:dyDescent="0.25">
      <c r="A6719" s="11">
        <v>6694</v>
      </c>
      <c r="B6719" s="11">
        <v>80.070855603650003</v>
      </c>
      <c r="C6719" s="11">
        <v>-19.605855603649999</v>
      </c>
    </row>
    <row r="6720" spans="1:3" x14ac:dyDescent="0.25">
      <c r="A6720" s="11">
        <v>6695</v>
      </c>
      <c r="B6720" s="11">
        <v>80.660592327461103</v>
      </c>
      <c r="C6720" s="11">
        <v>-19.855592327461103</v>
      </c>
    </row>
    <row r="6721" spans="1:3" x14ac:dyDescent="0.25">
      <c r="A6721" s="11">
        <v>6696</v>
      </c>
      <c r="B6721" s="11">
        <v>80.559973739512301</v>
      </c>
      <c r="C6721" s="11">
        <v>-19.559973739512301</v>
      </c>
    </row>
    <row r="6722" spans="1:3" x14ac:dyDescent="0.25">
      <c r="A6722" s="11">
        <v>6697</v>
      </c>
      <c r="B6722" s="11">
        <v>80.803135327055259</v>
      </c>
      <c r="C6722" s="11">
        <v>-19.858135327055258</v>
      </c>
    </row>
    <row r="6723" spans="1:3" x14ac:dyDescent="0.25">
      <c r="A6723" s="11">
        <v>6698</v>
      </c>
      <c r="B6723" s="11">
        <v>78.606296156839477</v>
      </c>
      <c r="C6723" s="11">
        <v>-17.82129615683948</v>
      </c>
    </row>
    <row r="6724" spans="1:3" x14ac:dyDescent="0.25">
      <c r="A6724" s="11">
        <v>6699</v>
      </c>
      <c r="B6724" s="11">
        <v>78.578346549075931</v>
      </c>
      <c r="C6724" s="11">
        <v>-17.713346549075929</v>
      </c>
    </row>
    <row r="6725" spans="1:3" x14ac:dyDescent="0.25">
      <c r="A6725" s="11">
        <v>6700</v>
      </c>
      <c r="B6725" s="11">
        <v>78.164692354175244</v>
      </c>
      <c r="C6725" s="11">
        <v>-16.959692354175246</v>
      </c>
    </row>
    <row r="6726" spans="1:3" x14ac:dyDescent="0.25">
      <c r="A6726" s="11">
        <v>6701</v>
      </c>
      <c r="B6726" s="11">
        <v>80.087625368308139</v>
      </c>
      <c r="C6726" s="11">
        <v>-18.762625368308136</v>
      </c>
    </row>
    <row r="6727" spans="1:3" x14ac:dyDescent="0.25">
      <c r="A6727" s="11">
        <v>6702</v>
      </c>
      <c r="B6727" s="11">
        <v>80.582333425723135</v>
      </c>
      <c r="C6727" s="11">
        <v>-19.207333425723135</v>
      </c>
    </row>
    <row r="6728" spans="1:3" x14ac:dyDescent="0.25">
      <c r="A6728" s="11">
        <v>6703</v>
      </c>
      <c r="B6728" s="11">
        <v>79.763409918250858</v>
      </c>
      <c r="C6728" s="11">
        <v>-18.968409918250856</v>
      </c>
    </row>
    <row r="6729" spans="1:3" x14ac:dyDescent="0.25">
      <c r="A6729" s="11">
        <v>6704</v>
      </c>
      <c r="B6729" s="11">
        <v>79.777384722132624</v>
      </c>
      <c r="C6729" s="11">
        <v>-18.742384722132627</v>
      </c>
    </row>
    <row r="6730" spans="1:3" x14ac:dyDescent="0.25">
      <c r="A6730" s="11">
        <v>6705</v>
      </c>
      <c r="B6730" s="11">
        <v>80.216193564020514</v>
      </c>
      <c r="C6730" s="11">
        <v>8.9738064359794834</v>
      </c>
    </row>
    <row r="6731" spans="1:3" x14ac:dyDescent="0.25">
      <c r="A6731" s="11">
        <v>6706</v>
      </c>
      <c r="B6731" s="11">
        <v>79.836078898436099</v>
      </c>
      <c r="C6731" s="11">
        <v>-0.6760788984361028</v>
      </c>
    </row>
    <row r="6732" spans="1:3" x14ac:dyDescent="0.25">
      <c r="A6732" s="11">
        <v>6707</v>
      </c>
      <c r="B6732" s="11">
        <v>80.121164897624411</v>
      </c>
      <c r="C6732" s="11">
        <v>-20.236164897624413</v>
      </c>
    </row>
    <row r="6733" spans="1:3" x14ac:dyDescent="0.25">
      <c r="A6733" s="11">
        <v>6708</v>
      </c>
      <c r="B6733" s="11">
        <v>81.398461972419085</v>
      </c>
      <c r="C6733" s="11">
        <v>-21.043461972419088</v>
      </c>
    </row>
    <row r="6734" spans="1:3" x14ac:dyDescent="0.25">
      <c r="A6734" s="11">
        <v>6709</v>
      </c>
      <c r="B6734" s="11">
        <v>81.725472383252722</v>
      </c>
      <c r="C6734" s="11">
        <v>-21.330472383252719</v>
      </c>
    </row>
    <row r="6735" spans="1:3" x14ac:dyDescent="0.25">
      <c r="A6735" s="11">
        <v>6710</v>
      </c>
      <c r="B6735" s="11">
        <v>81.286663541364845</v>
      </c>
      <c r="C6735" s="11">
        <v>-20.611663541364848</v>
      </c>
    </row>
    <row r="6736" spans="1:3" x14ac:dyDescent="0.25">
      <c r="A6736" s="11">
        <v>6711</v>
      </c>
      <c r="B6736" s="11">
        <v>81.840065775083318</v>
      </c>
      <c r="C6736" s="11">
        <v>4.8949342249166818</v>
      </c>
    </row>
    <row r="6737" spans="1:3" x14ac:dyDescent="0.25">
      <c r="A6737" s="11">
        <v>6712</v>
      </c>
      <c r="B6737" s="11">
        <v>81.739447187134502</v>
      </c>
      <c r="C6737" s="11">
        <v>4.8655528128655021</v>
      </c>
    </row>
    <row r="6738" spans="1:3" x14ac:dyDescent="0.25">
      <c r="A6738" s="11">
        <v>6713</v>
      </c>
      <c r="B6738" s="11">
        <v>82.337568793274684</v>
      </c>
      <c r="C6738" s="11">
        <v>5.0524312067253163</v>
      </c>
    </row>
    <row r="6739" spans="1:3" x14ac:dyDescent="0.25">
      <c r="A6739" s="11">
        <v>6714</v>
      </c>
      <c r="B6739" s="11">
        <v>83.550581770213157</v>
      </c>
      <c r="C6739" s="11">
        <v>4.9194182297868423</v>
      </c>
    </row>
    <row r="6740" spans="1:3" x14ac:dyDescent="0.25">
      <c r="A6740" s="11">
        <v>6715</v>
      </c>
      <c r="B6740" s="11">
        <v>83.88318210259952</v>
      </c>
      <c r="C6740" s="11">
        <v>7.6718178974004871</v>
      </c>
    </row>
    <row r="6741" spans="1:3" x14ac:dyDescent="0.25">
      <c r="A6741" s="11">
        <v>6716</v>
      </c>
      <c r="B6741" s="11">
        <v>84.598692061346654</v>
      </c>
      <c r="C6741" s="11">
        <v>10.976307938653349</v>
      </c>
    </row>
    <row r="6742" spans="1:3" x14ac:dyDescent="0.25">
      <c r="A6742" s="11">
        <v>6717</v>
      </c>
      <c r="B6742" s="11">
        <v>84.593102139793942</v>
      </c>
      <c r="C6742" s="11">
        <v>11.411897860206054</v>
      </c>
    </row>
    <row r="6743" spans="1:3" x14ac:dyDescent="0.25">
      <c r="A6743" s="11">
        <v>6718</v>
      </c>
      <c r="B6743" s="11">
        <v>82.658989282555609</v>
      </c>
      <c r="C6743" s="11">
        <v>-29.143989282555609</v>
      </c>
    </row>
    <row r="6744" spans="1:3" x14ac:dyDescent="0.25">
      <c r="A6744" s="11">
        <v>6719</v>
      </c>
      <c r="B6744" s="11">
        <v>81.549389854342294</v>
      </c>
      <c r="C6744" s="11">
        <v>-28.194389854342297</v>
      </c>
    </row>
    <row r="6745" spans="1:3" x14ac:dyDescent="0.25">
      <c r="A6745" s="11">
        <v>6720</v>
      </c>
      <c r="B6745" s="11">
        <v>82.002173500111965</v>
      </c>
      <c r="C6745" s="11">
        <v>-28.747173500111963</v>
      </c>
    </row>
    <row r="6746" spans="1:3" x14ac:dyDescent="0.25">
      <c r="A6746" s="11">
        <v>6721</v>
      </c>
      <c r="B6746" s="11">
        <v>82.234155244549513</v>
      </c>
      <c r="C6746" s="11">
        <v>-29.459155244549514</v>
      </c>
    </row>
    <row r="6747" spans="1:3" x14ac:dyDescent="0.25">
      <c r="A6747" s="11">
        <v>6722</v>
      </c>
      <c r="B6747" s="11">
        <v>81.317408109904761</v>
      </c>
      <c r="C6747" s="11">
        <v>-28.712408109904764</v>
      </c>
    </row>
    <row r="6748" spans="1:3" x14ac:dyDescent="0.25">
      <c r="A6748" s="11">
        <v>6723</v>
      </c>
      <c r="B6748" s="11">
        <v>78.899767038356856</v>
      </c>
      <c r="C6748" s="11">
        <v>-27.234767038356857</v>
      </c>
    </row>
    <row r="6749" spans="1:3" x14ac:dyDescent="0.25">
      <c r="A6749" s="11">
        <v>6724</v>
      </c>
      <c r="B6749" s="11">
        <v>81.339767796115609</v>
      </c>
      <c r="C6749" s="11">
        <v>-30.109767796115612</v>
      </c>
    </row>
    <row r="6750" spans="1:3" x14ac:dyDescent="0.25">
      <c r="A6750" s="11">
        <v>6725</v>
      </c>
      <c r="B6750" s="11">
        <v>80.884189189569582</v>
      </c>
      <c r="C6750" s="11">
        <v>-29.939189189569582</v>
      </c>
    </row>
    <row r="6751" spans="1:3" x14ac:dyDescent="0.25">
      <c r="A6751" s="11">
        <v>6726</v>
      </c>
      <c r="B6751" s="11">
        <v>81.84565569663603</v>
      </c>
      <c r="C6751" s="11">
        <v>-30.990655696636033</v>
      </c>
    </row>
    <row r="6752" spans="1:3" x14ac:dyDescent="0.25">
      <c r="A6752" s="11">
        <v>6727</v>
      </c>
      <c r="B6752" s="11">
        <v>82.287259499300276</v>
      </c>
      <c r="C6752" s="11">
        <v>-31.62725949930028</v>
      </c>
    </row>
    <row r="6753" spans="1:3" x14ac:dyDescent="0.25">
      <c r="A6753" s="11">
        <v>6728</v>
      </c>
      <c r="B6753" s="11">
        <v>84.869803256653171</v>
      </c>
      <c r="C6753" s="11">
        <v>-33.709803256653174</v>
      </c>
    </row>
    <row r="6754" spans="1:3" x14ac:dyDescent="0.25">
      <c r="A6754" s="11">
        <v>6729</v>
      </c>
      <c r="B6754" s="11">
        <v>86.62503862420472</v>
      </c>
      <c r="C6754" s="11">
        <v>-34.995038624204717</v>
      </c>
    </row>
    <row r="6755" spans="1:3" x14ac:dyDescent="0.25">
      <c r="A6755" s="11">
        <v>6730</v>
      </c>
      <c r="B6755" s="11">
        <v>88.643000304733718</v>
      </c>
      <c r="C6755" s="11">
        <v>-36.993000304733719</v>
      </c>
    </row>
    <row r="6756" spans="1:3" x14ac:dyDescent="0.25">
      <c r="A6756" s="11">
        <v>6731</v>
      </c>
      <c r="B6756" s="11">
        <v>87.812896954155988</v>
      </c>
      <c r="C6756" s="11">
        <v>-35.497896954155991</v>
      </c>
    </row>
    <row r="6757" spans="1:3" x14ac:dyDescent="0.25">
      <c r="A6757" s="11">
        <v>6732</v>
      </c>
      <c r="B6757" s="11">
        <v>89.006345205659983</v>
      </c>
      <c r="C6757" s="11">
        <v>-36.221345205659986</v>
      </c>
    </row>
    <row r="6758" spans="1:3" x14ac:dyDescent="0.25">
      <c r="A6758" s="11">
        <v>6733</v>
      </c>
      <c r="B6758" s="11">
        <v>85.953722970541975</v>
      </c>
      <c r="C6758" s="11">
        <v>-28.833722970541977</v>
      </c>
    </row>
    <row r="6759" spans="1:3" x14ac:dyDescent="0.25">
      <c r="A6759" s="11">
        <v>6734</v>
      </c>
      <c r="B6759" s="11">
        <v>86.637642080596322</v>
      </c>
      <c r="C6759" s="11">
        <v>-29.692642080596322</v>
      </c>
    </row>
    <row r="6760" spans="1:3" x14ac:dyDescent="0.25">
      <c r="A6760" s="11">
        <v>6735</v>
      </c>
      <c r="B6760" s="11">
        <v>86.591707214995665</v>
      </c>
      <c r="C6760" s="11">
        <v>-28.936707214995664</v>
      </c>
    </row>
    <row r="6761" spans="1:3" x14ac:dyDescent="0.25">
      <c r="A6761" s="11">
        <v>6736</v>
      </c>
      <c r="B6761" s="11">
        <v>86.37734450885921</v>
      </c>
      <c r="C6761" s="11">
        <v>-28.622344508859207</v>
      </c>
    </row>
    <row r="6762" spans="1:3" x14ac:dyDescent="0.25">
      <c r="A6762" s="11">
        <v>6737</v>
      </c>
      <c r="B6762" s="11">
        <v>85.09457085467767</v>
      </c>
      <c r="C6762" s="11">
        <v>-28.049570854677668</v>
      </c>
    </row>
    <row r="6763" spans="1:3" x14ac:dyDescent="0.25">
      <c r="A6763" s="11">
        <v>6738</v>
      </c>
      <c r="B6763" s="11">
        <v>84.85809136140017</v>
      </c>
      <c r="C6763" s="11">
        <v>-27.003091361400173</v>
      </c>
    </row>
    <row r="6764" spans="1:3" x14ac:dyDescent="0.25">
      <c r="A6764" s="11">
        <v>6739</v>
      </c>
      <c r="B6764" s="11">
        <v>84.196289038486881</v>
      </c>
      <c r="C6764" s="11">
        <v>-26.046289038486883</v>
      </c>
    </row>
    <row r="6765" spans="1:3" x14ac:dyDescent="0.25">
      <c r="A6765" s="11">
        <v>6740</v>
      </c>
      <c r="B6765" s="11">
        <v>82.209180778428461</v>
      </c>
      <c r="C6765" s="11">
        <v>-24.654180778428461</v>
      </c>
    </row>
    <row r="6766" spans="1:3" x14ac:dyDescent="0.25">
      <c r="A6766" s="11">
        <v>6741</v>
      </c>
      <c r="B6766" s="11">
        <v>81.702195965502611</v>
      </c>
      <c r="C6766" s="11">
        <v>-24.93719596550261</v>
      </c>
    </row>
    <row r="6767" spans="1:3" x14ac:dyDescent="0.25">
      <c r="A6767" s="11">
        <v>6742</v>
      </c>
      <c r="B6767" s="11">
        <v>79.068597004397787</v>
      </c>
      <c r="C6767" s="11">
        <v>-26.62859700439779</v>
      </c>
    </row>
    <row r="6768" spans="1:3" x14ac:dyDescent="0.25">
      <c r="A6768" s="11">
        <v>6743</v>
      </c>
      <c r="B6768" s="11">
        <v>79.451387551069999</v>
      </c>
      <c r="C6768" s="11">
        <v>-26.636387551070001</v>
      </c>
    </row>
    <row r="6769" spans="1:3" x14ac:dyDescent="0.25">
      <c r="A6769" s="11">
        <v>6744</v>
      </c>
      <c r="B6769" s="11">
        <v>80.647395348005844</v>
      </c>
      <c r="C6769" s="11">
        <v>-27.742395348005843</v>
      </c>
    </row>
    <row r="6770" spans="1:3" x14ac:dyDescent="0.25">
      <c r="A6770" s="11">
        <v>6745</v>
      </c>
      <c r="B6770" s="11">
        <v>80.985952320395924</v>
      </c>
      <c r="C6770" s="11">
        <v>-28.080952320395923</v>
      </c>
    </row>
    <row r="6771" spans="1:3" x14ac:dyDescent="0.25">
      <c r="A6771" s="11">
        <v>6746</v>
      </c>
      <c r="B6771" s="11">
        <v>82.204076904472842</v>
      </c>
      <c r="C6771" s="11">
        <v>-30.15907690447284</v>
      </c>
    </row>
    <row r="6772" spans="1:3" x14ac:dyDescent="0.25">
      <c r="A6772" s="11">
        <v>6747</v>
      </c>
      <c r="B6772" s="11">
        <v>82.63450360806425</v>
      </c>
      <c r="C6772" s="11">
        <v>-29.649503608064251</v>
      </c>
    </row>
    <row r="6773" spans="1:3" x14ac:dyDescent="0.25">
      <c r="A6773" s="11">
        <v>6748</v>
      </c>
      <c r="B6773" s="11">
        <v>82.901606345075535</v>
      </c>
      <c r="C6773" s="11">
        <v>-29.101606345075538</v>
      </c>
    </row>
    <row r="6774" spans="1:3" x14ac:dyDescent="0.25">
      <c r="A6774" s="11">
        <v>6749</v>
      </c>
      <c r="B6774" s="11">
        <v>82.154739456235077</v>
      </c>
      <c r="C6774" s="11">
        <v>-28.924739456235081</v>
      </c>
    </row>
    <row r="6775" spans="1:3" x14ac:dyDescent="0.25">
      <c r="A6775" s="11">
        <v>6750</v>
      </c>
      <c r="B6775" s="11">
        <v>81.504846172551595</v>
      </c>
      <c r="C6775" s="11">
        <v>-27.649846172551598</v>
      </c>
    </row>
    <row r="6776" spans="1:3" x14ac:dyDescent="0.25">
      <c r="A6776" s="11">
        <v>6751</v>
      </c>
      <c r="B6776" s="11">
        <v>83.374565331630535</v>
      </c>
      <c r="C6776" s="11">
        <v>-30.149565331630534</v>
      </c>
    </row>
    <row r="6777" spans="1:3" x14ac:dyDescent="0.25">
      <c r="A6777" s="11">
        <v>6752</v>
      </c>
      <c r="B6777" s="11">
        <v>85.179635420604839</v>
      </c>
      <c r="C6777" s="11">
        <v>-30.609635420604839</v>
      </c>
    </row>
    <row r="6778" spans="1:3" x14ac:dyDescent="0.25">
      <c r="A6778" s="11">
        <v>6753</v>
      </c>
      <c r="B6778" s="11">
        <v>85.715542185945921</v>
      </c>
      <c r="C6778" s="11">
        <v>-35.275542185945923</v>
      </c>
    </row>
    <row r="6779" spans="1:3" x14ac:dyDescent="0.25">
      <c r="A6779" s="11">
        <v>6754</v>
      </c>
      <c r="B6779" s="11">
        <v>85.363374883007495</v>
      </c>
      <c r="C6779" s="11">
        <v>-34.863374883007495</v>
      </c>
    </row>
    <row r="6780" spans="1:3" x14ac:dyDescent="0.25">
      <c r="A6780" s="11">
        <v>6755</v>
      </c>
      <c r="B6780" s="11">
        <v>86.118748228440651</v>
      </c>
      <c r="C6780" s="11">
        <v>-36.058748228440649</v>
      </c>
    </row>
    <row r="6781" spans="1:3" x14ac:dyDescent="0.25">
      <c r="A6781" s="11">
        <v>6756</v>
      </c>
      <c r="B6781" s="11">
        <v>88.619646466699109</v>
      </c>
      <c r="C6781" s="11">
        <v>-36.64964646669911</v>
      </c>
    </row>
    <row r="6782" spans="1:3" x14ac:dyDescent="0.25">
      <c r="A6782" s="11">
        <v>6757</v>
      </c>
      <c r="B6782" s="11">
        <v>87.578456179750688</v>
      </c>
      <c r="C6782" s="11">
        <v>-34.878456179750685</v>
      </c>
    </row>
    <row r="6783" spans="1:3" x14ac:dyDescent="0.25">
      <c r="A6783" s="11">
        <v>6758</v>
      </c>
      <c r="B6783" s="11">
        <v>89.393734016636245</v>
      </c>
      <c r="C6783" s="11">
        <v>-35.968734016636247</v>
      </c>
    </row>
    <row r="6784" spans="1:3" x14ac:dyDescent="0.25">
      <c r="A6784" s="11">
        <v>6759</v>
      </c>
      <c r="B6784" s="11">
        <v>92.110696252349683</v>
      </c>
      <c r="C6784" s="11">
        <v>-37.765696252349684</v>
      </c>
    </row>
    <row r="6785" spans="1:3" x14ac:dyDescent="0.25">
      <c r="A6785" s="11">
        <v>6760</v>
      </c>
      <c r="B6785" s="11">
        <v>90.894272959591319</v>
      </c>
      <c r="C6785" s="11">
        <v>-36.269272959591319</v>
      </c>
    </row>
    <row r="6786" spans="1:3" x14ac:dyDescent="0.25">
      <c r="A6786" s="11">
        <v>6761</v>
      </c>
      <c r="B6786" s="11">
        <v>92.326760249804664</v>
      </c>
      <c r="C6786" s="11">
        <v>-37.376760249804661</v>
      </c>
    </row>
    <row r="6787" spans="1:3" x14ac:dyDescent="0.25">
      <c r="A6787" s="11">
        <v>6762</v>
      </c>
      <c r="B6787" s="11">
        <v>91.00996076925226</v>
      </c>
      <c r="C6787" s="11">
        <v>-36.449960769252257</v>
      </c>
    </row>
    <row r="6788" spans="1:3" x14ac:dyDescent="0.25">
      <c r="A6788" s="11">
        <v>6763</v>
      </c>
      <c r="B6788" s="11">
        <v>90.320937785242265</v>
      </c>
      <c r="C6788" s="11">
        <v>-36.090937785242268</v>
      </c>
    </row>
    <row r="6789" spans="1:3" x14ac:dyDescent="0.25">
      <c r="A6789" s="11">
        <v>6764</v>
      </c>
      <c r="B6789" s="11">
        <v>91.821476728197339</v>
      </c>
      <c r="C6789" s="11">
        <v>-37.136476728197337</v>
      </c>
    </row>
    <row r="6790" spans="1:3" x14ac:dyDescent="0.25">
      <c r="A6790" s="11">
        <v>6765</v>
      </c>
      <c r="B6790" s="11">
        <v>91.596906274149646</v>
      </c>
      <c r="C6790" s="11">
        <v>-37.076906274149643</v>
      </c>
    </row>
    <row r="6791" spans="1:3" x14ac:dyDescent="0.25">
      <c r="A6791" s="11">
        <v>6766</v>
      </c>
      <c r="B6791" s="11">
        <v>90.713936079825743</v>
      </c>
      <c r="C6791" s="11">
        <v>-35.903936079825741</v>
      </c>
    </row>
    <row r="6792" spans="1:3" x14ac:dyDescent="0.25">
      <c r="A6792" s="11">
        <v>6767</v>
      </c>
      <c r="B6792" s="11">
        <v>92.207669857506644</v>
      </c>
      <c r="C6792" s="11">
        <v>-37.592669857506642</v>
      </c>
    </row>
    <row r="6793" spans="1:3" x14ac:dyDescent="0.25">
      <c r="A6793" s="11">
        <v>6768</v>
      </c>
      <c r="B6793" s="11">
        <v>93.997428324614049</v>
      </c>
      <c r="C6793" s="11">
        <v>-39.572428324614052</v>
      </c>
    </row>
    <row r="6794" spans="1:3" x14ac:dyDescent="0.25">
      <c r="A6794" s="11">
        <v>6769</v>
      </c>
      <c r="B6794" s="11">
        <v>97.512296188724235</v>
      </c>
      <c r="C6794" s="11">
        <v>-42.302296188724235</v>
      </c>
    </row>
    <row r="6795" spans="1:3" x14ac:dyDescent="0.25">
      <c r="A6795" s="11">
        <v>6770</v>
      </c>
      <c r="B6795" s="11">
        <v>95.460538858561179</v>
      </c>
      <c r="C6795" s="11">
        <v>-40.325538858561181</v>
      </c>
    </row>
    <row r="6796" spans="1:3" x14ac:dyDescent="0.25">
      <c r="A6796" s="11">
        <v>6771</v>
      </c>
      <c r="B6796" s="11">
        <v>91.100129209135048</v>
      </c>
      <c r="C6796" s="11">
        <v>-35.900129209135045</v>
      </c>
    </row>
    <row r="6797" spans="1:3" x14ac:dyDescent="0.25">
      <c r="A6797" s="11">
        <v>6772</v>
      </c>
      <c r="B6797" s="11">
        <v>90.273301628323068</v>
      </c>
      <c r="C6797" s="11">
        <v>-34.738301628323072</v>
      </c>
    </row>
    <row r="6798" spans="1:3" x14ac:dyDescent="0.25">
      <c r="A6798" s="11">
        <v>6773</v>
      </c>
      <c r="B6798" s="11">
        <v>89.325682363894529</v>
      </c>
      <c r="C6798" s="11">
        <v>-35.380682363894529</v>
      </c>
    </row>
    <row r="6799" spans="1:3" x14ac:dyDescent="0.25">
      <c r="A6799" s="11">
        <v>6774</v>
      </c>
      <c r="B6799" s="11">
        <v>88.866333707887861</v>
      </c>
      <c r="C6799" s="11">
        <v>-34.76633370788786</v>
      </c>
    </row>
    <row r="6800" spans="1:3" x14ac:dyDescent="0.25">
      <c r="A6800" s="11">
        <v>6775</v>
      </c>
      <c r="B6800" s="11">
        <v>85.152414759508133</v>
      </c>
      <c r="C6800" s="11">
        <v>-31.337414759508135</v>
      </c>
    </row>
    <row r="6801" spans="1:3" x14ac:dyDescent="0.25">
      <c r="A6801" s="11">
        <v>6776</v>
      </c>
      <c r="B6801" s="11">
        <v>84.475300814727959</v>
      </c>
      <c r="C6801" s="11">
        <v>-30.775300814727956</v>
      </c>
    </row>
    <row r="6802" spans="1:3" x14ac:dyDescent="0.25">
      <c r="A6802" s="11">
        <v>6777</v>
      </c>
      <c r="B6802" s="11">
        <v>85.557322093321417</v>
      </c>
      <c r="C6802" s="11">
        <v>-31.907322093321419</v>
      </c>
    </row>
    <row r="6803" spans="1:3" x14ac:dyDescent="0.25">
      <c r="A6803" s="11">
        <v>6778</v>
      </c>
      <c r="B6803" s="11">
        <v>86.295682525569148</v>
      </c>
      <c r="C6803" s="11">
        <v>-32.350682525569148</v>
      </c>
    </row>
    <row r="6804" spans="1:3" x14ac:dyDescent="0.25">
      <c r="A6804" s="11">
        <v>6779</v>
      </c>
      <c r="B6804" s="11">
        <v>85.688321524849243</v>
      </c>
      <c r="C6804" s="11">
        <v>-31.893321524849242</v>
      </c>
    </row>
    <row r="6805" spans="1:3" x14ac:dyDescent="0.25">
      <c r="A6805" s="11">
        <v>6780</v>
      </c>
      <c r="B6805" s="11">
        <v>87.107198484514228</v>
      </c>
      <c r="C6805" s="11">
        <v>-34.857198484514228</v>
      </c>
    </row>
    <row r="6806" spans="1:3" x14ac:dyDescent="0.25">
      <c r="A6806" s="11">
        <v>6781</v>
      </c>
      <c r="B6806" s="11">
        <v>87.564845849202342</v>
      </c>
      <c r="C6806" s="11">
        <v>-33.439845849202342</v>
      </c>
    </row>
    <row r="6807" spans="1:3" x14ac:dyDescent="0.25">
      <c r="A6807" s="11">
        <v>6782</v>
      </c>
      <c r="B6807" s="11">
        <v>86.766940220805608</v>
      </c>
      <c r="C6807" s="11">
        <v>-32.75694022080561</v>
      </c>
    </row>
    <row r="6808" spans="1:3" x14ac:dyDescent="0.25">
      <c r="A6808" s="11">
        <v>6783</v>
      </c>
      <c r="B6808" s="11">
        <v>86.368838052266511</v>
      </c>
      <c r="C6808" s="11">
        <v>-31.973838052266508</v>
      </c>
    </row>
    <row r="6809" spans="1:3" x14ac:dyDescent="0.25">
      <c r="A6809" s="11">
        <v>6784</v>
      </c>
      <c r="B6809" s="11">
        <v>85.882268735163166</v>
      </c>
      <c r="C6809" s="11">
        <v>-31.932268735163163</v>
      </c>
    </row>
    <row r="6810" spans="1:3" x14ac:dyDescent="0.25">
      <c r="A6810" s="11">
        <v>6785</v>
      </c>
      <c r="B6810" s="11">
        <v>87.265418577138746</v>
      </c>
      <c r="C6810" s="11">
        <v>-33.925418577138743</v>
      </c>
    </row>
    <row r="6811" spans="1:3" x14ac:dyDescent="0.25">
      <c r="A6811" s="11">
        <v>6786</v>
      </c>
      <c r="B6811" s="11">
        <v>88.689399410759378</v>
      </c>
      <c r="C6811" s="11">
        <v>-36.779399410759382</v>
      </c>
    </row>
    <row r="6812" spans="1:3" x14ac:dyDescent="0.25">
      <c r="A6812" s="11">
        <v>6787</v>
      </c>
      <c r="B6812" s="11">
        <v>92.389708028590761</v>
      </c>
      <c r="C6812" s="11">
        <v>-38.049708028590757</v>
      </c>
    </row>
    <row r="6813" spans="1:3" x14ac:dyDescent="0.25">
      <c r="A6813" s="11">
        <v>6788</v>
      </c>
      <c r="B6813" s="11">
        <v>91.503335251629764</v>
      </c>
      <c r="C6813" s="11">
        <v>-36.743335251629766</v>
      </c>
    </row>
    <row r="6814" spans="1:3" x14ac:dyDescent="0.25">
      <c r="A6814" s="11">
        <v>6789</v>
      </c>
      <c r="B6814" s="11">
        <v>91.46250425998474</v>
      </c>
      <c r="C6814" s="11">
        <v>-36.507504259984742</v>
      </c>
    </row>
    <row r="6815" spans="1:3" x14ac:dyDescent="0.25">
      <c r="A6815" s="11">
        <v>6790</v>
      </c>
      <c r="B6815" s="11">
        <v>92.030735560378147</v>
      </c>
      <c r="C6815" s="11">
        <v>-36.960735560378147</v>
      </c>
    </row>
    <row r="6816" spans="1:3" x14ac:dyDescent="0.25">
      <c r="A6816" s="11">
        <v>6791</v>
      </c>
      <c r="B6816" s="11">
        <v>91.615620478653625</v>
      </c>
      <c r="C6816" s="11">
        <v>-36.570620478653623</v>
      </c>
    </row>
    <row r="6817" spans="1:3" x14ac:dyDescent="0.25">
      <c r="A6817" s="11">
        <v>6792</v>
      </c>
      <c r="B6817" s="11">
        <v>92.760589536033166</v>
      </c>
      <c r="C6817" s="11">
        <v>-39.480589536033165</v>
      </c>
    </row>
    <row r="6818" spans="1:3" x14ac:dyDescent="0.25">
      <c r="A6818" s="11">
        <v>6793</v>
      </c>
      <c r="B6818" s="11">
        <v>91.979696820821857</v>
      </c>
      <c r="C6818" s="11">
        <v>-37.969696820821859</v>
      </c>
    </row>
    <row r="6819" spans="1:3" x14ac:dyDescent="0.25">
      <c r="A6819" s="11">
        <v>6794</v>
      </c>
      <c r="B6819" s="11">
        <v>92.117501417623856</v>
      </c>
      <c r="C6819" s="11">
        <v>-38.407501417623855</v>
      </c>
    </row>
    <row r="6820" spans="1:3" x14ac:dyDescent="0.25">
      <c r="A6820" s="11">
        <v>6795</v>
      </c>
      <c r="B6820" s="11">
        <v>93.413885402353742</v>
      </c>
      <c r="C6820" s="11">
        <v>-40.133885402353741</v>
      </c>
    </row>
    <row r="6821" spans="1:3" x14ac:dyDescent="0.25">
      <c r="A6821" s="11">
        <v>6796</v>
      </c>
      <c r="B6821" s="11">
        <v>87.209275963626823</v>
      </c>
      <c r="C6821" s="11">
        <v>-33.619275963626819</v>
      </c>
    </row>
    <row r="6822" spans="1:3" x14ac:dyDescent="0.25">
      <c r="A6822" s="11">
        <v>6797</v>
      </c>
      <c r="B6822" s="11">
        <v>86.445396161600954</v>
      </c>
      <c r="C6822" s="11">
        <v>-34.290396161600952</v>
      </c>
    </row>
    <row r="6823" spans="1:3" x14ac:dyDescent="0.25">
      <c r="A6823" s="11">
        <v>6798</v>
      </c>
      <c r="B6823" s="11">
        <v>86.447097452919493</v>
      </c>
      <c r="C6823" s="11">
        <v>-33.917097452919492</v>
      </c>
    </row>
    <row r="6824" spans="1:3" x14ac:dyDescent="0.25">
      <c r="A6824" s="11">
        <v>6799</v>
      </c>
      <c r="B6824" s="11">
        <v>85.661100863752552</v>
      </c>
      <c r="C6824" s="11">
        <v>-32.301100863752552</v>
      </c>
    </row>
    <row r="6825" spans="1:3" x14ac:dyDescent="0.25">
      <c r="A6825" s="11">
        <v>6800</v>
      </c>
      <c r="B6825" s="11">
        <v>87.119107523744034</v>
      </c>
      <c r="C6825" s="11">
        <v>-33.669107523744032</v>
      </c>
    </row>
    <row r="6826" spans="1:3" x14ac:dyDescent="0.25">
      <c r="A6826" s="11">
        <v>6801</v>
      </c>
      <c r="B6826" s="11">
        <v>87.529118731512938</v>
      </c>
      <c r="C6826" s="11">
        <v>-34.129118731512939</v>
      </c>
    </row>
    <row r="6827" spans="1:3" x14ac:dyDescent="0.25">
      <c r="A6827" s="11">
        <v>6802</v>
      </c>
      <c r="B6827" s="11">
        <v>87.535923896787111</v>
      </c>
      <c r="C6827" s="11">
        <v>-31.570923896787107</v>
      </c>
    </row>
    <row r="6828" spans="1:3" x14ac:dyDescent="0.25">
      <c r="A6828" s="11">
        <v>6803</v>
      </c>
      <c r="B6828" s="11">
        <v>87.535923896787111</v>
      </c>
      <c r="C6828" s="11">
        <v>-31.75592389678711</v>
      </c>
    </row>
    <row r="6829" spans="1:3" x14ac:dyDescent="0.25">
      <c r="A6829" s="11">
        <v>6804</v>
      </c>
      <c r="B6829" s="11">
        <v>86.630836915322149</v>
      </c>
      <c r="C6829" s="11">
        <v>-31.210836915322147</v>
      </c>
    </row>
    <row r="6830" spans="1:3" x14ac:dyDescent="0.25">
      <c r="A6830" s="11">
        <v>6805</v>
      </c>
      <c r="B6830" s="11">
        <v>86.25825411656119</v>
      </c>
      <c r="C6830" s="11">
        <v>-31.468254116561191</v>
      </c>
    </row>
    <row r="6831" spans="1:3" x14ac:dyDescent="0.25">
      <c r="A6831" s="11">
        <v>6806</v>
      </c>
      <c r="B6831" s="11">
        <v>86.860511243325476</v>
      </c>
      <c r="C6831" s="11">
        <v>-32.070511243325477</v>
      </c>
    </row>
    <row r="6832" spans="1:3" x14ac:dyDescent="0.25">
      <c r="A6832" s="11">
        <v>6807</v>
      </c>
      <c r="B6832" s="11">
        <v>90.729247701692628</v>
      </c>
      <c r="C6832" s="11">
        <v>-33.519247701692628</v>
      </c>
    </row>
    <row r="6833" spans="1:3" x14ac:dyDescent="0.25">
      <c r="A6833" s="11">
        <v>6808</v>
      </c>
      <c r="B6833" s="11">
        <v>89.745901319574685</v>
      </c>
      <c r="C6833" s="11">
        <v>-32.015901319574688</v>
      </c>
    </row>
    <row r="6834" spans="1:3" x14ac:dyDescent="0.25">
      <c r="A6834" s="11">
        <v>6809</v>
      </c>
      <c r="B6834" s="11">
        <v>89.563863148490569</v>
      </c>
      <c r="C6834" s="11">
        <v>-34.333863148490572</v>
      </c>
    </row>
    <row r="6835" spans="1:3" x14ac:dyDescent="0.25">
      <c r="A6835" s="11">
        <v>6810</v>
      </c>
      <c r="B6835" s="11">
        <v>89.437967590918362</v>
      </c>
      <c r="C6835" s="11">
        <v>-32.097967590918358</v>
      </c>
    </row>
    <row r="6836" spans="1:3" x14ac:dyDescent="0.25">
      <c r="A6836" s="11">
        <v>6811</v>
      </c>
      <c r="B6836" s="11">
        <v>92.236591809921876</v>
      </c>
      <c r="C6836" s="11">
        <v>-37.066591809921874</v>
      </c>
    </row>
    <row r="6837" spans="1:3" x14ac:dyDescent="0.25">
      <c r="A6837" s="11">
        <v>6812</v>
      </c>
      <c r="B6837" s="11">
        <v>95.875653940285702</v>
      </c>
      <c r="C6837" s="11">
        <v>-38.675653940285699</v>
      </c>
    </row>
    <row r="6838" spans="1:3" x14ac:dyDescent="0.25">
      <c r="A6838" s="11">
        <v>6813</v>
      </c>
      <c r="B6838" s="11">
        <v>95.458837567242625</v>
      </c>
      <c r="C6838" s="11">
        <v>-39.673837567242629</v>
      </c>
    </row>
    <row r="6839" spans="1:3" x14ac:dyDescent="0.25">
      <c r="A6839" s="11">
        <v>6814</v>
      </c>
      <c r="B6839" s="11">
        <v>96.77393575647649</v>
      </c>
      <c r="C6839" s="11">
        <v>-40.948935756476487</v>
      </c>
    </row>
    <row r="6840" spans="1:3" x14ac:dyDescent="0.25">
      <c r="A6840" s="11">
        <v>6815</v>
      </c>
      <c r="B6840" s="11">
        <v>98.783160803675969</v>
      </c>
      <c r="C6840" s="11">
        <v>-43.523160803675971</v>
      </c>
    </row>
    <row r="6841" spans="1:3" x14ac:dyDescent="0.25">
      <c r="A6841" s="11">
        <v>6816</v>
      </c>
      <c r="B6841" s="11">
        <v>96.044081780821472</v>
      </c>
      <c r="C6841" s="11">
        <v>-39.164081780821469</v>
      </c>
    </row>
    <row r="6842" spans="1:3" x14ac:dyDescent="0.25">
      <c r="A6842" s="11">
        <v>6817</v>
      </c>
      <c r="B6842" s="11">
        <v>97.680724029259991</v>
      </c>
      <c r="C6842" s="11">
        <v>-41.640724029259992</v>
      </c>
    </row>
    <row r="6843" spans="1:3" x14ac:dyDescent="0.25">
      <c r="A6843" s="11">
        <v>6818</v>
      </c>
      <c r="B6843" s="11">
        <v>96.801156417573182</v>
      </c>
      <c r="C6843" s="11">
        <v>-41.721156417573184</v>
      </c>
    </row>
    <row r="6844" spans="1:3" x14ac:dyDescent="0.25">
      <c r="A6844" s="11">
        <v>6819</v>
      </c>
      <c r="B6844" s="11">
        <v>99.744390398652854</v>
      </c>
      <c r="C6844" s="11">
        <v>-45.484390398652856</v>
      </c>
    </row>
    <row r="6845" spans="1:3" x14ac:dyDescent="0.25">
      <c r="A6845" s="11">
        <v>6820</v>
      </c>
      <c r="B6845" s="11">
        <v>99.359898560662103</v>
      </c>
      <c r="C6845" s="11">
        <v>-45.239898560662105</v>
      </c>
    </row>
    <row r="6846" spans="1:3" x14ac:dyDescent="0.25">
      <c r="A6846" s="11">
        <v>6821</v>
      </c>
      <c r="B6846" s="11">
        <v>100.11527190609526</v>
      </c>
      <c r="C6846" s="11">
        <v>-47.855271906095261</v>
      </c>
    </row>
    <row r="6847" spans="1:3" x14ac:dyDescent="0.25">
      <c r="A6847" s="11">
        <v>6822</v>
      </c>
      <c r="B6847" s="11">
        <v>100.79578843351253</v>
      </c>
      <c r="C6847" s="11">
        <v>-48.450788433512528</v>
      </c>
    </row>
    <row r="6848" spans="1:3" x14ac:dyDescent="0.25">
      <c r="A6848" s="11">
        <v>6823</v>
      </c>
      <c r="B6848" s="11">
        <v>100.08805124499858</v>
      </c>
      <c r="C6848" s="11">
        <v>-47.883051244998583</v>
      </c>
    </row>
    <row r="6849" spans="1:3" x14ac:dyDescent="0.25">
      <c r="A6849" s="11">
        <v>6824</v>
      </c>
      <c r="B6849" s="11">
        <v>105.0745360996486</v>
      </c>
      <c r="C6849" s="11">
        <v>-53.184536099648597</v>
      </c>
    </row>
    <row r="6850" spans="1:3" x14ac:dyDescent="0.25">
      <c r="A6850" s="11">
        <v>6825</v>
      </c>
      <c r="B6850" s="11">
        <v>105.78397457948108</v>
      </c>
      <c r="C6850" s="11">
        <v>-53.913974579481085</v>
      </c>
    </row>
    <row r="6851" spans="1:3" x14ac:dyDescent="0.25">
      <c r="A6851" s="11">
        <v>6826</v>
      </c>
      <c r="B6851" s="11">
        <v>108.94497384933429</v>
      </c>
      <c r="C6851" s="11">
        <v>-57.504973849334291</v>
      </c>
    </row>
    <row r="6852" spans="1:3" x14ac:dyDescent="0.25">
      <c r="A6852" s="11">
        <v>6827</v>
      </c>
      <c r="B6852" s="11">
        <v>114.41802802108764</v>
      </c>
      <c r="C6852" s="11">
        <v>-64.118028021087639</v>
      </c>
    </row>
    <row r="6853" spans="1:3" x14ac:dyDescent="0.25">
      <c r="A6853" s="11">
        <v>6828</v>
      </c>
      <c r="B6853" s="11">
        <v>112.03622017512721</v>
      </c>
      <c r="C6853" s="11">
        <v>-60.176220175127213</v>
      </c>
    </row>
    <row r="6854" spans="1:3" x14ac:dyDescent="0.25">
      <c r="A6854" s="11">
        <v>6829</v>
      </c>
      <c r="B6854" s="11">
        <v>110.50165540580127</v>
      </c>
      <c r="C6854" s="11">
        <v>-58.561655405801275</v>
      </c>
    </row>
    <row r="6855" spans="1:3" x14ac:dyDescent="0.25">
      <c r="A6855" s="11">
        <v>6830</v>
      </c>
      <c r="B6855" s="11">
        <v>110.54759027140194</v>
      </c>
      <c r="C6855" s="11">
        <v>-58.707590271401941</v>
      </c>
    </row>
    <row r="6856" spans="1:3" x14ac:dyDescent="0.25">
      <c r="A6856" s="11">
        <v>6831</v>
      </c>
      <c r="B6856" s="11">
        <v>109.1304146030555</v>
      </c>
      <c r="C6856" s="11">
        <v>-57.180414603055496</v>
      </c>
    </row>
    <row r="6857" spans="1:3" x14ac:dyDescent="0.25">
      <c r="A6857" s="11">
        <v>6832</v>
      </c>
      <c r="B6857" s="11">
        <v>107.87656290128919</v>
      </c>
      <c r="C6857" s="11">
        <v>-55.926562901289188</v>
      </c>
    </row>
    <row r="6858" spans="1:3" x14ac:dyDescent="0.25">
      <c r="A6858" s="11">
        <v>6833</v>
      </c>
      <c r="B6858" s="11">
        <v>108.38865158817067</v>
      </c>
      <c r="C6858" s="11">
        <v>-56.438651588170671</v>
      </c>
    </row>
    <row r="6859" spans="1:3" x14ac:dyDescent="0.25">
      <c r="A6859" s="11">
        <v>6834</v>
      </c>
      <c r="B6859" s="11">
        <v>106.91873588894939</v>
      </c>
      <c r="C6859" s="11">
        <v>-54.868735888949388</v>
      </c>
    </row>
    <row r="6860" spans="1:3" x14ac:dyDescent="0.25">
      <c r="A6860" s="11">
        <v>6835</v>
      </c>
      <c r="B6860" s="11">
        <v>105.04561414723337</v>
      </c>
      <c r="C6860" s="11">
        <v>-52.995614147233368</v>
      </c>
    </row>
    <row r="6861" spans="1:3" x14ac:dyDescent="0.25">
      <c r="A6861" s="11">
        <v>6836</v>
      </c>
      <c r="B6861" s="11">
        <v>104.1490336223611</v>
      </c>
      <c r="C6861" s="11">
        <v>-52.219033622361103</v>
      </c>
    </row>
    <row r="6862" spans="1:3" x14ac:dyDescent="0.25">
      <c r="A6862" s="11">
        <v>6837</v>
      </c>
      <c r="B6862" s="11">
        <v>106.06638893835927</v>
      </c>
      <c r="C6862" s="11">
        <v>-53.94638893835927</v>
      </c>
    </row>
    <row r="6863" spans="1:3" x14ac:dyDescent="0.25">
      <c r="A6863" s="11">
        <v>6838</v>
      </c>
      <c r="B6863" s="11">
        <v>103.65906172262066</v>
      </c>
      <c r="C6863" s="11">
        <v>-51.369061722620664</v>
      </c>
    </row>
    <row r="6864" spans="1:3" x14ac:dyDescent="0.25">
      <c r="A6864" s="11">
        <v>6839</v>
      </c>
      <c r="B6864" s="11">
        <v>103.01257102157427</v>
      </c>
      <c r="C6864" s="11">
        <v>-52.022571021574272</v>
      </c>
    </row>
    <row r="6865" spans="1:3" x14ac:dyDescent="0.25">
      <c r="A6865" s="11">
        <v>6840</v>
      </c>
      <c r="B6865" s="11">
        <v>105.69380613959829</v>
      </c>
      <c r="C6865" s="11">
        <v>-53.783806139598298</v>
      </c>
    </row>
    <row r="6866" spans="1:3" x14ac:dyDescent="0.25">
      <c r="A6866" s="11">
        <v>6841</v>
      </c>
      <c r="B6866" s="11">
        <v>107.45634394560902</v>
      </c>
      <c r="C6866" s="11">
        <v>-55.06634394560902</v>
      </c>
    </row>
    <row r="6867" spans="1:3" x14ac:dyDescent="0.25">
      <c r="A6867" s="11">
        <v>6842</v>
      </c>
      <c r="B6867" s="11">
        <v>109.09979135932171</v>
      </c>
      <c r="C6867" s="11">
        <v>-55.469791359321711</v>
      </c>
    </row>
    <row r="6868" spans="1:3" x14ac:dyDescent="0.25">
      <c r="A6868" s="11">
        <v>6843</v>
      </c>
      <c r="B6868" s="11">
        <v>105.55259896015922</v>
      </c>
      <c r="C6868" s="11">
        <v>-51.602598960159213</v>
      </c>
    </row>
    <row r="6869" spans="1:3" x14ac:dyDescent="0.25">
      <c r="A6869" s="11">
        <v>6844</v>
      </c>
      <c r="B6869" s="11">
        <v>109.32606310468796</v>
      </c>
      <c r="C6869" s="11">
        <v>-56.306063104687958</v>
      </c>
    </row>
    <row r="6870" spans="1:3" x14ac:dyDescent="0.25">
      <c r="A6870" s="11">
        <v>6845</v>
      </c>
      <c r="B6870" s="11">
        <v>108.42948257981571</v>
      </c>
      <c r="C6870" s="11">
        <v>-55.979482579815709</v>
      </c>
    </row>
    <row r="6871" spans="1:3" x14ac:dyDescent="0.25">
      <c r="A6871" s="11">
        <v>6846</v>
      </c>
      <c r="B6871" s="11">
        <v>112.30162162081996</v>
      </c>
      <c r="C6871" s="11">
        <v>-57.47162162081996</v>
      </c>
    </row>
    <row r="6872" spans="1:3" x14ac:dyDescent="0.25">
      <c r="A6872" s="11">
        <v>6847</v>
      </c>
      <c r="B6872" s="11">
        <v>111.17026289398875</v>
      </c>
      <c r="C6872" s="11">
        <v>-59.830262893988746</v>
      </c>
    </row>
    <row r="6873" spans="1:3" x14ac:dyDescent="0.25">
      <c r="A6873" s="11">
        <v>6848</v>
      </c>
      <c r="B6873" s="11">
        <v>107.74556346976135</v>
      </c>
      <c r="C6873" s="11">
        <v>-50.625563469761353</v>
      </c>
    </row>
    <row r="6874" spans="1:3" x14ac:dyDescent="0.25">
      <c r="A6874" s="11">
        <v>6849</v>
      </c>
      <c r="B6874" s="11">
        <v>112.00559693139344</v>
      </c>
      <c r="C6874" s="11">
        <v>-54.585596931393439</v>
      </c>
    </row>
    <row r="6875" spans="1:3" x14ac:dyDescent="0.25">
      <c r="A6875" s="11">
        <v>6850</v>
      </c>
      <c r="B6875" s="11">
        <v>113.66435596697303</v>
      </c>
      <c r="C6875" s="11">
        <v>-56.454355966973033</v>
      </c>
    </row>
    <row r="6876" spans="1:3" x14ac:dyDescent="0.25">
      <c r="A6876" s="11">
        <v>6851</v>
      </c>
      <c r="B6876" s="11">
        <v>109.15083009887802</v>
      </c>
      <c r="C6876" s="11">
        <v>-58.270830098878015</v>
      </c>
    </row>
    <row r="6877" spans="1:3" x14ac:dyDescent="0.25">
      <c r="A6877" s="11">
        <v>6852</v>
      </c>
      <c r="B6877" s="11">
        <v>105.71081905278373</v>
      </c>
      <c r="C6877" s="11">
        <v>-55.030819052783734</v>
      </c>
    </row>
    <row r="6878" spans="1:3" x14ac:dyDescent="0.25">
      <c r="A6878" s="11">
        <v>6853</v>
      </c>
      <c r="B6878" s="11">
        <v>108.33080768334021</v>
      </c>
      <c r="C6878" s="11">
        <v>-60.090807683340209</v>
      </c>
    </row>
    <row r="6879" spans="1:3" x14ac:dyDescent="0.25">
      <c r="A6879" s="11">
        <v>6854</v>
      </c>
      <c r="B6879" s="11">
        <v>109.14742751624091</v>
      </c>
      <c r="C6879" s="11">
        <v>-53.507427516240909</v>
      </c>
    </row>
    <row r="6880" spans="1:3" x14ac:dyDescent="0.25">
      <c r="A6880" s="11">
        <v>6855</v>
      </c>
      <c r="B6880" s="11">
        <v>109.16784301206343</v>
      </c>
      <c r="C6880" s="11">
        <v>-59.597843012063429</v>
      </c>
    </row>
    <row r="6881" spans="1:3" x14ac:dyDescent="0.25">
      <c r="A6881" s="11">
        <v>6856</v>
      </c>
      <c r="B6881" s="11">
        <v>107.46655169352027</v>
      </c>
      <c r="C6881" s="11">
        <v>-56.176551693520274</v>
      </c>
    </row>
    <row r="6882" spans="1:3" x14ac:dyDescent="0.25">
      <c r="A6882" s="11">
        <v>6857</v>
      </c>
      <c r="B6882" s="11">
        <v>107.62987566010042</v>
      </c>
      <c r="C6882" s="11">
        <v>-55.659875660100425</v>
      </c>
    </row>
    <row r="6883" spans="1:3" x14ac:dyDescent="0.25">
      <c r="A6883" s="11">
        <v>6858</v>
      </c>
      <c r="B6883" s="11">
        <v>109.11170039855152</v>
      </c>
      <c r="C6883" s="11">
        <v>-58.93170039855152</v>
      </c>
    </row>
    <row r="6884" spans="1:3" x14ac:dyDescent="0.25">
      <c r="A6884" s="11">
        <v>6859</v>
      </c>
      <c r="B6884" s="11">
        <v>105.7890784534367</v>
      </c>
      <c r="C6884" s="11">
        <v>-51.339078453436699</v>
      </c>
    </row>
    <row r="6885" spans="1:3" x14ac:dyDescent="0.25">
      <c r="A6885" s="11">
        <v>6860</v>
      </c>
      <c r="B6885" s="11">
        <v>104.40252602882403</v>
      </c>
      <c r="C6885" s="11">
        <v>-52.402526028824028</v>
      </c>
    </row>
    <row r="6886" spans="1:3" x14ac:dyDescent="0.25">
      <c r="A6886" s="11">
        <v>6861</v>
      </c>
      <c r="B6886" s="11">
        <v>103.92616445963195</v>
      </c>
      <c r="C6886" s="11">
        <v>-52.576164459631947</v>
      </c>
    </row>
    <row r="6887" spans="1:3" x14ac:dyDescent="0.25">
      <c r="A6887" s="11">
        <v>6862</v>
      </c>
      <c r="B6887" s="11">
        <v>107.50568139384677</v>
      </c>
      <c r="C6887" s="11">
        <v>-55.685681393846771</v>
      </c>
    </row>
    <row r="6888" spans="1:3" x14ac:dyDescent="0.25">
      <c r="A6888" s="11">
        <v>6863</v>
      </c>
      <c r="B6888" s="11">
        <v>103.76454178437035</v>
      </c>
      <c r="C6888" s="11">
        <v>-50.854541784370355</v>
      </c>
    </row>
    <row r="6889" spans="1:3" x14ac:dyDescent="0.25">
      <c r="A6889" s="11">
        <v>6864</v>
      </c>
      <c r="B6889" s="11">
        <v>100.77197035505293</v>
      </c>
      <c r="C6889" s="11">
        <v>-48.271970355052929</v>
      </c>
    </row>
    <row r="6890" spans="1:3" x14ac:dyDescent="0.25">
      <c r="A6890" s="11">
        <v>6865</v>
      </c>
      <c r="B6890" s="11">
        <v>90.666299922906532</v>
      </c>
      <c r="C6890" s="11">
        <v>-37.636299922906531</v>
      </c>
    </row>
    <row r="6891" spans="1:3" x14ac:dyDescent="0.25">
      <c r="A6891" s="11">
        <v>6866</v>
      </c>
      <c r="B6891" s="11">
        <v>89.312072033346169</v>
      </c>
      <c r="C6891" s="11">
        <v>-35.502072033346167</v>
      </c>
    </row>
    <row r="6892" spans="1:3" x14ac:dyDescent="0.25">
      <c r="A6892" s="11">
        <v>6867</v>
      </c>
      <c r="B6892" s="11">
        <v>89.795238767812435</v>
      </c>
      <c r="C6892" s="11">
        <v>-36.990238767812436</v>
      </c>
    </row>
    <row r="6893" spans="1:3" x14ac:dyDescent="0.25">
      <c r="A6893" s="11">
        <v>6868</v>
      </c>
      <c r="B6893" s="11">
        <v>92.080073008615912</v>
      </c>
      <c r="C6893" s="11">
        <v>-30.415073008615913</v>
      </c>
    </row>
    <row r="6894" spans="1:3" x14ac:dyDescent="0.25">
      <c r="A6894" s="11">
        <v>6869</v>
      </c>
      <c r="B6894" s="11">
        <v>90.096367331194571</v>
      </c>
      <c r="C6894" s="11">
        <v>-28.321367331194573</v>
      </c>
    </row>
    <row r="6895" spans="1:3" x14ac:dyDescent="0.25">
      <c r="A6895" s="11">
        <v>6870</v>
      </c>
      <c r="B6895" s="11">
        <v>90.103172496468744</v>
      </c>
      <c r="C6895" s="11">
        <v>-28.543172496468742</v>
      </c>
    </row>
    <row r="6896" spans="1:3" x14ac:dyDescent="0.25">
      <c r="A6896" s="11">
        <v>6871</v>
      </c>
      <c r="B6896" s="11">
        <v>87.304548277465244</v>
      </c>
      <c r="C6896" s="11">
        <v>-29.699548277465247</v>
      </c>
    </row>
    <row r="6897" spans="1:3" x14ac:dyDescent="0.25">
      <c r="A6897" s="11">
        <v>6872</v>
      </c>
      <c r="B6897" s="11">
        <v>86.39095483940757</v>
      </c>
      <c r="C6897" s="11">
        <v>-31.095954839407568</v>
      </c>
    </row>
    <row r="6898" spans="1:3" x14ac:dyDescent="0.25">
      <c r="A6898" s="11">
        <v>6873</v>
      </c>
      <c r="B6898" s="11">
        <v>89.012644761282573</v>
      </c>
      <c r="C6898" s="11">
        <v>-34.042644761282574</v>
      </c>
    </row>
    <row r="6899" spans="1:3" x14ac:dyDescent="0.25">
      <c r="A6899" s="11">
        <v>6874</v>
      </c>
      <c r="B6899" s="11">
        <v>92.758888244714626</v>
      </c>
      <c r="C6899" s="11">
        <v>-34.968888244714627</v>
      </c>
    </row>
    <row r="6900" spans="1:3" x14ac:dyDescent="0.25">
      <c r="A6900" s="11">
        <v>6875</v>
      </c>
      <c r="B6900" s="11">
        <v>93.274379514233203</v>
      </c>
      <c r="C6900" s="11">
        <v>-36.814379514233202</v>
      </c>
    </row>
    <row r="6901" spans="1:3" x14ac:dyDescent="0.25">
      <c r="A6901" s="11">
        <v>6876</v>
      </c>
      <c r="B6901" s="11">
        <v>94.295154305359105</v>
      </c>
      <c r="C6901" s="11">
        <v>-36.565154305359108</v>
      </c>
    </row>
    <row r="6902" spans="1:3" x14ac:dyDescent="0.25">
      <c r="A6902" s="11">
        <v>6877</v>
      </c>
      <c r="B6902" s="11">
        <v>92.685732718017277</v>
      </c>
      <c r="C6902" s="11">
        <v>-35.060732718017277</v>
      </c>
    </row>
    <row r="6903" spans="1:3" x14ac:dyDescent="0.25">
      <c r="A6903" s="11">
        <v>6878</v>
      </c>
      <c r="B6903" s="11">
        <v>92.447551933421224</v>
      </c>
      <c r="C6903" s="11">
        <v>-35.687551933421226</v>
      </c>
    </row>
    <row r="6904" spans="1:3" x14ac:dyDescent="0.25">
      <c r="A6904" s="11">
        <v>6879</v>
      </c>
      <c r="B6904" s="11">
        <v>95.1900335389128</v>
      </c>
      <c r="C6904" s="11">
        <v>-37.420033538912797</v>
      </c>
    </row>
    <row r="6905" spans="1:3" x14ac:dyDescent="0.25">
      <c r="A6905" s="11">
        <v>6880</v>
      </c>
      <c r="B6905" s="11">
        <v>97.536114267183834</v>
      </c>
      <c r="C6905" s="11">
        <v>-44.641114267183831</v>
      </c>
    </row>
    <row r="6906" spans="1:3" x14ac:dyDescent="0.25">
      <c r="A6906" s="11">
        <v>6881</v>
      </c>
      <c r="B6906" s="11">
        <v>98.59431746731768</v>
      </c>
      <c r="C6906" s="11">
        <v>-41.154317467317682</v>
      </c>
    </row>
    <row r="6907" spans="1:3" x14ac:dyDescent="0.25">
      <c r="A6907" s="11">
        <v>6882</v>
      </c>
      <c r="B6907" s="11">
        <v>102.07005563110135</v>
      </c>
      <c r="C6907" s="11">
        <v>-48.230055631101351</v>
      </c>
    </row>
    <row r="6908" spans="1:3" x14ac:dyDescent="0.25">
      <c r="A6908" s="11">
        <v>6883</v>
      </c>
      <c r="B6908" s="11">
        <v>105.30080784501484</v>
      </c>
      <c r="C6908" s="11">
        <v>-48.670807845014842</v>
      </c>
    </row>
    <row r="6909" spans="1:3" x14ac:dyDescent="0.25">
      <c r="A6909" s="11">
        <v>6884</v>
      </c>
      <c r="B6909" s="11">
        <v>106.12253155187118</v>
      </c>
      <c r="C6909" s="11">
        <v>-48.832531551871178</v>
      </c>
    </row>
    <row r="6910" spans="1:3" x14ac:dyDescent="0.25">
      <c r="A6910" s="11">
        <v>6885</v>
      </c>
      <c r="B6910" s="11">
        <v>105.55259896015922</v>
      </c>
      <c r="C6910" s="11">
        <v>-47.992598960159214</v>
      </c>
    </row>
    <row r="6911" spans="1:3" x14ac:dyDescent="0.25">
      <c r="A6911" s="11">
        <v>6886</v>
      </c>
      <c r="B6911" s="11">
        <v>102.29802866778616</v>
      </c>
      <c r="C6911" s="11">
        <v>-45.158028667786155</v>
      </c>
    </row>
    <row r="6912" spans="1:3" x14ac:dyDescent="0.25">
      <c r="A6912" s="11">
        <v>6887</v>
      </c>
      <c r="B6912" s="11">
        <v>103.33921895473456</v>
      </c>
      <c r="C6912" s="11">
        <v>-46.22421895473456</v>
      </c>
    </row>
    <row r="6913" spans="1:3" x14ac:dyDescent="0.25">
      <c r="A6913" s="11">
        <v>6888</v>
      </c>
      <c r="B6913" s="11">
        <v>103.47021838626237</v>
      </c>
      <c r="C6913" s="11">
        <v>-45.075218386262371</v>
      </c>
    </row>
    <row r="6914" spans="1:3" x14ac:dyDescent="0.25">
      <c r="A6914" s="11">
        <v>6889</v>
      </c>
      <c r="B6914" s="11">
        <v>103.47702355153656</v>
      </c>
      <c r="C6914" s="11">
        <v>-44.927023551536564</v>
      </c>
    </row>
    <row r="6915" spans="1:3" x14ac:dyDescent="0.25">
      <c r="A6915" s="11">
        <v>6890</v>
      </c>
      <c r="B6915" s="11">
        <v>101.59879793586491</v>
      </c>
      <c r="C6915" s="11">
        <v>-42.348797935864908</v>
      </c>
    </row>
    <row r="6916" spans="1:3" x14ac:dyDescent="0.25">
      <c r="A6916" s="11">
        <v>6891</v>
      </c>
      <c r="B6916" s="11">
        <v>100.92678786504035</v>
      </c>
      <c r="C6916" s="11">
        <v>-41.46178786504035</v>
      </c>
    </row>
    <row r="6917" spans="1:3" x14ac:dyDescent="0.25">
      <c r="A6917" s="11">
        <v>6892</v>
      </c>
      <c r="B6917" s="11">
        <v>99.009432549042202</v>
      </c>
      <c r="C6917" s="11">
        <v>-40.084432549042205</v>
      </c>
    </row>
    <row r="6918" spans="1:3" x14ac:dyDescent="0.25">
      <c r="A6918" s="11">
        <v>6893</v>
      </c>
      <c r="B6918" s="11">
        <v>102.24869121954839</v>
      </c>
      <c r="C6918" s="11">
        <v>-45.073691219548394</v>
      </c>
    </row>
    <row r="6919" spans="1:3" x14ac:dyDescent="0.25">
      <c r="A6919" s="11">
        <v>6894</v>
      </c>
      <c r="B6919" s="11">
        <v>104.85677081087508</v>
      </c>
      <c r="C6919" s="11">
        <v>-46.551770810875077</v>
      </c>
    </row>
    <row r="6920" spans="1:3" x14ac:dyDescent="0.25">
      <c r="A6920" s="11">
        <v>6895</v>
      </c>
      <c r="B6920" s="11">
        <v>103.85811280689023</v>
      </c>
      <c r="C6920" s="11">
        <v>-47.788112806890233</v>
      </c>
    </row>
    <row r="6921" spans="1:3" x14ac:dyDescent="0.25">
      <c r="A6921" s="11">
        <v>6896</v>
      </c>
      <c r="B6921" s="11">
        <v>104.92141988097971</v>
      </c>
      <c r="C6921" s="11">
        <v>-48.031419880979712</v>
      </c>
    </row>
    <row r="6922" spans="1:3" x14ac:dyDescent="0.25">
      <c r="A6922" s="11">
        <v>6897</v>
      </c>
      <c r="B6922" s="11">
        <v>102.71314374951068</v>
      </c>
      <c r="C6922" s="11">
        <v>-43.073143749510677</v>
      </c>
    </row>
    <row r="6923" spans="1:3" x14ac:dyDescent="0.25">
      <c r="A6923" s="11">
        <v>6898</v>
      </c>
      <c r="B6923" s="11">
        <v>104.19666977928033</v>
      </c>
      <c r="C6923" s="11">
        <v>-47.711669779280328</v>
      </c>
    </row>
    <row r="6924" spans="1:3" x14ac:dyDescent="0.25">
      <c r="A6924" s="11">
        <v>6899</v>
      </c>
      <c r="B6924" s="11">
        <v>101.61240826641325</v>
      </c>
      <c r="C6924" s="11">
        <v>-46.032408266413256</v>
      </c>
    </row>
    <row r="6925" spans="1:3" x14ac:dyDescent="0.25">
      <c r="A6925" s="11">
        <v>6900</v>
      </c>
      <c r="B6925" s="11">
        <v>96.734806056149992</v>
      </c>
      <c r="C6925" s="11">
        <v>-39.004806056149995</v>
      </c>
    </row>
    <row r="6926" spans="1:3" x14ac:dyDescent="0.25">
      <c r="A6926" s="11">
        <v>6901</v>
      </c>
      <c r="B6926" s="11">
        <v>94.710269387083628</v>
      </c>
      <c r="C6926" s="11">
        <v>-37.225269387083628</v>
      </c>
    </row>
    <row r="6927" spans="1:3" x14ac:dyDescent="0.25">
      <c r="A6927" s="11">
        <v>6902</v>
      </c>
      <c r="B6927" s="11">
        <v>94.375114997330641</v>
      </c>
      <c r="C6927" s="11">
        <v>-39.205114997330639</v>
      </c>
    </row>
    <row r="6928" spans="1:3" x14ac:dyDescent="0.25">
      <c r="A6928" s="11">
        <v>6903</v>
      </c>
      <c r="B6928" s="11">
        <v>95.566018920310853</v>
      </c>
      <c r="C6928" s="11">
        <v>-36.36601892031085</v>
      </c>
    </row>
    <row r="6929" spans="1:3" x14ac:dyDescent="0.25">
      <c r="A6929" s="11">
        <v>6904</v>
      </c>
      <c r="B6929" s="11">
        <v>96.006653371813528</v>
      </c>
      <c r="C6929" s="11">
        <v>-36.776653371813531</v>
      </c>
    </row>
    <row r="6930" spans="1:3" x14ac:dyDescent="0.25">
      <c r="A6930" s="11">
        <v>6905</v>
      </c>
      <c r="B6930" s="11">
        <v>92.835446354049068</v>
      </c>
      <c r="C6930" s="11">
        <v>-34.280446354049069</v>
      </c>
    </row>
    <row r="6931" spans="1:3" x14ac:dyDescent="0.25">
      <c r="A6931" s="11">
        <v>6906</v>
      </c>
      <c r="B6931" s="11">
        <v>88.668983914936859</v>
      </c>
      <c r="C6931" s="11">
        <v>-30.87898391493686</v>
      </c>
    </row>
    <row r="6932" spans="1:3" x14ac:dyDescent="0.25">
      <c r="A6932" s="11">
        <v>6907</v>
      </c>
      <c r="B6932" s="11">
        <v>88.842515629428263</v>
      </c>
      <c r="C6932" s="11">
        <v>-31.682515629428266</v>
      </c>
    </row>
    <row r="6933" spans="1:3" x14ac:dyDescent="0.25">
      <c r="A6933" s="11">
        <v>6908</v>
      </c>
      <c r="B6933" s="11">
        <v>90.011302765267416</v>
      </c>
      <c r="C6933" s="11">
        <v>-33.441302765267416</v>
      </c>
    </row>
    <row r="6934" spans="1:3" x14ac:dyDescent="0.25">
      <c r="A6934" s="11">
        <v>6909</v>
      </c>
      <c r="B6934" s="11">
        <v>89.369915938176646</v>
      </c>
      <c r="C6934" s="11">
        <v>-30.829915938176647</v>
      </c>
    </row>
    <row r="6935" spans="1:3" x14ac:dyDescent="0.25">
      <c r="A6935" s="11">
        <v>6910</v>
      </c>
      <c r="B6935" s="11">
        <v>88.660477458344147</v>
      </c>
      <c r="C6935" s="11">
        <v>-29.385477458344148</v>
      </c>
    </row>
    <row r="6936" spans="1:3" x14ac:dyDescent="0.25">
      <c r="A6936" s="11">
        <v>6911</v>
      </c>
      <c r="B6936" s="11">
        <v>88.41379021715538</v>
      </c>
      <c r="C6936" s="11">
        <v>-29.073790217155377</v>
      </c>
    </row>
    <row r="6937" spans="1:3" x14ac:dyDescent="0.25">
      <c r="A6937" s="11">
        <v>6912</v>
      </c>
      <c r="B6937" s="11">
        <v>88.43250442165936</v>
      </c>
      <c r="C6937" s="11">
        <v>-34.937504421659362</v>
      </c>
    </row>
    <row r="6938" spans="1:3" x14ac:dyDescent="0.25">
      <c r="A6938" s="11">
        <v>6913</v>
      </c>
      <c r="B6938" s="11">
        <v>87.040848123091052</v>
      </c>
      <c r="C6938" s="11">
        <v>-27.740848123091055</v>
      </c>
    </row>
    <row r="6939" spans="1:3" x14ac:dyDescent="0.25">
      <c r="A6939" s="11">
        <v>6914</v>
      </c>
      <c r="B6939" s="11">
        <v>87.284132781642725</v>
      </c>
      <c r="C6939" s="11">
        <v>-28.219132781642728</v>
      </c>
    </row>
    <row r="6940" spans="1:3" x14ac:dyDescent="0.25">
      <c r="A6940" s="11">
        <v>6915</v>
      </c>
      <c r="B6940" s="11">
        <v>85.667906029026724</v>
      </c>
      <c r="C6940" s="11">
        <v>-32.117906029026727</v>
      </c>
    </row>
    <row r="6941" spans="1:3" x14ac:dyDescent="0.25">
      <c r="A6941" s="11">
        <v>6916</v>
      </c>
      <c r="B6941" s="11">
        <v>85.594750502329362</v>
      </c>
      <c r="C6941" s="11">
        <v>-29.024750502329361</v>
      </c>
    </row>
    <row r="6942" spans="1:3" x14ac:dyDescent="0.25">
      <c r="A6942" s="11">
        <v>6917</v>
      </c>
      <c r="B6942" s="11">
        <v>85.029921784573034</v>
      </c>
      <c r="C6942" s="11">
        <v>-30.484921784573032</v>
      </c>
    </row>
    <row r="6943" spans="1:3" x14ac:dyDescent="0.25">
      <c r="A6943" s="11">
        <v>6918</v>
      </c>
      <c r="B6943" s="11">
        <v>87.20247079835265</v>
      </c>
      <c r="C6943" s="11">
        <v>-29.682470798352647</v>
      </c>
    </row>
    <row r="6944" spans="1:3" x14ac:dyDescent="0.25">
      <c r="A6944" s="11">
        <v>6919</v>
      </c>
      <c r="B6944" s="11">
        <v>87.457664496134129</v>
      </c>
      <c r="C6944" s="11">
        <v>-29.992664496134125</v>
      </c>
    </row>
    <row r="6945" spans="1:3" x14ac:dyDescent="0.25">
      <c r="A6945" s="11">
        <v>6920</v>
      </c>
      <c r="B6945" s="11">
        <v>89.412448221140224</v>
      </c>
      <c r="C6945" s="11">
        <v>-31.837448221140221</v>
      </c>
    </row>
    <row r="6946" spans="1:3" x14ac:dyDescent="0.25">
      <c r="A6946" s="11">
        <v>6921</v>
      </c>
      <c r="B6946" s="11">
        <v>89.524733448164071</v>
      </c>
      <c r="C6946" s="11">
        <v>-31.289733448164071</v>
      </c>
    </row>
    <row r="6947" spans="1:3" x14ac:dyDescent="0.25">
      <c r="A6947" s="11">
        <v>6922</v>
      </c>
      <c r="B6947" s="11">
        <v>88.410387634518301</v>
      </c>
      <c r="C6947" s="11">
        <v>-29.865387634518299</v>
      </c>
    </row>
    <row r="6948" spans="1:3" x14ac:dyDescent="0.25">
      <c r="A6948" s="11">
        <v>6923</v>
      </c>
      <c r="B6948" s="11">
        <v>88.922476321399799</v>
      </c>
      <c r="C6948" s="11">
        <v>-35.307476321399797</v>
      </c>
    </row>
    <row r="6949" spans="1:3" x14ac:dyDescent="0.25">
      <c r="A6949" s="11">
        <v>6924</v>
      </c>
      <c r="B6949" s="11">
        <v>89.88030333373959</v>
      </c>
      <c r="C6949" s="11">
        <v>-31.870303333739592</v>
      </c>
    </row>
    <row r="6950" spans="1:3" x14ac:dyDescent="0.25">
      <c r="A6950" s="11">
        <v>6925</v>
      </c>
      <c r="B6950" s="11">
        <v>90.581235356979377</v>
      </c>
      <c r="C6950" s="11">
        <v>-38.21123535697938</v>
      </c>
    </row>
    <row r="6951" spans="1:3" x14ac:dyDescent="0.25">
      <c r="A6951" s="11">
        <v>6926</v>
      </c>
      <c r="B6951" s="11">
        <v>87.622689754032805</v>
      </c>
      <c r="C6951" s="11">
        <v>-38.172689754032803</v>
      </c>
    </row>
    <row r="6952" spans="1:3" x14ac:dyDescent="0.25">
      <c r="A6952" s="11">
        <v>6927</v>
      </c>
      <c r="B6952" s="11">
        <v>88.668983914936859</v>
      </c>
      <c r="C6952" s="11">
        <v>-29.37898391493686</v>
      </c>
    </row>
    <row r="6953" spans="1:3" x14ac:dyDescent="0.25">
      <c r="A6953" s="11">
        <v>6928</v>
      </c>
      <c r="B6953" s="11">
        <v>89.540045070030956</v>
      </c>
      <c r="C6953" s="11">
        <v>-31.455045070030955</v>
      </c>
    </row>
    <row r="6954" spans="1:3" x14ac:dyDescent="0.25">
      <c r="A6954" s="11">
        <v>6929</v>
      </c>
      <c r="B6954" s="11">
        <v>90.23247063667803</v>
      </c>
      <c r="C6954" s="11">
        <v>-34.797470636678028</v>
      </c>
    </row>
    <row r="6955" spans="1:3" x14ac:dyDescent="0.25">
      <c r="A6955" s="11">
        <v>6930</v>
      </c>
      <c r="B6955" s="11">
        <v>94.742593922135953</v>
      </c>
      <c r="C6955" s="11">
        <v>-34.537593922135954</v>
      </c>
    </row>
    <row r="6956" spans="1:3" x14ac:dyDescent="0.25">
      <c r="A6956" s="11">
        <v>6931</v>
      </c>
      <c r="B6956" s="11">
        <v>94.373413706012087</v>
      </c>
      <c r="C6956" s="11">
        <v>-35.848413706012089</v>
      </c>
    </row>
    <row r="6957" spans="1:3" x14ac:dyDescent="0.25">
      <c r="A6957" s="11">
        <v>6932</v>
      </c>
      <c r="B6957" s="11">
        <v>96.792649960980469</v>
      </c>
      <c r="C6957" s="11">
        <v>-45.162649960980467</v>
      </c>
    </row>
    <row r="6958" spans="1:3" x14ac:dyDescent="0.25">
      <c r="A6958" s="11">
        <v>6933</v>
      </c>
      <c r="B6958" s="11">
        <v>96.60550791594072</v>
      </c>
      <c r="C6958" s="11">
        <v>-45.55050791594072</v>
      </c>
    </row>
    <row r="6959" spans="1:3" x14ac:dyDescent="0.25">
      <c r="A6959" s="11">
        <v>6934</v>
      </c>
      <c r="B6959" s="11">
        <v>92.624486230549721</v>
      </c>
      <c r="C6959" s="11">
        <v>-35.689486230549718</v>
      </c>
    </row>
    <row r="6960" spans="1:3" x14ac:dyDescent="0.25">
      <c r="A6960" s="11">
        <v>6935</v>
      </c>
      <c r="B6960" s="11">
        <v>93.929376671872319</v>
      </c>
      <c r="C6960" s="11">
        <v>-37.329376671872318</v>
      </c>
    </row>
    <row r="6961" spans="1:3" x14ac:dyDescent="0.25">
      <c r="A6961" s="11">
        <v>6936</v>
      </c>
      <c r="B6961" s="11">
        <v>84.733897095146517</v>
      </c>
      <c r="C6961" s="11">
        <v>-37.25389709514652</v>
      </c>
    </row>
    <row r="6962" spans="1:3" x14ac:dyDescent="0.25">
      <c r="A6962" s="11">
        <v>6937</v>
      </c>
      <c r="B6962" s="11">
        <v>85.217063829612783</v>
      </c>
      <c r="C6962" s="11">
        <v>-27.637063829612785</v>
      </c>
    </row>
    <row r="6963" spans="1:3" x14ac:dyDescent="0.25">
      <c r="A6963" s="11">
        <v>6938</v>
      </c>
      <c r="B6963" s="11">
        <v>82.974761871772884</v>
      </c>
      <c r="C6963" s="11">
        <v>-25.709761871772884</v>
      </c>
    </row>
    <row r="6964" spans="1:3" x14ac:dyDescent="0.25">
      <c r="A6964" s="11">
        <v>6939</v>
      </c>
      <c r="B6964" s="11">
        <v>85.45014074025319</v>
      </c>
      <c r="C6964" s="11">
        <v>-27.655140740253188</v>
      </c>
    </row>
    <row r="6965" spans="1:3" x14ac:dyDescent="0.25">
      <c r="A6965" s="11">
        <v>6940</v>
      </c>
      <c r="B6965" s="11">
        <v>88.982021517548802</v>
      </c>
      <c r="C6965" s="11">
        <v>-32.302021517548802</v>
      </c>
    </row>
    <row r="6966" spans="1:3" x14ac:dyDescent="0.25">
      <c r="A6966" s="11">
        <v>6941</v>
      </c>
      <c r="B6966" s="11">
        <v>90.64248184444692</v>
      </c>
      <c r="C6966" s="11">
        <v>-42.03248184444692</v>
      </c>
    </row>
    <row r="6967" spans="1:3" x14ac:dyDescent="0.25">
      <c r="A6967" s="11">
        <v>6942</v>
      </c>
      <c r="B6967" s="11">
        <v>95.635771864371108</v>
      </c>
      <c r="C6967" s="11">
        <v>-48.785771864371107</v>
      </c>
    </row>
    <row r="6968" spans="1:3" x14ac:dyDescent="0.25">
      <c r="A6968" s="11">
        <v>6943</v>
      </c>
      <c r="B6968" s="11">
        <v>94.177765204379625</v>
      </c>
      <c r="C6968" s="11">
        <v>-35.157765204379622</v>
      </c>
    </row>
    <row r="6969" spans="1:3" x14ac:dyDescent="0.25">
      <c r="A6969" s="11">
        <v>6944</v>
      </c>
      <c r="B6969" s="11">
        <v>107.59414854241101</v>
      </c>
      <c r="C6969" s="11">
        <v>-48.574148542411002</v>
      </c>
    </row>
    <row r="6970" spans="1:3" x14ac:dyDescent="0.25">
      <c r="A6970" s="11">
        <v>6945</v>
      </c>
      <c r="B6970" s="11">
        <v>100.35175139937277</v>
      </c>
      <c r="C6970" s="11">
        <v>-40.971751399372771</v>
      </c>
    </row>
    <row r="6971" spans="1:3" x14ac:dyDescent="0.25">
      <c r="A6971" s="11">
        <v>6946</v>
      </c>
      <c r="B6971" s="11">
        <v>96.176782503667837</v>
      </c>
      <c r="C6971" s="11">
        <v>-36.716782503667837</v>
      </c>
    </row>
    <row r="6972" spans="1:3" x14ac:dyDescent="0.25">
      <c r="A6972" s="11">
        <v>6947</v>
      </c>
      <c r="B6972" s="11">
        <v>88.116064236410338</v>
      </c>
      <c r="C6972" s="11">
        <v>-33.836064236410337</v>
      </c>
    </row>
    <row r="6973" spans="1:3" x14ac:dyDescent="0.25">
      <c r="A6973" s="11">
        <v>6948</v>
      </c>
      <c r="B6973" s="11">
        <v>80.324149997482635</v>
      </c>
      <c r="C6973" s="11">
        <v>-23.874149997482633</v>
      </c>
    </row>
    <row r="6974" spans="1:3" x14ac:dyDescent="0.25">
      <c r="A6974" s="11">
        <v>6949</v>
      </c>
      <c r="B6974" s="11">
        <v>86.39265613072611</v>
      </c>
      <c r="C6974" s="11">
        <v>-30.71265613072611</v>
      </c>
    </row>
    <row r="6975" spans="1:3" x14ac:dyDescent="0.25">
      <c r="A6975" s="11">
        <v>6950</v>
      </c>
      <c r="B6975" s="11">
        <v>95.118579303533991</v>
      </c>
      <c r="C6975" s="11">
        <v>-37.808579303533989</v>
      </c>
    </row>
    <row r="6976" spans="1:3" x14ac:dyDescent="0.25">
      <c r="A6976" s="11">
        <v>6951</v>
      </c>
      <c r="B6976" s="11">
        <v>100.16971322828864</v>
      </c>
      <c r="C6976" s="11">
        <v>-50.819713228288641</v>
      </c>
    </row>
    <row r="6977" spans="1:3" x14ac:dyDescent="0.25">
      <c r="A6977" s="11">
        <v>6952</v>
      </c>
      <c r="B6977" s="11">
        <v>113.38534419073196</v>
      </c>
      <c r="C6977" s="11">
        <v>-63.895344190731954</v>
      </c>
    </row>
    <row r="6978" spans="1:3" x14ac:dyDescent="0.25">
      <c r="A6978" s="11">
        <v>6953</v>
      </c>
      <c r="B6978" s="11">
        <v>76.297193446490979</v>
      </c>
      <c r="C6978" s="11">
        <v>-29.75719344649098</v>
      </c>
    </row>
    <row r="6979" spans="1:3" x14ac:dyDescent="0.25">
      <c r="A6979" s="11">
        <v>6954</v>
      </c>
      <c r="B6979" s="11">
        <v>76.300596029128059</v>
      </c>
      <c r="C6979" s="11">
        <v>-30.060596029128057</v>
      </c>
    </row>
    <row r="6980" spans="1:3" x14ac:dyDescent="0.25">
      <c r="A6980" s="11">
        <v>6955</v>
      </c>
      <c r="B6980" s="11">
        <v>70.538322333222368</v>
      </c>
      <c r="C6980" s="11">
        <v>-27.368322333222366</v>
      </c>
    </row>
    <row r="6981" spans="1:3" x14ac:dyDescent="0.25">
      <c r="A6981" s="11">
        <v>6956</v>
      </c>
      <c r="B6981" s="11">
        <v>68.736654826885157</v>
      </c>
      <c r="C6981" s="11">
        <v>-23.276654826885157</v>
      </c>
    </row>
    <row r="6982" spans="1:3" x14ac:dyDescent="0.25">
      <c r="A6982" s="11">
        <v>6957</v>
      </c>
      <c r="B6982" s="11">
        <v>63.489872400498044</v>
      </c>
      <c r="C6982" s="11">
        <v>-21.269872400498045</v>
      </c>
    </row>
    <row r="6983" spans="1:3" x14ac:dyDescent="0.25">
      <c r="A6983" s="11">
        <v>6958</v>
      </c>
      <c r="B6983" s="11">
        <v>63.923701686726545</v>
      </c>
      <c r="C6983" s="11">
        <v>-20.303701686726548</v>
      </c>
    </row>
    <row r="6984" spans="1:3" x14ac:dyDescent="0.25">
      <c r="A6984" s="11">
        <v>6959</v>
      </c>
      <c r="B6984" s="11">
        <v>58.260102887296355</v>
      </c>
      <c r="C6984" s="11">
        <v>-14.570102887296358</v>
      </c>
    </row>
    <row r="6985" spans="1:3" x14ac:dyDescent="0.25">
      <c r="A6985" s="11">
        <v>6960</v>
      </c>
      <c r="B6985" s="11">
        <v>54.171899848837128</v>
      </c>
      <c r="C6985" s="11">
        <v>-12.691899848837132</v>
      </c>
    </row>
    <row r="6986" spans="1:3" x14ac:dyDescent="0.25">
      <c r="A6986" s="11">
        <v>6961</v>
      </c>
      <c r="B6986" s="11">
        <v>53.755083475794052</v>
      </c>
      <c r="C6986" s="11">
        <v>-11.955083475794055</v>
      </c>
    </row>
    <row r="6987" spans="1:3" x14ac:dyDescent="0.25">
      <c r="A6987" s="11">
        <v>6962</v>
      </c>
      <c r="B6987" s="11">
        <v>49.113960758808304</v>
      </c>
      <c r="C6987" s="11">
        <v>-6.9439607588083021</v>
      </c>
    </row>
    <row r="6988" spans="1:3" x14ac:dyDescent="0.25">
      <c r="A6988" s="11">
        <v>6963</v>
      </c>
      <c r="B6988" s="11">
        <v>49.117363341445383</v>
      </c>
      <c r="C6988" s="11">
        <v>-5.9373633414453835</v>
      </c>
    </row>
    <row r="6989" spans="1:3" x14ac:dyDescent="0.25">
      <c r="A6989" s="11">
        <v>6964</v>
      </c>
      <c r="B6989" s="11">
        <v>48.171445368335384</v>
      </c>
      <c r="C6989" s="11">
        <v>-8.0614453683353844</v>
      </c>
    </row>
    <row r="6990" spans="1:3" x14ac:dyDescent="0.25">
      <c r="A6990" s="11">
        <v>6965</v>
      </c>
      <c r="B6990" s="11">
        <v>49.214336946602359</v>
      </c>
      <c r="C6990" s="11">
        <v>-7.554336946602362</v>
      </c>
    </row>
    <row r="6991" spans="1:3" x14ac:dyDescent="0.25">
      <c r="A6991" s="11">
        <v>6966</v>
      </c>
      <c r="B6991" s="11">
        <v>47.982602031977095</v>
      </c>
      <c r="C6991" s="11">
        <v>-6.1926020319770956</v>
      </c>
    </row>
    <row r="6992" spans="1:3" x14ac:dyDescent="0.25">
      <c r="A6992" s="11">
        <v>6967</v>
      </c>
      <c r="B6992" s="11">
        <v>47.385448779168456</v>
      </c>
      <c r="C6992" s="11">
        <v>-5.6254487791684582</v>
      </c>
    </row>
    <row r="6993" spans="1:3" x14ac:dyDescent="0.25">
      <c r="A6993" s="11">
        <v>6968</v>
      </c>
      <c r="B6993" s="11">
        <v>46.21155776937367</v>
      </c>
      <c r="C6993" s="11">
        <v>-4.9415577693736665</v>
      </c>
    </row>
    <row r="6994" spans="1:3" x14ac:dyDescent="0.25">
      <c r="A6994" s="11">
        <v>6969</v>
      </c>
      <c r="B6994" s="11">
        <v>46.21155776937367</v>
      </c>
      <c r="C6994" s="11">
        <v>-4.8415577693736722</v>
      </c>
    </row>
    <row r="6995" spans="1:3" x14ac:dyDescent="0.25">
      <c r="A6995" s="11">
        <v>6970</v>
      </c>
      <c r="B6995" s="11">
        <v>46.112882872898162</v>
      </c>
      <c r="C6995" s="11">
        <v>-4.8428828728981586</v>
      </c>
    </row>
    <row r="6996" spans="1:3" x14ac:dyDescent="0.25">
      <c r="A6996" s="11">
        <v>6971</v>
      </c>
      <c r="B6996" s="11">
        <v>45.781131065782247</v>
      </c>
      <c r="C6996" s="11">
        <v>-4.6111310657822457</v>
      </c>
    </row>
    <row r="6997" spans="1:3" x14ac:dyDescent="0.25">
      <c r="A6997" s="11">
        <v>6972</v>
      </c>
      <c r="B6997" s="11">
        <v>46.303427500574998</v>
      </c>
      <c r="C6997" s="11">
        <v>-4.9834275005749973</v>
      </c>
    </row>
    <row r="6998" spans="1:3" x14ac:dyDescent="0.25">
      <c r="A6998" s="11">
        <v>6973</v>
      </c>
      <c r="B6998" s="11">
        <v>46.38168690122798</v>
      </c>
      <c r="C6998" s="11">
        <v>-4.3016869012279813</v>
      </c>
    </row>
    <row r="6999" spans="1:3" x14ac:dyDescent="0.25">
      <c r="A6999" s="11">
        <v>6974</v>
      </c>
      <c r="B6999" s="11">
        <v>45.723287160951777</v>
      </c>
      <c r="C6999" s="11">
        <v>-4.4332871609517781</v>
      </c>
    </row>
    <row r="7000" spans="1:3" x14ac:dyDescent="0.25">
      <c r="A7000" s="11">
        <v>6975</v>
      </c>
      <c r="B7000" s="11">
        <v>45.571872233601439</v>
      </c>
      <c r="C7000" s="11">
        <v>-4.221872233601438</v>
      </c>
    </row>
    <row r="7001" spans="1:3" x14ac:dyDescent="0.25">
      <c r="A7001" s="11">
        <v>6976</v>
      </c>
      <c r="B7001" s="11">
        <v>45.415353432295461</v>
      </c>
      <c r="C7001" s="11">
        <v>-4.355353432295459</v>
      </c>
    </row>
    <row r="7002" spans="1:3" x14ac:dyDescent="0.25">
      <c r="A7002" s="11">
        <v>6977</v>
      </c>
      <c r="B7002" s="11">
        <v>45.09040679045372</v>
      </c>
      <c r="C7002" s="11">
        <v>-3.59040679045372</v>
      </c>
    </row>
    <row r="7003" spans="1:3" x14ac:dyDescent="0.25">
      <c r="A7003" s="11">
        <v>6978</v>
      </c>
      <c r="B7003" s="11">
        <v>44.711018826418595</v>
      </c>
      <c r="C7003" s="11">
        <v>-2.7710188264185973</v>
      </c>
    </row>
    <row r="7004" spans="1:3" x14ac:dyDescent="0.25">
      <c r="A7004" s="11">
        <v>6979</v>
      </c>
      <c r="B7004" s="11">
        <v>46.601153481320054</v>
      </c>
      <c r="C7004" s="11">
        <v>-4.7611534813200507</v>
      </c>
    </row>
    <row r="7005" spans="1:3" x14ac:dyDescent="0.25">
      <c r="A7005" s="11">
        <v>6980</v>
      </c>
      <c r="B7005" s="11">
        <v>48.24800347766984</v>
      </c>
      <c r="C7005" s="11">
        <v>-6.3880034776698409</v>
      </c>
    </row>
    <row r="7006" spans="1:3" x14ac:dyDescent="0.25">
      <c r="A7006" s="11">
        <v>6981</v>
      </c>
      <c r="B7006" s="11">
        <v>48.649508228846017</v>
      </c>
      <c r="C7006" s="11">
        <v>-8.3195082288460185</v>
      </c>
    </row>
    <row r="7007" spans="1:3" x14ac:dyDescent="0.25">
      <c r="A7007" s="11">
        <v>6982</v>
      </c>
      <c r="B7007" s="11">
        <v>49.304505386485147</v>
      </c>
      <c r="C7007" s="11">
        <v>-7.7245053864851485</v>
      </c>
    </row>
    <row r="7008" spans="1:3" x14ac:dyDescent="0.25">
      <c r="A7008" s="11">
        <v>6983</v>
      </c>
      <c r="B7008" s="11">
        <v>49.840412151826229</v>
      </c>
      <c r="C7008" s="11">
        <v>-7.9804121518262292</v>
      </c>
    </row>
    <row r="7009" spans="1:3" x14ac:dyDescent="0.25">
      <c r="A7009" s="11">
        <v>6984</v>
      </c>
      <c r="B7009" s="11">
        <v>50.076891645103728</v>
      </c>
      <c r="C7009" s="11">
        <v>-5.3068916451037254</v>
      </c>
    </row>
    <row r="7010" spans="1:3" x14ac:dyDescent="0.25">
      <c r="A7010" s="11">
        <v>6985</v>
      </c>
      <c r="B7010" s="11">
        <v>50.182371706853417</v>
      </c>
      <c r="C7010" s="11">
        <v>-7.7223717068534157</v>
      </c>
    </row>
    <row r="7011" spans="1:3" x14ac:dyDescent="0.25">
      <c r="A7011" s="11">
        <v>6986</v>
      </c>
      <c r="B7011" s="11">
        <v>49.93738575698319</v>
      </c>
      <c r="C7011" s="11">
        <v>-7.1273857569831875</v>
      </c>
    </row>
    <row r="7012" spans="1:3" x14ac:dyDescent="0.25">
      <c r="A7012" s="11">
        <v>6987</v>
      </c>
      <c r="B7012" s="11">
        <v>49.93398317434611</v>
      </c>
      <c r="C7012" s="11">
        <v>-6.6339831743461133</v>
      </c>
    </row>
    <row r="7013" spans="1:3" x14ac:dyDescent="0.25">
      <c r="A7013" s="11">
        <v>6988</v>
      </c>
      <c r="B7013" s="11">
        <v>50.167060084986517</v>
      </c>
      <c r="C7013" s="11">
        <v>-7.2020600849865133</v>
      </c>
    </row>
    <row r="7014" spans="1:3" x14ac:dyDescent="0.25">
      <c r="A7014" s="11">
        <v>6989</v>
      </c>
      <c r="B7014" s="11">
        <v>50.658733276045496</v>
      </c>
      <c r="C7014" s="11">
        <v>-7.6787332760454987</v>
      </c>
    </row>
    <row r="7015" spans="1:3" x14ac:dyDescent="0.25">
      <c r="A7015" s="11">
        <v>6990</v>
      </c>
      <c r="B7015" s="11">
        <v>50.178969124216323</v>
      </c>
      <c r="C7015" s="11">
        <v>-7.1589691242163198</v>
      </c>
    </row>
    <row r="7016" spans="1:3" x14ac:dyDescent="0.25">
      <c r="A7016" s="11">
        <v>6991</v>
      </c>
      <c r="B7016" s="11">
        <v>50.212994950587188</v>
      </c>
      <c r="C7016" s="11">
        <v>-7.4429949505871846</v>
      </c>
    </row>
    <row r="7017" spans="1:3" x14ac:dyDescent="0.25">
      <c r="A7017" s="11">
        <v>6992</v>
      </c>
      <c r="B7017" s="11">
        <v>50.412046034856743</v>
      </c>
      <c r="C7017" s="11">
        <v>-9.0570460348567465</v>
      </c>
    </row>
    <row r="7018" spans="1:3" x14ac:dyDescent="0.25">
      <c r="A7018" s="11">
        <v>6993</v>
      </c>
      <c r="B7018" s="11">
        <v>50.440967987271975</v>
      </c>
      <c r="C7018" s="11">
        <v>-9.3209679872719775</v>
      </c>
    </row>
    <row r="7019" spans="1:3" x14ac:dyDescent="0.25">
      <c r="A7019" s="11">
        <v>6994</v>
      </c>
      <c r="B7019" s="11">
        <v>50.440967987271975</v>
      </c>
      <c r="C7019" s="11">
        <v>-9.5109679872719752</v>
      </c>
    </row>
    <row r="7020" spans="1:3" x14ac:dyDescent="0.25">
      <c r="A7020" s="11">
        <v>6995</v>
      </c>
      <c r="B7020" s="11">
        <v>50.440967987271975</v>
      </c>
      <c r="C7020" s="11">
        <v>-9.2609679872719752</v>
      </c>
    </row>
    <row r="7021" spans="1:3" x14ac:dyDescent="0.25">
      <c r="A7021" s="11">
        <v>6996</v>
      </c>
      <c r="B7021" s="11">
        <v>51.332444638188591</v>
      </c>
      <c r="C7021" s="11">
        <v>-9.3224446381885926</v>
      </c>
    </row>
    <row r="7022" spans="1:3" x14ac:dyDescent="0.25">
      <c r="A7022" s="11">
        <v>6997</v>
      </c>
      <c r="B7022" s="11">
        <v>51.397093708293227</v>
      </c>
      <c r="C7022" s="11">
        <v>-10.29209370829323</v>
      </c>
    </row>
    <row r="7023" spans="1:3" x14ac:dyDescent="0.25">
      <c r="A7023" s="11">
        <v>6998</v>
      </c>
      <c r="B7023" s="11">
        <v>52.104830896807186</v>
      </c>
      <c r="C7023" s="11">
        <v>-10.949830896807185</v>
      </c>
    </row>
    <row r="7024" spans="1:3" x14ac:dyDescent="0.25">
      <c r="A7024" s="11">
        <v>6999</v>
      </c>
      <c r="B7024" s="11">
        <v>51.129990971281956</v>
      </c>
      <c r="C7024" s="11">
        <v>-10.399990971281959</v>
      </c>
    </row>
    <row r="7025" spans="1:3" x14ac:dyDescent="0.25">
      <c r="A7025" s="11">
        <v>7000</v>
      </c>
      <c r="B7025" s="11">
        <v>51.47024923499059</v>
      </c>
      <c r="C7025" s="11">
        <v>-12.395249234990587</v>
      </c>
    </row>
    <row r="7026" spans="1:3" x14ac:dyDescent="0.25">
      <c r="A7026" s="11">
        <v>7001</v>
      </c>
      <c r="B7026" s="11">
        <v>50.985381209205784</v>
      </c>
      <c r="C7026" s="11">
        <v>-11.390381209205785</v>
      </c>
    </row>
    <row r="7027" spans="1:3" x14ac:dyDescent="0.25">
      <c r="A7027" s="11">
        <v>7002</v>
      </c>
      <c r="B7027" s="11">
        <v>50.845875321085245</v>
      </c>
      <c r="C7027" s="11">
        <v>-8.7658753210852467</v>
      </c>
    </row>
    <row r="7028" spans="1:3" x14ac:dyDescent="0.25">
      <c r="A7028" s="11">
        <v>7003</v>
      </c>
      <c r="B7028" s="11">
        <v>50.298059516514343</v>
      </c>
      <c r="C7028" s="11">
        <v>-12.09805951651434</v>
      </c>
    </row>
    <row r="7029" spans="1:3" x14ac:dyDescent="0.25">
      <c r="A7029" s="11">
        <v>7004</v>
      </c>
      <c r="B7029" s="11">
        <v>49.833606986552056</v>
      </c>
      <c r="C7029" s="11">
        <v>-13.493606986552052</v>
      </c>
    </row>
    <row r="7030" spans="1:3" x14ac:dyDescent="0.25">
      <c r="A7030" s="11">
        <v>7005</v>
      </c>
      <c r="B7030" s="11">
        <v>50.822057242625647</v>
      </c>
      <c r="C7030" s="11">
        <v>-10.042057242625646</v>
      </c>
    </row>
    <row r="7031" spans="1:3" x14ac:dyDescent="0.25">
      <c r="A7031" s="11">
        <v>7006</v>
      </c>
      <c r="B7031" s="11">
        <v>50.636616488904437</v>
      </c>
      <c r="C7031" s="11">
        <v>-14.321616488904439</v>
      </c>
    </row>
    <row r="7032" spans="1:3" x14ac:dyDescent="0.25">
      <c r="A7032" s="11">
        <v>7007</v>
      </c>
      <c r="B7032" s="11">
        <v>48.971052288050672</v>
      </c>
      <c r="C7032" s="11">
        <v>-12.531052288050674</v>
      </c>
    </row>
    <row r="7033" spans="1:3" x14ac:dyDescent="0.25">
      <c r="A7033" s="11">
        <v>7008</v>
      </c>
      <c r="B7033" s="11">
        <v>49.023792318925516</v>
      </c>
      <c r="C7033" s="11">
        <v>-9.2987923189255142</v>
      </c>
    </row>
    <row r="7034" spans="1:3" x14ac:dyDescent="0.25">
      <c r="A7034" s="11">
        <v>7009</v>
      </c>
      <c r="B7034" s="11">
        <v>48.521911379955284</v>
      </c>
      <c r="C7034" s="11">
        <v>-12.071911379955282</v>
      </c>
    </row>
    <row r="7035" spans="1:3" x14ac:dyDescent="0.25">
      <c r="A7035" s="11">
        <v>7010</v>
      </c>
      <c r="B7035" s="11">
        <v>48.65631339412019</v>
      </c>
      <c r="C7035" s="11">
        <v>-9.2763133941201872</v>
      </c>
    </row>
    <row r="7036" spans="1:3" x14ac:dyDescent="0.25">
      <c r="A7036" s="11">
        <v>7011</v>
      </c>
      <c r="B7036" s="11">
        <v>49.677088185246092</v>
      </c>
      <c r="C7036" s="11">
        <v>-13.502088185246095</v>
      </c>
    </row>
    <row r="7037" spans="1:3" x14ac:dyDescent="0.25">
      <c r="A7037" s="11">
        <v>7012</v>
      </c>
      <c r="B7037" s="11">
        <v>50.364409877937533</v>
      </c>
      <c r="C7037" s="11">
        <v>-13.974409877937532</v>
      </c>
    </row>
    <row r="7038" spans="1:3" x14ac:dyDescent="0.25">
      <c r="A7038" s="11">
        <v>7013</v>
      </c>
      <c r="B7038" s="11">
        <v>52.001052126376052</v>
      </c>
      <c r="C7038" s="11">
        <v>-16.431052126376052</v>
      </c>
    </row>
    <row r="7039" spans="1:3" x14ac:dyDescent="0.25">
      <c r="A7039" s="11">
        <v>7014</v>
      </c>
      <c r="B7039" s="11">
        <v>49.575010706133497</v>
      </c>
      <c r="C7039" s="11">
        <v>-13.240010706133496</v>
      </c>
    </row>
    <row r="7040" spans="1:3" x14ac:dyDescent="0.25">
      <c r="A7040" s="11">
        <v>7015</v>
      </c>
      <c r="B7040" s="11">
        <v>49.040805232110941</v>
      </c>
      <c r="C7040" s="11">
        <v>-13.185805232110944</v>
      </c>
    </row>
    <row r="7041" spans="1:3" x14ac:dyDescent="0.25">
      <c r="A7041" s="11">
        <v>7016</v>
      </c>
      <c r="B7041" s="11">
        <v>49.341933795493091</v>
      </c>
      <c r="C7041" s="11">
        <v>-13.82693379549309</v>
      </c>
    </row>
    <row r="7042" spans="1:3" x14ac:dyDescent="0.25">
      <c r="A7042" s="11">
        <v>7017</v>
      </c>
      <c r="B7042" s="11">
        <v>50.194280746083209</v>
      </c>
      <c r="C7042" s="11">
        <v>-14.449280746083211</v>
      </c>
    </row>
    <row r="7043" spans="1:3" x14ac:dyDescent="0.25">
      <c r="A7043" s="11">
        <v>7018</v>
      </c>
      <c r="B7043" s="11">
        <v>51.57402800542171</v>
      </c>
      <c r="C7043" s="11">
        <v>-9.9090280054217104</v>
      </c>
    </row>
    <row r="7044" spans="1:3" x14ac:dyDescent="0.25">
      <c r="A7044" s="11">
        <v>7019</v>
      </c>
      <c r="B7044" s="11">
        <v>52.666257031926435</v>
      </c>
      <c r="C7044" s="11">
        <v>-17.161257031926432</v>
      </c>
    </row>
    <row r="7045" spans="1:3" x14ac:dyDescent="0.25">
      <c r="A7045" s="11">
        <v>7020</v>
      </c>
      <c r="B7045" s="11">
        <v>51.46854794367205</v>
      </c>
      <c r="C7045" s="11">
        <v>-15.768547943672047</v>
      </c>
    </row>
    <row r="7046" spans="1:3" x14ac:dyDescent="0.25">
      <c r="A7046" s="11">
        <v>7021</v>
      </c>
      <c r="B7046" s="11">
        <v>51.060238027221686</v>
      </c>
      <c r="C7046" s="11">
        <v>-9.2352380272216834</v>
      </c>
    </row>
    <row r="7047" spans="1:3" x14ac:dyDescent="0.25">
      <c r="A7047" s="11">
        <v>7022</v>
      </c>
      <c r="B7047" s="11">
        <v>50.726784928787225</v>
      </c>
      <c r="C7047" s="11">
        <v>-9.1217849287872284</v>
      </c>
    </row>
    <row r="7048" spans="1:3" x14ac:dyDescent="0.25">
      <c r="A7048" s="11">
        <v>7023</v>
      </c>
      <c r="B7048" s="11">
        <v>49.76555533381034</v>
      </c>
      <c r="C7048" s="11">
        <v>-17.460555333810341</v>
      </c>
    </row>
    <row r="7049" spans="1:3" x14ac:dyDescent="0.25">
      <c r="A7049" s="11">
        <v>7024</v>
      </c>
      <c r="B7049" s="11">
        <v>48.564443662918862</v>
      </c>
      <c r="C7049" s="11">
        <v>-7.9044436629188652</v>
      </c>
    </row>
    <row r="7050" spans="1:3" x14ac:dyDescent="0.25">
      <c r="A7050" s="11">
        <v>7025</v>
      </c>
      <c r="B7050" s="11">
        <v>48.933623879042727</v>
      </c>
      <c r="C7050" s="11">
        <v>-7.5836238790427259</v>
      </c>
    </row>
    <row r="7051" spans="1:3" x14ac:dyDescent="0.25">
      <c r="A7051" s="11">
        <v>7026</v>
      </c>
      <c r="B7051" s="11">
        <v>50.124527802022939</v>
      </c>
      <c r="C7051" s="11">
        <v>-15.884527802022937</v>
      </c>
    </row>
    <row r="7052" spans="1:3" x14ac:dyDescent="0.25">
      <c r="A7052" s="11">
        <v>7027</v>
      </c>
      <c r="B7052" s="11">
        <v>51.009199287665382</v>
      </c>
      <c r="C7052" s="11">
        <v>-16.404199287665385</v>
      </c>
    </row>
    <row r="7053" spans="1:3" x14ac:dyDescent="0.25">
      <c r="A7053" s="11">
        <v>7028</v>
      </c>
      <c r="B7053" s="11">
        <v>50.304864681788516</v>
      </c>
      <c r="C7053" s="11">
        <v>-17.169864681788518</v>
      </c>
    </row>
    <row r="7054" spans="1:3" x14ac:dyDescent="0.25">
      <c r="A7054" s="11">
        <v>7029</v>
      </c>
      <c r="B7054" s="11">
        <v>50.956459256790552</v>
      </c>
      <c r="C7054" s="11">
        <v>-13.14645925679055</v>
      </c>
    </row>
    <row r="7055" spans="1:3" x14ac:dyDescent="0.25">
      <c r="A7055" s="11">
        <v>7030</v>
      </c>
      <c r="B7055" s="11">
        <v>48.814533486744708</v>
      </c>
      <c r="C7055" s="11">
        <v>-16.204533486744708</v>
      </c>
    </row>
    <row r="7056" spans="1:3" x14ac:dyDescent="0.25">
      <c r="A7056" s="11">
        <v>7031</v>
      </c>
      <c r="B7056" s="11">
        <v>48.658014685438729</v>
      </c>
      <c r="C7056" s="11">
        <v>-16.513014685438726</v>
      </c>
    </row>
    <row r="7057" spans="1:3" x14ac:dyDescent="0.25">
      <c r="A7057" s="11">
        <v>7032</v>
      </c>
      <c r="B7057" s="11">
        <v>49.988424496539494</v>
      </c>
      <c r="C7057" s="11">
        <v>-18.358424496539495</v>
      </c>
    </row>
    <row r="7058" spans="1:3" x14ac:dyDescent="0.25">
      <c r="A7058" s="11">
        <v>7033</v>
      </c>
      <c r="B7058" s="11">
        <v>49.4133880308719</v>
      </c>
      <c r="C7058" s="11">
        <v>-24.2883880308719</v>
      </c>
    </row>
    <row r="7059" spans="1:3" x14ac:dyDescent="0.25">
      <c r="A7059" s="11">
        <v>7034</v>
      </c>
      <c r="B7059" s="11">
        <v>48.348379665463881</v>
      </c>
      <c r="C7059" s="11">
        <v>-9.3233796654638823</v>
      </c>
    </row>
    <row r="7060" spans="1:3" x14ac:dyDescent="0.25">
      <c r="A7060" s="11">
        <v>7035</v>
      </c>
      <c r="B7060" s="11">
        <v>48.293938343270497</v>
      </c>
      <c r="C7060" s="11">
        <v>-7.7489383432704955</v>
      </c>
    </row>
    <row r="7061" spans="1:3" x14ac:dyDescent="0.25">
      <c r="A7061" s="11">
        <v>7036</v>
      </c>
      <c r="B7061" s="11">
        <v>48.877481265530804</v>
      </c>
      <c r="C7061" s="11">
        <v>-19.267481265530805</v>
      </c>
    </row>
    <row r="7062" spans="1:3" x14ac:dyDescent="0.25">
      <c r="A7062" s="11">
        <v>7037</v>
      </c>
      <c r="B7062" s="11">
        <v>49.241557607699036</v>
      </c>
      <c r="C7062" s="11">
        <v>-19.066557607699036</v>
      </c>
    </row>
    <row r="7063" spans="1:3" x14ac:dyDescent="0.25">
      <c r="A7063" s="11">
        <v>7038</v>
      </c>
      <c r="B7063" s="11">
        <v>49.142882711223535</v>
      </c>
      <c r="C7063" s="11">
        <v>-19.817882711223536</v>
      </c>
    </row>
    <row r="7064" spans="1:3" x14ac:dyDescent="0.25">
      <c r="A7064" s="11">
        <v>7039</v>
      </c>
      <c r="B7064" s="11">
        <v>49.847217317100416</v>
      </c>
      <c r="C7064" s="11">
        <v>-9.2522173171004169</v>
      </c>
    </row>
    <row r="7065" spans="1:3" x14ac:dyDescent="0.25">
      <c r="A7065" s="11">
        <v>7040</v>
      </c>
      <c r="B7065" s="11">
        <v>49.17860982891294</v>
      </c>
      <c r="C7065" s="11">
        <v>-18.12360982891294</v>
      </c>
    </row>
    <row r="7066" spans="1:3" x14ac:dyDescent="0.25">
      <c r="A7066" s="11">
        <v>7041</v>
      </c>
      <c r="B7066" s="11">
        <v>49.015285862332803</v>
      </c>
      <c r="C7066" s="11">
        <v>-18.535285862332803</v>
      </c>
    </row>
    <row r="7067" spans="1:3" x14ac:dyDescent="0.25">
      <c r="A7067" s="11">
        <v>7042</v>
      </c>
      <c r="B7067" s="11">
        <v>49.908463804567958</v>
      </c>
      <c r="C7067" s="11">
        <v>-19.863463804567957</v>
      </c>
    </row>
    <row r="7068" spans="1:3" x14ac:dyDescent="0.25">
      <c r="A7068" s="11">
        <v>7043</v>
      </c>
      <c r="B7068" s="11">
        <v>51.111276766777976</v>
      </c>
      <c r="C7068" s="11">
        <v>-21.471276766777976</v>
      </c>
    </row>
    <row r="7069" spans="1:3" x14ac:dyDescent="0.25">
      <c r="A7069" s="11">
        <v>7044</v>
      </c>
      <c r="B7069" s="11">
        <v>51.155510341060108</v>
      </c>
      <c r="C7069" s="11">
        <v>-21.360510341060106</v>
      </c>
    </row>
    <row r="7070" spans="1:3" x14ac:dyDescent="0.25">
      <c r="A7070" s="11">
        <v>7045</v>
      </c>
      <c r="B7070" s="11">
        <v>50.99558895711705</v>
      </c>
      <c r="C7070" s="11">
        <v>-17.880588957117048</v>
      </c>
    </row>
    <row r="7071" spans="1:3" x14ac:dyDescent="0.25">
      <c r="A7071" s="11">
        <v>7046</v>
      </c>
      <c r="B7071" s="11">
        <v>51.609755123111128</v>
      </c>
      <c r="C7071" s="11">
        <v>-12.844755123111128</v>
      </c>
    </row>
    <row r="7072" spans="1:3" x14ac:dyDescent="0.25">
      <c r="A7072" s="11">
        <v>7047</v>
      </c>
      <c r="B7072" s="11">
        <v>51.315431725003165</v>
      </c>
      <c r="C7072" s="11">
        <v>-18.590431725003164</v>
      </c>
    </row>
    <row r="7073" spans="1:3" x14ac:dyDescent="0.25">
      <c r="A7073" s="11">
        <v>7048</v>
      </c>
      <c r="B7073" s="11">
        <v>52.344712972721766</v>
      </c>
      <c r="C7073" s="11">
        <v>-16.364712972721769</v>
      </c>
    </row>
    <row r="7074" spans="1:3" x14ac:dyDescent="0.25">
      <c r="A7074" s="11">
        <v>7049</v>
      </c>
      <c r="B7074" s="11">
        <v>52.506335647983377</v>
      </c>
      <c r="C7074" s="11">
        <v>-17.591335647983378</v>
      </c>
    </row>
    <row r="7075" spans="1:3" x14ac:dyDescent="0.25">
      <c r="A7075" s="11">
        <v>7050</v>
      </c>
      <c r="B7075" s="11">
        <v>53.658109870637091</v>
      </c>
      <c r="C7075" s="11">
        <v>-17.028109870637088</v>
      </c>
    </row>
    <row r="7076" spans="1:3" x14ac:dyDescent="0.25">
      <c r="A7076" s="11">
        <v>7051</v>
      </c>
      <c r="B7076" s="11">
        <v>54.649962709347761</v>
      </c>
      <c r="C7076" s="11">
        <v>-17.134962709347761</v>
      </c>
    </row>
    <row r="7077" spans="1:3" x14ac:dyDescent="0.25">
      <c r="A7077" s="11">
        <v>7052</v>
      </c>
      <c r="B7077" s="11">
        <v>55.136532026451107</v>
      </c>
      <c r="C7077" s="11">
        <v>-20.361532026451108</v>
      </c>
    </row>
    <row r="7078" spans="1:3" x14ac:dyDescent="0.25">
      <c r="A7078" s="11">
        <v>7053</v>
      </c>
      <c r="B7078" s="11">
        <v>55.204583679192822</v>
      </c>
      <c r="C7078" s="11">
        <v>-15.969583679192823</v>
      </c>
    </row>
    <row r="7079" spans="1:3" x14ac:dyDescent="0.25">
      <c r="A7079" s="11">
        <v>7054</v>
      </c>
      <c r="B7079" s="11">
        <v>54.981714516463668</v>
      </c>
      <c r="C7079" s="11">
        <v>-12.95671451646367</v>
      </c>
    </row>
    <row r="7080" spans="1:3" x14ac:dyDescent="0.25">
      <c r="A7080" s="11">
        <v>7055</v>
      </c>
      <c r="B7080" s="11">
        <v>55.437660589833243</v>
      </c>
      <c r="C7080" s="11">
        <v>-20.05766058983324</v>
      </c>
    </row>
    <row r="7081" spans="1:3" x14ac:dyDescent="0.25">
      <c r="A7081" s="11">
        <v>7056</v>
      </c>
      <c r="B7081" s="11">
        <v>56.37337081503199</v>
      </c>
      <c r="C7081" s="11">
        <v>-16.883370815031988</v>
      </c>
    </row>
    <row r="7082" spans="1:3" x14ac:dyDescent="0.25">
      <c r="A7082" s="11">
        <v>7057</v>
      </c>
      <c r="B7082" s="11">
        <v>57.1151338299168</v>
      </c>
      <c r="C7082" s="11">
        <v>-18.010133829916803</v>
      </c>
    </row>
    <row r="7083" spans="1:3" x14ac:dyDescent="0.25">
      <c r="A7083" s="11">
        <v>7058</v>
      </c>
      <c r="B7083" s="11">
        <v>56.099462912746532</v>
      </c>
      <c r="C7083" s="11">
        <v>-9.1594629127465339</v>
      </c>
    </row>
    <row r="7084" spans="1:3" x14ac:dyDescent="0.25">
      <c r="A7084" s="11">
        <v>7059</v>
      </c>
      <c r="B7084" s="11">
        <v>56.099462912746532</v>
      </c>
      <c r="C7084" s="11">
        <v>-9.0994629127465316</v>
      </c>
    </row>
    <row r="7085" spans="1:3" x14ac:dyDescent="0.25">
      <c r="A7085" s="11">
        <v>7060</v>
      </c>
      <c r="B7085" s="11">
        <v>55.604387139050473</v>
      </c>
      <c r="C7085" s="11">
        <v>-19.134387139050475</v>
      </c>
    </row>
    <row r="7086" spans="1:3" x14ac:dyDescent="0.25">
      <c r="A7086" s="11">
        <v>7061</v>
      </c>
      <c r="B7086" s="11">
        <v>56.016099638137916</v>
      </c>
      <c r="C7086" s="11">
        <v>-12.226099638137917</v>
      </c>
    </row>
    <row r="7087" spans="1:3" x14ac:dyDescent="0.25">
      <c r="A7087" s="11">
        <v>7062</v>
      </c>
      <c r="B7087" s="11">
        <v>55.796633058045856</v>
      </c>
      <c r="C7087" s="11">
        <v>-12.106633058045858</v>
      </c>
    </row>
    <row r="7088" spans="1:3" x14ac:dyDescent="0.25">
      <c r="A7088" s="11">
        <v>7063</v>
      </c>
      <c r="B7088" s="11">
        <v>55.796633058045856</v>
      </c>
      <c r="C7088" s="11">
        <v>-12.076633058045857</v>
      </c>
    </row>
    <row r="7089" spans="1:3" x14ac:dyDescent="0.25">
      <c r="A7089" s="11">
        <v>7064</v>
      </c>
      <c r="B7089" s="11">
        <v>55.796633058045856</v>
      </c>
      <c r="C7089" s="11">
        <v>-12.046633058045856</v>
      </c>
    </row>
    <row r="7090" spans="1:3" x14ac:dyDescent="0.25">
      <c r="A7090" s="11">
        <v>7065</v>
      </c>
      <c r="B7090" s="11">
        <v>55.391725724232586</v>
      </c>
      <c r="C7090" s="11">
        <v>-11.651725724232584</v>
      </c>
    </row>
    <row r="7091" spans="1:3" x14ac:dyDescent="0.25">
      <c r="A7091" s="11">
        <v>7066</v>
      </c>
      <c r="B7091" s="11">
        <v>55.59928326509484</v>
      </c>
      <c r="C7091" s="11">
        <v>-11.83428326509484</v>
      </c>
    </row>
    <row r="7092" spans="1:3" x14ac:dyDescent="0.25">
      <c r="A7092" s="11">
        <v>7067</v>
      </c>
      <c r="B7092" s="11">
        <v>55.044662295249765</v>
      </c>
      <c r="C7092" s="11">
        <v>-11.414662295249762</v>
      </c>
    </row>
    <row r="7093" spans="1:3" x14ac:dyDescent="0.25">
      <c r="A7093" s="11">
        <v>7068</v>
      </c>
      <c r="B7093" s="11">
        <v>54.930675776907378</v>
      </c>
      <c r="C7093" s="11">
        <v>-11.290675776907378</v>
      </c>
    </row>
    <row r="7094" spans="1:3" x14ac:dyDescent="0.25">
      <c r="A7094" s="11">
        <v>7069</v>
      </c>
      <c r="B7094" s="11">
        <v>55.289648245119992</v>
      </c>
      <c r="C7094" s="11">
        <v>-11.554648245119992</v>
      </c>
    </row>
    <row r="7095" spans="1:3" x14ac:dyDescent="0.25">
      <c r="A7095" s="11">
        <v>7070</v>
      </c>
      <c r="B7095" s="11">
        <v>55.228401757652435</v>
      </c>
      <c r="C7095" s="11">
        <v>-11.578401757652436</v>
      </c>
    </row>
    <row r="7096" spans="1:3" x14ac:dyDescent="0.25">
      <c r="A7096" s="11">
        <v>7071</v>
      </c>
      <c r="B7096" s="11">
        <v>55.376414102365686</v>
      </c>
      <c r="C7096" s="11">
        <v>-11.111414102365686</v>
      </c>
    </row>
    <row r="7097" spans="1:3" x14ac:dyDescent="0.25">
      <c r="A7097" s="11">
        <v>7072</v>
      </c>
      <c r="B7097" s="11">
        <v>54.039199125990763</v>
      </c>
      <c r="C7097" s="11">
        <v>-9.349199125990765</v>
      </c>
    </row>
    <row r="7098" spans="1:3" x14ac:dyDescent="0.25">
      <c r="A7098" s="11">
        <v>7073</v>
      </c>
      <c r="B7098" s="11">
        <v>54.022186212805337</v>
      </c>
      <c r="C7098" s="11">
        <v>-9.2171862128053377</v>
      </c>
    </row>
    <row r="7099" spans="1:3" x14ac:dyDescent="0.25">
      <c r="A7099" s="11">
        <v>7074</v>
      </c>
      <c r="B7099" s="11">
        <v>53.770395097660952</v>
      </c>
      <c r="C7099" s="11">
        <v>-6.9653950976609522</v>
      </c>
    </row>
    <row r="7100" spans="1:3" x14ac:dyDescent="0.25">
      <c r="A7100" s="11">
        <v>7075</v>
      </c>
      <c r="B7100" s="11">
        <v>54.940883524818645</v>
      </c>
      <c r="C7100" s="11">
        <v>-10.060883524818642</v>
      </c>
    </row>
    <row r="7101" spans="1:3" x14ac:dyDescent="0.25">
      <c r="A7101" s="11">
        <v>7076</v>
      </c>
      <c r="B7101" s="11">
        <v>55.242012088200781</v>
      </c>
      <c r="C7101" s="11">
        <v>-10.487012088200778</v>
      </c>
    </row>
    <row r="7102" spans="1:3" x14ac:dyDescent="0.25">
      <c r="A7102" s="11">
        <v>7077</v>
      </c>
      <c r="B7102" s="11">
        <v>54.743533731867629</v>
      </c>
      <c r="C7102" s="11">
        <v>-10.70353373186763</v>
      </c>
    </row>
    <row r="7103" spans="1:3" x14ac:dyDescent="0.25">
      <c r="A7103" s="11">
        <v>7078</v>
      </c>
      <c r="B7103" s="11">
        <v>54.752040188460342</v>
      </c>
      <c r="C7103" s="11">
        <v>-10.377040188460342</v>
      </c>
    </row>
    <row r="7104" spans="1:3" x14ac:dyDescent="0.25">
      <c r="A7104" s="11">
        <v>7079</v>
      </c>
      <c r="B7104" s="11">
        <v>55.019142925471627</v>
      </c>
      <c r="C7104" s="11">
        <v>-10.769142925471627</v>
      </c>
    </row>
    <row r="7105" spans="1:3" x14ac:dyDescent="0.25">
      <c r="A7105" s="11">
        <v>7080</v>
      </c>
      <c r="B7105" s="11">
        <v>54.78776730614976</v>
      </c>
      <c r="C7105" s="11">
        <v>-10.742767306149759</v>
      </c>
    </row>
    <row r="7106" spans="1:3" x14ac:dyDescent="0.25">
      <c r="A7106" s="11">
        <v>7081</v>
      </c>
      <c r="B7106" s="11">
        <v>54.961299020641164</v>
      </c>
      <c r="C7106" s="11">
        <v>-5.5762990206411658</v>
      </c>
    </row>
    <row r="7107" spans="1:3" x14ac:dyDescent="0.25">
      <c r="A7107" s="11">
        <v>7082</v>
      </c>
      <c r="B7107" s="11">
        <v>55.738789153215379</v>
      </c>
      <c r="C7107" s="11">
        <v>-3.3987891532153753</v>
      </c>
    </row>
    <row r="7108" spans="1:3" x14ac:dyDescent="0.25">
      <c r="A7108" s="11">
        <v>7083</v>
      </c>
      <c r="B7108" s="11">
        <v>55.937840237484934</v>
      </c>
      <c r="C7108" s="11">
        <v>-10.007840237484935</v>
      </c>
    </row>
    <row r="7109" spans="1:3" x14ac:dyDescent="0.25">
      <c r="A7109" s="11">
        <v>7084</v>
      </c>
      <c r="B7109" s="11">
        <v>55.670737500473663</v>
      </c>
      <c r="C7109" s="11">
        <v>-7.0107375004736667</v>
      </c>
    </row>
    <row r="7110" spans="1:3" x14ac:dyDescent="0.25">
      <c r="A7110" s="11">
        <v>7085</v>
      </c>
      <c r="B7110" s="11">
        <v>56.007593181545204</v>
      </c>
      <c r="C7110" s="11">
        <v>-6.6325931815452037</v>
      </c>
    </row>
    <row r="7111" spans="1:3" x14ac:dyDescent="0.25">
      <c r="A7111" s="11">
        <v>7086</v>
      </c>
      <c r="B7111" s="11">
        <v>55.946346694077647</v>
      </c>
      <c r="C7111" s="11">
        <v>-6.1163466940776487</v>
      </c>
    </row>
    <row r="7112" spans="1:3" x14ac:dyDescent="0.25">
      <c r="A7112" s="11">
        <v>7087</v>
      </c>
      <c r="B7112" s="11">
        <v>56.310423036245879</v>
      </c>
      <c r="C7112" s="11">
        <v>-6.240423036245879</v>
      </c>
    </row>
    <row r="7113" spans="1:3" x14ac:dyDescent="0.25">
      <c r="A7113" s="11">
        <v>7088</v>
      </c>
      <c r="B7113" s="11">
        <v>57.048783468493625</v>
      </c>
      <c r="C7113" s="11">
        <v>-6.3687834684936249</v>
      </c>
    </row>
    <row r="7114" spans="1:3" x14ac:dyDescent="0.25">
      <c r="A7114" s="11">
        <v>7089</v>
      </c>
      <c r="B7114" s="11">
        <v>57.25123713540026</v>
      </c>
      <c r="C7114" s="11">
        <v>-6.2512371354002596</v>
      </c>
    </row>
    <row r="7115" spans="1:3" x14ac:dyDescent="0.25">
      <c r="A7115" s="11">
        <v>7090</v>
      </c>
      <c r="B7115" s="11">
        <v>57.686767712947301</v>
      </c>
      <c r="C7115" s="11">
        <v>-6.2867677129473023</v>
      </c>
    </row>
    <row r="7116" spans="1:3" x14ac:dyDescent="0.25">
      <c r="A7116" s="11">
        <v>7091</v>
      </c>
      <c r="B7116" s="11">
        <v>57.683365130310222</v>
      </c>
      <c r="C7116" s="11">
        <v>-6.5583651303102215</v>
      </c>
    </row>
    <row r="7117" spans="1:3" x14ac:dyDescent="0.25">
      <c r="A7117" s="11">
        <v>7092</v>
      </c>
      <c r="B7117" s="11">
        <v>56.506071537878356</v>
      </c>
      <c r="C7117" s="11">
        <v>-10.901071537878359</v>
      </c>
    </row>
    <row r="7118" spans="1:3" x14ac:dyDescent="0.25">
      <c r="A7118" s="11">
        <v>7093</v>
      </c>
      <c r="B7118" s="11">
        <v>55.830658884416721</v>
      </c>
      <c r="C7118" s="11">
        <v>-0.9406588844167203</v>
      </c>
    </row>
    <row r="7119" spans="1:3" x14ac:dyDescent="0.25">
      <c r="A7119" s="11">
        <v>7094</v>
      </c>
      <c r="B7119" s="11">
        <v>56.106268078020705</v>
      </c>
      <c r="C7119" s="11">
        <v>-2.851268078020702</v>
      </c>
    </row>
    <row r="7120" spans="1:3" x14ac:dyDescent="0.25">
      <c r="A7120" s="11">
        <v>7095</v>
      </c>
      <c r="B7120" s="11">
        <v>56.247475257459797</v>
      </c>
      <c r="C7120" s="11">
        <v>-3.4724752574597986</v>
      </c>
    </row>
    <row r="7121" spans="1:3" x14ac:dyDescent="0.25">
      <c r="A7121" s="11">
        <v>7096</v>
      </c>
      <c r="B7121" s="11">
        <v>55.689451704977628</v>
      </c>
      <c r="C7121" s="11">
        <v>-3.0844517049776314</v>
      </c>
    </row>
    <row r="7122" spans="1:3" x14ac:dyDescent="0.25">
      <c r="A7122" s="11">
        <v>7097</v>
      </c>
      <c r="B7122" s="11">
        <v>54.217834714437799</v>
      </c>
      <c r="C7122" s="11">
        <v>-2.5528347144378003</v>
      </c>
    </row>
    <row r="7123" spans="1:3" x14ac:dyDescent="0.25">
      <c r="A7123" s="11">
        <v>7098</v>
      </c>
      <c r="B7123" s="11">
        <v>55.703062035525974</v>
      </c>
      <c r="C7123" s="11">
        <v>-4.4730620355259774</v>
      </c>
    </row>
    <row r="7124" spans="1:3" x14ac:dyDescent="0.25">
      <c r="A7124" s="11">
        <v>7099</v>
      </c>
      <c r="B7124" s="11">
        <v>55.425751550603437</v>
      </c>
      <c r="C7124" s="11">
        <v>-4.4807515506034363</v>
      </c>
    </row>
    <row r="7125" spans="1:3" x14ac:dyDescent="0.25">
      <c r="A7125" s="11">
        <v>7100</v>
      </c>
      <c r="B7125" s="11">
        <v>56.010995764182283</v>
      </c>
      <c r="C7125" s="11">
        <v>-5.1559957641822862</v>
      </c>
    </row>
    <row r="7126" spans="1:3" x14ac:dyDescent="0.25">
      <c r="A7126" s="11">
        <v>7101</v>
      </c>
      <c r="B7126" s="11">
        <v>56.279799792512108</v>
      </c>
      <c r="C7126" s="11">
        <v>-5.6197997925121115</v>
      </c>
    </row>
    <row r="7127" spans="1:3" x14ac:dyDescent="0.25">
      <c r="A7127" s="11">
        <v>7102</v>
      </c>
      <c r="B7127" s="11">
        <v>57.851792970845992</v>
      </c>
      <c r="C7127" s="11">
        <v>-6.6917929708459951</v>
      </c>
    </row>
    <row r="7128" spans="1:3" x14ac:dyDescent="0.25">
      <c r="A7128" s="11">
        <v>7103</v>
      </c>
      <c r="B7128" s="11">
        <v>58.920203918891104</v>
      </c>
      <c r="C7128" s="11">
        <v>-7.2902039188911019</v>
      </c>
    </row>
    <row r="7129" spans="1:3" x14ac:dyDescent="0.25">
      <c r="A7129" s="11">
        <v>7104</v>
      </c>
      <c r="B7129" s="11">
        <v>60.148536250879275</v>
      </c>
      <c r="C7129" s="11">
        <v>-8.4985362508792761</v>
      </c>
    </row>
    <row r="7130" spans="1:3" x14ac:dyDescent="0.25">
      <c r="A7130" s="11">
        <v>7105</v>
      </c>
      <c r="B7130" s="11">
        <v>59.64325272927195</v>
      </c>
      <c r="C7130" s="11">
        <v>-7.3282527292719521</v>
      </c>
    </row>
    <row r="7131" spans="1:3" ht="15.75" thickBot="1" x14ac:dyDescent="0.3">
      <c r="A7131" s="12">
        <v>7106</v>
      </c>
      <c r="B7131" s="12">
        <v>60.369704122289875</v>
      </c>
      <c r="C7131" s="12">
        <v>-7.5847041222898781</v>
      </c>
    </row>
  </sheetData>
  <pageMargins left="0.7" right="0.7" top="0.75" bottom="0.75" header="0.3" footer="0.3"/>
  <pageSetup paperSize="9" orientation="portrait" horizontalDpi="1200" verticalDpi="12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69"/>
  <sheetViews>
    <sheetView workbookViewId="0">
      <selection activeCell="AA5" sqref="AA5"/>
    </sheetView>
  </sheetViews>
  <sheetFormatPr defaultRowHeight="15" x14ac:dyDescent="0.25"/>
  <cols>
    <col min="1" max="1" width="14.7109375" customWidth="1"/>
    <col min="2" max="2" width="15.28515625" customWidth="1"/>
    <col min="3" max="3" width="14.85546875" customWidth="1"/>
    <col min="4" max="4" width="16" customWidth="1"/>
    <col min="5" max="5" width="14.42578125" customWidth="1"/>
    <col min="6" max="6" width="15.7109375" customWidth="1"/>
    <col min="7" max="7" width="14.7109375" customWidth="1"/>
    <col min="8" max="8" width="17.140625" customWidth="1"/>
    <col min="9" max="9" width="17.425781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44466234584226688</v>
      </c>
    </row>
    <row r="5" spans="1:9" x14ac:dyDescent="0.25">
      <c r="A5" s="11" t="s">
        <v>11</v>
      </c>
      <c r="B5" s="11">
        <v>0.19772460180994775</v>
      </c>
    </row>
    <row r="6" spans="1:9" x14ac:dyDescent="0.25">
      <c r="A6" s="11" t="s">
        <v>12</v>
      </c>
      <c r="B6" s="11">
        <v>0.19661110368615867</v>
      </c>
    </row>
    <row r="7" spans="1:9" x14ac:dyDescent="0.25">
      <c r="A7" s="11" t="s">
        <v>13</v>
      </c>
      <c r="B7" s="11">
        <v>72.503149601429556</v>
      </c>
    </row>
    <row r="8" spans="1:9" ht="15.75" thickBot="1" x14ac:dyDescent="0.3">
      <c r="A8" s="12" t="s">
        <v>14</v>
      </c>
      <c r="B8" s="12">
        <v>1444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1866873.8048213422</v>
      </c>
      <c r="D12" s="11">
        <v>933436.90241067111</v>
      </c>
      <c r="E12" s="11">
        <v>177.5706645441964</v>
      </c>
      <c r="F12" s="11">
        <v>1.1616185951737948E-69</v>
      </c>
    </row>
    <row r="13" spans="1:9" x14ac:dyDescent="0.25">
      <c r="A13" s="11" t="s">
        <v>17</v>
      </c>
      <c r="B13" s="11">
        <v>1441</v>
      </c>
      <c r="C13" s="11">
        <v>7574914.3577654026</v>
      </c>
      <c r="D13" s="11">
        <v>5256.7067021272742</v>
      </c>
      <c r="E13" s="11"/>
      <c r="F13" s="11"/>
    </row>
    <row r="14" spans="1:9" ht="15.75" thickBot="1" x14ac:dyDescent="0.3">
      <c r="A14" s="12" t="s">
        <v>18</v>
      </c>
      <c r="B14" s="12">
        <v>1443</v>
      </c>
      <c r="C14" s="12">
        <v>9441788.1625867449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14.417471299216945</v>
      </c>
      <c r="C17" s="11">
        <v>5.7940029123115284</v>
      </c>
      <c r="D17" s="11">
        <v>2.4883438129762809</v>
      </c>
      <c r="E17" s="11">
        <v>1.2946196808055487E-2</v>
      </c>
      <c r="F17" s="11">
        <v>3.051887906464378</v>
      </c>
      <c r="G17" s="11">
        <v>25.783054691969511</v>
      </c>
      <c r="H17" s="11">
        <v>3.051887906464378</v>
      </c>
      <c r="I17" s="11">
        <v>25.783054691969511</v>
      </c>
    </row>
    <row r="18" spans="1:9" x14ac:dyDescent="0.25">
      <c r="A18" s="11" t="s">
        <v>149</v>
      </c>
      <c r="B18" s="11">
        <v>0.56906696461938155</v>
      </c>
      <c r="C18" s="11">
        <v>3.1820166769143135E-2</v>
      </c>
      <c r="D18" s="11">
        <v>17.883846076231787</v>
      </c>
      <c r="E18" s="11">
        <v>9.3159946801584764E-65</v>
      </c>
      <c r="F18" s="11">
        <v>0.50664815598925139</v>
      </c>
      <c r="G18" s="11">
        <v>0.63148577324951172</v>
      </c>
      <c r="H18" s="11">
        <v>0.50664815598925139</v>
      </c>
      <c r="I18" s="11">
        <v>0.63148577324951172</v>
      </c>
    </row>
    <row r="19" spans="1:9" ht="15.75" thickBot="1" x14ac:dyDescent="0.3">
      <c r="A19" s="12" t="s">
        <v>150</v>
      </c>
      <c r="B19" s="12">
        <v>0.34863022738798533</v>
      </c>
      <c r="C19" s="12">
        <v>3.2150295375482141E-2</v>
      </c>
      <c r="D19" s="12">
        <v>10.843764367211731</v>
      </c>
      <c r="E19" s="12">
        <v>2.1614079209535796E-26</v>
      </c>
      <c r="F19" s="12">
        <v>0.28556383465020713</v>
      </c>
      <c r="G19" s="12">
        <v>0.41169662012576352</v>
      </c>
      <c r="H19" s="12">
        <v>0.28556383465020713</v>
      </c>
      <c r="I19" s="12">
        <v>0.41169662012576352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</row>
    <row r="26" spans="1:9" x14ac:dyDescent="0.25">
      <c r="A26" s="11">
        <v>1</v>
      </c>
      <c r="B26" s="11">
        <v>131.70786337691769</v>
      </c>
      <c r="C26" s="11">
        <v>12.637536623082326</v>
      </c>
    </row>
    <row r="27" spans="1:9" x14ac:dyDescent="0.25">
      <c r="A27" s="11">
        <v>2</v>
      </c>
      <c r="B27" s="11">
        <v>131.63786814026949</v>
      </c>
      <c r="C27" s="11">
        <v>18.111091859730521</v>
      </c>
    </row>
    <row r="28" spans="1:9" x14ac:dyDescent="0.25">
      <c r="A28" s="11">
        <v>3</v>
      </c>
      <c r="B28" s="11">
        <v>123.96741452416484</v>
      </c>
      <c r="C28" s="11">
        <v>7.8811054758351418</v>
      </c>
    </row>
    <row r="29" spans="1:9" x14ac:dyDescent="0.25">
      <c r="A29" s="11">
        <v>4</v>
      </c>
      <c r="B29" s="11">
        <v>124.88588860506053</v>
      </c>
      <c r="C29" s="11">
        <v>1.1846913949394633</v>
      </c>
    </row>
    <row r="30" spans="1:9" x14ac:dyDescent="0.25">
      <c r="A30" s="11">
        <v>5</v>
      </c>
      <c r="B30" s="11">
        <v>127.7477263701314</v>
      </c>
      <c r="C30" s="11">
        <v>4.9803136298685899</v>
      </c>
    </row>
    <row r="31" spans="1:9" x14ac:dyDescent="0.25">
      <c r="A31" s="11">
        <v>6</v>
      </c>
      <c r="B31" s="11">
        <v>134.1514369229933</v>
      </c>
      <c r="C31" s="11">
        <v>0.50832307700667911</v>
      </c>
    </row>
    <row r="32" spans="1:9" x14ac:dyDescent="0.25">
      <c r="A32" s="11">
        <v>7</v>
      </c>
      <c r="B32" s="11">
        <v>140.70367395362089</v>
      </c>
      <c r="C32" s="11">
        <v>4.3731460463791052</v>
      </c>
    </row>
    <row r="33" spans="1:3" x14ac:dyDescent="0.25">
      <c r="A33" s="11">
        <v>8</v>
      </c>
      <c r="B33" s="11">
        <v>141.9328585971987</v>
      </c>
      <c r="C33" s="11">
        <v>15.5899814028013</v>
      </c>
    </row>
    <row r="34" spans="1:3" x14ac:dyDescent="0.25">
      <c r="A34" s="11">
        <v>9</v>
      </c>
      <c r="B34" s="11">
        <v>143.04822984785272</v>
      </c>
      <c r="C34" s="11">
        <v>20.728890152147301</v>
      </c>
    </row>
    <row r="35" spans="1:3" x14ac:dyDescent="0.25">
      <c r="A35" s="11">
        <v>10</v>
      </c>
      <c r="B35" s="11">
        <v>131.90134614488827</v>
      </c>
      <c r="C35" s="11">
        <v>22.864473855111726</v>
      </c>
    </row>
    <row r="36" spans="1:3" x14ac:dyDescent="0.25">
      <c r="A36" s="11">
        <v>11</v>
      </c>
      <c r="B36" s="11">
        <v>132.95468909639877</v>
      </c>
      <c r="C36" s="11">
        <v>28.332290903601262</v>
      </c>
    </row>
    <row r="37" spans="1:3" x14ac:dyDescent="0.25">
      <c r="A37" s="11">
        <v>12</v>
      </c>
      <c r="B37" s="11">
        <v>137.04684963897674</v>
      </c>
      <c r="C37" s="11">
        <v>33.71153036102325</v>
      </c>
    </row>
    <row r="38" spans="1:3" x14ac:dyDescent="0.25">
      <c r="A38" s="11">
        <v>13</v>
      </c>
      <c r="B38" s="11">
        <v>141.76953637835297</v>
      </c>
      <c r="C38" s="11">
        <v>39.571423621647028</v>
      </c>
    </row>
    <row r="39" spans="1:3" x14ac:dyDescent="0.25">
      <c r="A39" s="11">
        <v>14</v>
      </c>
      <c r="B39" s="11">
        <v>137.0144128219934</v>
      </c>
      <c r="C39" s="11">
        <v>47.927747178006598</v>
      </c>
    </row>
    <row r="40" spans="1:3" x14ac:dyDescent="0.25">
      <c r="A40" s="11">
        <v>15</v>
      </c>
      <c r="B40" s="11">
        <v>133.58521529319702</v>
      </c>
      <c r="C40" s="11">
        <v>45.750504706802957</v>
      </c>
    </row>
    <row r="41" spans="1:3" x14ac:dyDescent="0.25">
      <c r="A41" s="11">
        <v>16</v>
      </c>
      <c r="B41" s="11">
        <v>135.2053489414684</v>
      </c>
      <c r="C41" s="11">
        <v>40.673391058531621</v>
      </c>
    </row>
    <row r="42" spans="1:3" x14ac:dyDescent="0.25">
      <c r="A42" s="11">
        <v>17</v>
      </c>
      <c r="B42" s="11">
        <v>142.68061258870858</v>
      </c>
      <c r="C42" s="11">
        <v>46.133587411291387</v>
      </c>
    </row>
    <row r="43" spans="1:3" x14ac:dyDescent="0.25">
      <c r="A43" s="11">
        <v>18</v>
      </c>
      <c r="B43" s="11">
        <v>150.54454897278384</v>
      </c>
      <c r="C43" s="11">
        <v>48.919451027216155</v>
      </c>
    </row>
    <row r="44" spans="1:3" x14ac:dyDescent="0.25">
      <c r="A44" s="11">
        <v>19</v>
      </c>
      <c r="B44" s="11">
        <v>155.23422982821214</v>
      </c>
      <c r="C44" s="11">
        <v>51.10315017178786</v>
      </c>
    </row>
    <row r="45" spans="1:3" x14ac:dyDescent="0.25">
      <c r="A45" s="11">
        <v>20</v>
      </c>
      <c r="B45" s="11">
        <v>170.67244751137133</v>
      </c>
      <c r="C45" s="11">
        <v>40.548652488628704</v>
      </c>
    </row>
    <row r="46" spans="1:3" x14ac:dyDescent="0.25">
      <c r="A46" s="11">
        <v>21</v>
      </c>
      <c r="B46" s="11">
        <v>170.73504487747951</v>
      </c>
      <c r="C46" s="11">
        <v>21.604635122520477</v>
      </c>
    </row>
    <row r="47" spans="1:3" x14ac:dyDescent="0.25">
      <c r="A47" s="11">
        <v>22</v>
      </c>
      <c r="B47" s="11">
        <v>163.84250580200953</v>
      </c>
      <c r="C47" s="11">
        <v>17.842434197990485</v>
      </c>
    </row>
    <row r="48" spans="1:3" x14ac:dyDescent="0.25">
      <c r="A48" s="11">
        <v>23</v>
      </c>
      <c r="B48" s="11">
        <v>165.50702667352124</v>
      </c>
      <c r="C48" s="11">
        <v>26.488233326478763</v>
      </c>
    </row>
    <row r="49" spans="1:3" x14ac:dyDescent="0.25">
      <c r="A49" s="11">
        <v>24</v>
      </c>
      <c r="B49" s="11">
        <v>171.58067838690388</v>
      </c>
      <c r="C49" s="11">
        <v>25.176201613096111</v>
      </c>
    </row>
    <row r="50" spans="1:3" x14ac:dyDescent="0.25">
      <c r="A50" s="11">
        <v>25</v>
      </c>
      <c r="B50" s="11">
        <v>171.5436890342036</v>
      </c>
      <c r="C50" s="11">
        <v>17.603250965796434</v>
      </c>
    </row>
    <row r="51" spans="1:3" x14ac:dyDescent="0.25">
      <c r="A51" s="11">
        <v>26</v>
      </c>
      <c r="B51" s="11">
        <v>169.42334552403182</v>
      </c>
      <c r="C51" s="11">
        <v>13.672614475968174</v>
      </c>
    </row>
    <row r="52" spans="1:3" x14ac:dyDescent="0.25">
      <c r="A52" s="11">
        <v>27</v>
      </c>
      <c r="B52" s="11">
        <v>163.69170305638536</v>
      </c>
      <c r="C52" s="11">
        <v>0.43925694361465162</v>
      </c>
    </row>
    <row r="53" spans="1:3" x14ac:dyDescent="0.25">
      <c r="A53" s="11">
        <v>28</v>
      </c>
      <c r="B53" s="11">
        <v>142.6982536646118</v>
      </c>
      <c r="C53" s="11">
        <v>2.6586063353882139</v>
      </c>
    </row>
    <row r="54" spans="1:3" x14ac:dyDescent="0.25">
      <c r="A54" s="11">
        <v>29</v>
      </c>
      <c r="B54" s="11">
        <v>136.10276754467316</v>
      </c>
      <c r="C54" s="11">
        <v>2.5084124553268339</v>
      </c>
    </row>
    <row r="55" spans="1:3" x14ac:dyDescent="0.25">
      <c r="A55" s="11">
        <v>30</v>
      </c>
      <c r="B55" s="11">
        <v>143.6468882946323</v>
      </c>
      <c r="C55" s="11">
        <v>-3.2221682946322971</v>
      </c>
    </row>
    <row r="56" spans="1:3" x14ac:dyDescent="0.25">
      <c r="A56" s="11">
        <v>31</v>
      </c>
      <c r="B56" s="11">
        <v>154.76190424757806</v>
      </c>
      <c r="C56" s="11">
        <v>7.9119557524219317</v>
      </c>
    </row>
    <row r="57" spans="1:3" x14ac:dyDescent="0.25">
      <c r="A57" s="11">
        <v>32</v>
      </c>
      <c r="B57" s="11">
        <v>162.15123878316072</v>
      </c>
      <c r="C57" s="11">
        <v>9.5312212168392705</v>
      </c>
    </row>
    <row r="58" spans="1:3" x14ac:dyDescent="0.25">
      <c r="A58" s="11">
        <v>33</v>
      </c>
      <c r="B58" s="11">
        <v>157.62829454836589</v>
      </c>
      <c r="C58" s="11">
        <v>10.633705451634114</v>
      </c>
    </row>
    <row r="59" spans="1:3" x14ac:dyDescent="0.25">
      <c r="A59" s="11">
        <v>34</v>
      </c>
      <c r="B59" s="11">
        <v>140.60408723481248</v>
      </c>
      <c r="C59" s="11">
        <v>34.836112765187494</v>
      </c>
    </row>
    <row r="60" spans="1:3" x14ac:dyDescent="0.25">
      <c r="A60" s="11">
        <v>35</v>
      </c>
      <c r="B60" s="11">
        <v>149.51283056592888</v>
      </c>
      <c r="C60" s="11">
        <v>3.7200894340710988</v>
      </c>
    </row>
    <row r="61" spans="1:3" x14ac:dyDescent="0.25">
      <c r="A61" s="11">
        <v>36</v>
      </c>
      <c r="B61" s="11">
        <v>140.60408723481248</v>
      </c>
      <c r="C61" s="11">
        <v>-7.5501272348124644</v>
      </c>
    </row>
    <row r="62" spans="1:3" x14ac:dyDescent="0.25">
      <c r="A62" s="11">
        <v>37</v>
      </c>
      <c r="B62" s="11">
        <v>135.7715705712647</v>
      </c>
      <c r="C62" s="11">
        <v>-3.9687905712646909</v>
      </c>
    </row>
    <row r="63" spans="1:3" x14ac:dyDescent="0.25">
      <c r="A63" s="11">
        <v>38</v>
      </c>
      <c r="B63" s="11">
        <v>132.04588915390161</v>
      </c>
      <c r="C63" s="11">
        <v>-2.0523491539016163</v>
      </c>
    </row>
    <row r="64" spans="1:3" x14ac:dyDescent="0.25">
      <c r="A64" s="11">
        <v>39</v>
      </c>
      <c r="B64" s="11">
        <v>136.3770578216197</v>
      </c>
      <c r="C64" s="11">
        <v>-7.0018578216196943</v>
      </c>
    </row>
    <row r="65" spans="1:3" x14ac:dyDescent="0.25">
      <c r="A65" s="11">
        <v>40</v>
      </c>
      <c r="B65" s="11">
        <v>137.23521080426573</v>
      </c>
      <c r="C65" s="11">
        <v>3.9827291957342652</v>
      </c>
    </row>
    <row r="66" spans="1:3" x14ac:dyDescent="0.25">
      <c r="A66" s="11">
        <v>41</v>
      </c>
      <c r="B66" s="11">
        <v>146.0836330371325</v>
      </c>
      <c r="C66" s="11">
        <v>4.8164469628675022</v>
      </c>
    </row>
    <row r="67" spans="1:3" x14ac:dyDescent="0.25">
      <c r="A67" s="11">
        <v>42</v>
      </c>
      <c r="B67" s="11">
        <v>134.95609761096509</v>
      </c>
      <c r="C67" s="11">
        <v>2.4829023890349333</v>
      </c>
    </row>
    <row r="68" spans="1:3" x14ac:dyDescent="0.25">
      <c r="A68" s="11">
        <v>43</v>
      </c>
      <c r="B68" s="11">
        <v>140.11013710952284</v>
      </c>
      <c r="C68" s="11">
        <v>5.3940628904771586</v>
      </c>
    </row>
    <row r="69" spans="1:3" x14ac:dyDescent="0.25">
      <c r="A69" s="11">
        <v>44</v>
      </c>
      <c r="B69" s="11">
        <v>146.02217380495358</v>
      </c>
      <c r="C69" s="11">
        <v>-5.2009738049535486</v>
      </c>
    </row>
    <row r="70" spans="1:3" x14ac:dyDescent="0.25">
      <c r="A70" s="11">
        <v>45</v>
      </c>
      <c r="B70" s="11">
        <v>145.62098159489696</v>
      </c>
      <c r="C70" s="11">
        <v>12.773558405103046</v>
      </c>
    </row>
    <row r="71" spans="1:3" x14ac:dyDescent="0.25">
      <c r="A71" s="11">
        <v>46</v>
      </c>
      <c r="B71" s="11">
        <v>102.68089564561227</v>
      </c>
      <c r="C71" s="11">
        <v>-0.97529564561226323</v>
      </c>
    </row>
    <row r="72" spans="1:3" x14ac:dyDescent="0.25">
      <c r="A72" s="11">
        <v>47</v>
      </c>
      <c r="B72" s="11">
        <v>76.399676018595372</v>
      </c>
      <c r="C72" s="11">
        <v>4.1097039814046354</v>
      </c>
    </row>
    <row r="73" spans="1:3" x14ac:dyDescent="0.25">
      <c r="A73" s="11">
        <v>48</v>
      </c>
      <c r="B73" s="11">
        <v>67.885865160924794</v>
      </c>
      <c r="C73" s="11">
        <v>8.9876948390752176</v>
      </c>
    </row>
    <row r="74" spans="1:3" x14ac:dyDescent="0.25">
      <c r="A74" s="11">
        <v>49</v>
      </c>
      <c r="B74" s="11">
        <v>65.15149839592867</v>
      </c>
      <c r="C74" s="11">
        <v>7.0945016040713398</v>
      </c>
    </row>
    <row r="75" spans="1:3" x14ac:dyDescent="0.25">
      <c r="A75" s="11">
        <v>50</v>
      </c>
      <c r="B75" s="11">
        <v>63.720294979910918</v>
      </c>
      <c r="C75" s="11">
        <v>3.194265020089091</v>
      </c>
    </row>
    <row r="76" spans="1:3" x14ac:dyDescent="0.25">
      <c r="A76" s="11">
        <v>51</v>
      </c>
      <c r="B76" s="11">
        <v>69.116187938431906</v>
      </c>
      <c r="C76" s="11">
        <v>-2.4654279384319011</v>
      </c>
    </row>
    <row r="77" spans="1:3" x14ac:dyDescent="0.25">
      <c r="A77" s="11">
        <v>52</v>
      </c>
      <c r="B77" s="11">
        <v>71.676420212254499</v>
      </c>
      <c r="C77" s="11">
        <v>0.72739978774549741</v>
      </c>
    </row>
    <row r="78" spans="1:3" x14ac:dyDescent="0.25">
      <c r="A78" s="11">
        <v>53</v>
      </c>
      <c r="B78" s="11">
        <v>72.213619426855189</v>
      </c>
      <c r="C78" s="11">
        <v>7.2194805731448071</v>
      </c>
    </row>
    <row r="79" spans="1:3" x14ac:dyDescent="0.25">
      <c r="A79" s="11">
        <v>54</v>
      </c>
      <c r="B79" s="11">
        <v>73.488898494567223</v>
      </c>
      <c r="C79" s="11">
        <v>9.0861015054327794</v>
      </c>
    </row>
    <row r="80" spans="1:3" x14ac:dyDescent="0.25">
      <c r="A80" s="11">
        <v>55</v>
      </c>
      <c r="B80" s="11">
        <v>73.158839655087988</v>
      </c>
      <c r="C80" s="11">
        <v>4.8838603449120086</v>
      </c>
    </row>
    <row r="81" spans="1:3" x14ac:dyDescent="0.25">
      <c r="A81" s="11">
        <v>56</v>
      </c>
      <c r="B81" s="11">
        <v>71.338394435270587</v>
      </c>
      <c r="C81" s="11">
        <v>-5.367634435270574</v>
      </c>
    </row>
    <row r="82" spans="1:3" x14ac:dyDescent="0.25">
      <c r="A82" s="11">
        <v>57</v>
      </c>
      <c r="B82" s="11">
        <v>71.316200823650433</v>
      </c>
      <c r="C82" s="11">
        <v>-4.3909208236504327</v>
      </c>
    </row>
    <row r="83" spans="1:3" x14ac:dyDescent="0.25">
      <c r="A83" s="11">
        <v>58</v>
      </c>
      <c r="B83" s="11">
        <v>71.485213712142382</v>
      </c>
      <c r="C83" s="11">
        <v>-2.918433712142388</v>
      </c>
    </row>
    <row r="84" spans="1:3" x14ac:dyDescent="0.25">
      <c r="A84" s="11">
        <v>59</v>
      </c>
      <c r="B84" s="11">
        <v>73.4792243561687</v>
      </c>
      <c r="C84" s="11">
        <v>-3.5259043561686951</v>
      </c>
    </row>
    <row r="85" spans="1:3" x14ac:dyDescent="0.25">
      <c r="A85" s="11">
        <v>60</v>
      </c>
      <c r="B85" s="11">
        <v>71.221166640558991</v>
      </c>
      <c r="C85" s="11">
        <v>-0.62404664055900128</v>
      </c>
    </row>
    <row r="86" spans="1:3" x14ac:dyDescent="0.25">
      <c r="A86" s="11">
        <v>61</v>
      </c>
      <c r="B86" s="11">
        <v>70.851273113556402</v>
      </c>
      <c r="C86" s="11">
        <v>-8.8043131135564039</v>
      </c>
    </row>
    <row r="87" spans="1:3" x14ac:dyDescent="0.25">
      <c r="A87" s="11">
        <v>62</v>
      </c>
      <c r="B87" s="11">
        <v>69.537866559214862</v>
      </c>
      <c r="C87" s="11">
        <v>-17.284706559214861</v>
      </c>
    </row>
    <row r="88" spans="1:3" x14ac:dyDescent="0.25">
      <c r="A88" s="11">
        <v>63</v>
      </c>
      <c r="B88" s="11">
        <v>71.262708528976205</v>
      </c>
      <c r="C88" s="11">
        <v>-21.799708528976204</v>
      </c>
    </row>
    <row r="89" spans="1:3" x14ac:dyDescent="0.25">
      <c r="A89" s="11">
        <v>64</v>
      </c>
      <c r="B89" s="11">
        <v>74.05910359311585</v>
      </c>
      <c r="C89" s="11">
        <v>-23.437423593115845</v>
      </c>
    </row>
    <row r="90" spans="1:3" x14ac:dyDescent="0.25">
      <c r="A90" s="11">
        <v>65</v>
      </c>
      <c r="B90" s="11">
        <v>78.653181198488113</v>
      </c>
      <c r="C90" s="11">
        <v>-25.254301198488115</v>
      </c>
    </row>
    <row r="91" spans="1:3" x14ac:dyDescent="0.25">
      <c r="A91" s="11">
        <v>66</v>
      </c>
      <c r="B91" s="11">
        <v>81.614036615402767</v>
      </c>
      <c r="C91" s="11">
        <v>-25.872656615402761</v>
      </c>
    </row>
    <row r="92" spans="1:3" x14ac:dyDescent="0.25">
      <c r="A92" s="11">
        <v>67</v>
      </c>
      <c r="B92" s="11">
        <v>81.381857293838053</v>
      </c>
      <c r="C92" s="11">
        <v>-20.036037293838049</v>
      </c>
    </row>
    <row r="93" spans="1:3" x14ac:dyDescent="0.25">
      <c r="A93" s="11">
        <v>68</v>
      </c>
      <c r="B93" s="11">
        <v>80.52882591387359</v>
      </c>
      <c r="C93" s="11">
        <v>-18.800045913873582</v>
      </c>
    </row>
    <row r="94" spans="1:3" x14ac:dyDescent="0.25">
      <c r="A94" s="11">
        <v>69</v>
      </c>
      <c r="B94" s="11">
        <v>79.58986542225162</v>
      </c>
      <c r="C94" s="11">
        <v>-18.607305422251621</v>
      </c>
    </row>
    <row r="95" spans="1:3" x14ac:dyDescent="0.25">
      <c r="A95" s="11">
        <v>70</v>
      </c>
      <c r="B95" s="11">
        <v>79.420283466795041</v>
      </c>
      <c r="C95" s="11">
        <v>-17.817203466795043</v>
      </c>
    </row>
    <row r="96" spans="1:3" x14ac:dyDescent="0.25">
      <c r="A96" s="11">
        <v>71</v>
      </c>
      <c r="B96" s="11">
        <v>80.422410391489777</v>
      </c>
      <c r="C96" s="11">
        <v>-19.108670391489781</v>
      </c>
    </row>
    <row r="97" spans="1:3" x14ac:dyDescent="0.25">
      <c r="A97" s="11">
        <v>72</v>
      </c>
      <c r="B97" s="11">
        <v>81.940681053094281</v>
      </c>
      <c r="C97" s="11">
        <v>-19.914541053094268</v>
      </c>
    </row>
    <row r="98" spans="1:3" x14ac:dyDescent="0.25">
      <c r="A98" s="11">
        <v>73</v>
      </c>
      <c r="B98" s="11">
        <v>83.270021482445159</v>
      </c>
      <c r="C98" s="11">
        <v>-16.174521482445172</v>
      </c>
    </row>
    <row r="99" spans="1:3" x14ac:dyDescent="0.25">
      <c r="A99" s="11">
        <v>74</v>
      </c>
      <c r="B99" s="11">
        <v>80.930587190894883</v>
      </c>
      <c r="C99" s="11">
        <v>-13.316607190894885</v>
      </c>
    </row>
    <row r="100" spans="1:3" x14ac:dyDescent="0.25">
      <c r="A100" s="11">
        <v>75</v>
      </c>
      <c r="B100" s="11">
        <v>83.112959000210196</v>
      </c>
      <c r="C100" s="11">
        <v>-15.311159000210196</v>
      </c>
    </row>
    <row r="101" spans="1:3" x14ac:dyDescent="0.25">
      <c r="A101" s="11">
        <v>76</v>
      </c>
      <c r="B101" s="11">
        <v>88.391434475031389</v>
      </c>
      <c r="C101" s="11">
        <v>-12.229367808364728</v>
      </c>
    </row>
    <row r="102" spans="1:3" x14ac:dyDescent="0.25">
      <c r="A102" s="11">
        <v>77</v>
      </c>
      <c r="B102" s="11">
        <v>131.70786337691769</v>
      </c>
      <c r="C102" s="11">
        <v>15.456536623082314</v>
      </c>
    </row>
    <row r="103" spans="1:3" x14ac:dyDescent="0.25">
      <c r="A103" s="11">
        <v>78</v>
      </c>
      <c r="B103" s="11">
        <v>131.63786814026949</v>
      </c>
      <c r="C103" s="11">
        <v>21.854211859730526</v>
      </c>
    </row>
    <row r="104" spans="1:3" x14ac:dyDescent="0.25">
      <c r="A104" s="11">
        <v>79</v>
      </c>
      <c r="B104" s="11">
        <v>123.96741452416484</v>
      </c>
      <c r="C104" s="11">
        <v>16.773045475835147</v>
      </c>
    </row>
    <row r="105" spans="1:3" x14ac:dyDescent="0.25">
      <c r="A105" s="11">
        <v>80</v>
      </c>
      <c r="B105" s="11">
        <v>124.88588860506053</v>
      </c>
      <c r="C105" s="11">
        <v>10.810151394939453</v>
      </c>
    </row>
    <row r="106" spans="1:3" x14ac:dyDescent="0.25">
      <c r="A106" s="11">
        <v>81</v>
      </c>
      <c r="B106" s="11">
        <v>127.7477263701314</v>
      </c>
      <c r="C106" s="11">
        <v>15.927853629868622</v>
      </c>
    </row>
    <row r="107" spans="1:3" x14ac:dyDescent="0.25">
      <c r="A107" s="11">
        <v>82</v>
      </c>
      <c r="B107" s="11">
        <v>134.1514369229933</v>
      </c>
      <c r="C107" s="11">
        <v>10.19016307700673</v>
      </c>
    </row>
    <row r="108" spans="1:3" x14ac:dyDescent="0.25">
      <c r="A108" s="11">
        <v>83</v>
      </c>
      <c r="B108" s="11">
        <v>140.70367395362089</v>
      </c>
      <c r="C108" s="11">
        <v>14.091666046379089</v>
      </c>
    </row>
    <row r="109" spans="1:3" x14ac:dyDescent="0.25">
      <c r="A109" s="11">
        <v>84</v>
      </c>
      <c r="B109" s="11">
        <v>141.9328585971987</v>
      </c>
      <c r="C109" s="11">
        <v>24.614061402801298</v>
      </c>
    </row>
    <row r="110" spans="1:3" x14ac:dyDescent="0.25">
      <c r="A110" s="11">
        <v>85</v>
      </c>
      <c r="B110" s="11">
        <v>143.04822984785272</v>
      </c>
      <c r="C110" s="11">
        <v>31.770370152147279</v>
      </c>
    </row>
    <row r="111" spans="1:3" x14ac:dyDescent="0.25">
      <c r="A111" s="11">
        <v>86</v>
      </c>
      <c r="B111" s="11">
        <v>131.90134614488827</v>
      </c>
      <c r="C111" s="11">
        <v>36.821993855111714</v>
      </c>
    </row>
    <row r="112" spans="1:3" x14ac:dyDescent="0.25">
      <c r="A112" s="11">
        <v>87</v>
      </c>
      <c r="B112" s="11">
        <v>132.95468909639877</v>
      </c>
      <c r="C112" s="11">
        <v>35.82509090360125</v>
      </c>
    </row>
    <row r="113" spans="1:3" x14ac:dyDescent="0.25">
      <c r="A113" s="11">
        <v>88</v>
      </c>
      <c r="B113" s="11">
        <v>137.04684963897674</v>
      </c>
      <c r="C113" s="11">
        <v>37.061750361023257</v>
      </c>
    </row>
    <row r="114" spans="1:3" x14ac:dyDescent="0.25">
      <c r="A114" s="11">
        <v>89</v>
      </c>
      <c r="B114" s="11">
        <v>141.76953637835297</v>
      </c>
      <c r="C114" s="11">
        <v>42.073083621647044</v>
      </c>
    </row>
    <row r="115" spans="1:3" x14ac:dyDescent="0.25">
      <c r="A115" s="11">
        <v>90</v>
      </c>
      <c r="B115" s="11">
        <v>137.0144128219934</v>
      </c>
      <c r="C115" s="11">
        <v>49.445287178006566</v>
      </c>
    </row>
    <row r="116" spans="1:3" x14ac:dyDescent="0.25">
      <c r="A116" s="11">
        <v>91</v>
      </c>
      <c r="B116" s="11">
        <v>133.58521529319702</v>
      </c>
      <c r="C116" s="11">
        <v>47.772384706802967</v>
      </c>
    </row>
    <row r="117" spans="1:3" x14ac:dyDescent="0.25">
      <c r="A117" s="11">
        <v>92</v>
      </c>
      <c r="B117" s="11">
        <v>135.2053489414684</v>
      </c>
      <c r="C117" s="11">
        <v>42.389491058531604</v>
      </c>
    </row>
    <row r="118" spans="1:3" x14ac:dyDescent="0.25">
      <c r="A118" s="11">
        <v>93</v>
      </c>
      <c r="B118" s="11">
        <v>142.68061258870858</v>
      </c>
      <c r="C118" s="11">
        <v>49.126027411291403</v>
      </c>
    </row>
    <row r="119" spans="1:3" x14ac:dyDescent="0.25">
      <c r="A119" s="11">
        <v>94</v>
      </c>
      <c r="B119" s="11">
        <v>150.54454897278384</v>
      </c>
      <c r="C119" s="11">
        <v>50.179031027216155</v>
      </c>
    </row>
    <row r="120" spans="1:3" x14ac:dyDescent="0.25">
      <c r="A120" s="11">
        <v>95</v>
      </c>
      <c r="B120" s="11">
        <v>155.23422982821214</v>
      </c>
      <c r="C120" s="11">
        <v>52.357110171787866</v>
      </c>
    </row>
    <row r="121" spans="1:3" x14ac:dyDescent="0.25">
      <c r="A121" s="11">
        <v>96</v>
      </c>
      <c r="B121" s="11">
        <v>170.67244751137133</v>
      </c>
      <c r="C121" s="11">
        <v>41.554872488628689</v>
      </c>
    </row>
    <row r="122" spans="1:3" x14ac:dyDescent="0.25">
      <c r="A122" s="11">
        <v>97</v>
      </c>
      <c r="B122" s="11">
        <v>170.73504487747951</v>
      </c>
      <c r="C122" s="11">
        <v>26.0636951225205</v>
      </c>
    </row>
    <row r="123" spans="1:3" x14ac:dyDescent="0.25">
      <c r="A123" s="11">
        <v>98</v>
      </c>
      <c r="B123" s="11">
        <v>163.84250580200953</v>
      </c>
      <c r="C123" s="11">
        <v>26.533834197990501</v>
      </c>
    </row>
    <row r="124" spans="1:3" x14ac:dyDescent="0.25">
      <c r="A124" s="11">
        <v>99</v>
      </c>
      <c r="B124" s="11">
        <v>165.50702667352124</v>
      </c>
      <c r="C124" s="11">
        <v>35.59403332647878</v>
      </c>
    </row>
    <row r="125" spans="1:3" x14ac:dyDescent="0.25">
      <c r="A125" s="11">
        <v>100</v>
      </c>
      <c r="B125" s="11">
        <v>171.58067838690388</v>
      </c>
      <c r="C125" s="11">
        <v>34.442121613096134</v>
      </c>
    </row>
    <row r="126" spans="1:3" x14ac:dyDescent="0.25">
      <c r="A126" s="11">
        <v>101</v>
      </c>
      <c r="B126" s="11">
        <v>171.5436890342036</v>
      </c>
      <c r="C126" s="11">
        <v>27.265450965796418</v>
      </c>
    </row>
    <row r="127" spans="1:3" x14ac:dyDescent="0.25">
      <c r="A127" s="11">
        <v>102</v>
      </c>
      <c r="B127" s="11">
        <v>169.42334552403182</v>
      </c>
      <c r="C127" s="11">
        <v>23.364814475968188</v>
      </c>
    </row>
    <row r="128" spans="1:3" x14ac:dyDescent="0.25">
      <c r="A128" s="11">
        <v>103</v>
      </c>
      <c r="B128" s="11">
        <v>163.69170305638536</v>
      </c>
      <c r="C128" s="11">
        <v>10.000216943614618</v>
      </c>
    </row>
    <row r="129" spans="1:3" x14ac:dyDescent="0.25">
      <c r="A129" s="11">
        <v>104</v>
      </c>
      <c r="B129" s="11">
        <v>142.6982536646118</v>
      </c>
      <c r="C129" s="11">
        <v>12.328546335388211</v>
      </c>
    </row>
    <row r="130" spans="1:3" x14ac:dyDescent="0.25">
      <c r="A130" s="11">
        <v>105</v>
      </c>
      <c r="B130" s="11">
        <v>136.10276754467316</v>
      </c>
      <c r="C130" s="11">
        <v>12.266972455326822</v>
      </c>
    </row>
    <row r="131" spans="1:3" x14ac:dyDescent="0.25">
      <c r="A131" s="11">
        <v>106</v>
      </c>
      <c r="B131" s="11">
        <v>143.6468882946323</v>
      </c>
      <c r="C131" s="11">
        <v>6.064611705367696</v>
      </c>
    </row>
    <row r="132" spans="1:3" x14ac:dyDescent="0.25">
      <c r="A132" s="11">
        <v>107</v>
      </c>
      <c r="B132" s="11">
        <v>154.76190424757806</v>
      </c>
      <c r="C132" s="11">
        <v>15.737595752421953</v>
      </c>
    </row>
    <row r="133" spans="1:3" x14ac:dyDescent="0.25">
      <c r="A133" s="11">
        <v>108</v>
      </c>
      <c r="B133" s="11">
        <v>162.15123878316072</v>
      </c>
      <c r="C133" s="11">
        <v>15.527481216839305</v>
      </c>
    </row>
    <row r="134" spans="1:3" x14ac:dyDescent="0.25">
      <c r="A134" s="11">
        <v>109</v>
      </c>
      <c r="B134" s="11">
        <v>157.62829454836589</v>
      </c>
      <c r="C134" s="11">
        <v>11.013125451634096</v>
      </c>
    </row>
    <row r="135" spans="1:3" x14ac:dyDescent="0.25">
      <c r="A135" s="11">
        <v>110</v>
      </c>
      <c r="B135" s="11">
        <v>140.60408723481248</v>
      </c>
      <c r="C135" s="11">
        <v>33.80945276518753</v>
      </c>
    </row>
    <row r="136" spans="1:3" x14ac:dyDescent="0.25">
      <c r="A136" s="11">
        <v>111</v>
      </c>
      <c r="B136" s="11">
        <v>149.51283056592888</v>
      </c>
      <c r="C136" s="11">
        <v>10.229389434071123</v>
      </c>
    </row>
    <row r="137" spans="1:3" x14ac:dyDescent="0.25">
      <c r="A137" s="11">
        <v>112</v>
      </c>
      <c r="B137" s="11">
        <v>140.60408723481248</v>
      </c>
      <c r="C137" s="11">
        <v>6.2643727651875167</v>
      </c>
    </row>
    <row r="138" spans="1:3" x14ac:dyDescent="0.25">
      <c r="A138" s="11">
        <v>113</v>
      </c>
      <c r="B138" s="11">
        <v>135.7715705712647</v>
      </c>
      <c r="C138" s="11">
        <v>10.309369428735295</v>
      </c>
    </row>
    <row r="139" spans="1:3" x14ac:dyDescent="0.25">
      <c r="A139" s="11">
        <v>114</v>
      </c>
      <c r="B139" s="11">
        <v>132.04588915390161</v>
      </c>
      <c r="C139" s="11">
        <v>9.1285708460983983</v>
      </c>
    </row>
    <row r="140" spans="1:3" x14ac:dyDescent="0.25">
      <c r="A140" s="11">
        <v>115</v>
      </c>
      <c r="B140" s="11">
        <v>136.3770578216197</v>
      </c>
      <c r="C140" s="11">
        <v>3.2629421783803139</v>
      </c>
    </row>
    <row r="141" spans="1:3" x14ac:dyDescent="0.25">
      <c r="A141" s="11">
        <v>116</v>
      </c>
      <c r="B141" s="11">
        <v>137.23521080426573</v>
      </c>
      <c r="C141" s="11">
        <v>14.505909195734262</v>
      </c>
    </row>
    <row r="142" spans="1:3" x14ac:dyDescent="0.25">
      <c r="A142" s="11">
        <v>117</v>
      </c>
      <c r="B142" s="11">
        <v>146.0836330371325</v>
      </c>
      <c r="C142" s="11">
        <v>15.185226962867489</v>
      </c>
    </row>
    <row r="143" spans="1:3" x14ac:dyDescent="0.25">
      <c r="A143" s="11">
        <v>118</v>
      </c>
      <c r="B143" s="11">
        <v>134.95609761096509</v>
      </c>
      <c r="C143" s="11">
        <v>12.828542389034908</v>
      </c>
    </row>
    <row r="144" spans="1:3" x14ac:dyDescent="0.25">
      <c r="A144" s="11">
        <v>119</v>
      </c>
      <c r="B144" s="11">
        <v>140.11013710952284</v>
      </c>
      <c r="C144" s="11">
        <v>17.109482890477153</v>
      </c>
    </row>
    <row r="145" spans="1:3" x14ac:dyDescent="0.25">
      <c r="A145" s="11">
        <v>120</v>
      </c>
      <c r="B145" s="11">
        <v>146.02217380495358</v>
      </c>
      <c r="C145" s="11">
        <v>5.6222061950464308</v>
      </c>
    </row>
    <row r="146" spans="1:3" x14ac:dyDescent="0.25">
      <c r="A146" s="11">
        <v>121</v>
      </c>
      <c r="B146" s="11">
        <v>145.62098159489696</v>
      </c>
      <c r="C146" s="11">
        <v>13.160698405103034</v>
      </c>
    </row>
    <row r="147" spans="1:3" x14ac:dyDescent="0.25">
      <c r="A147" s="11">
        <v>122</v>
      </c>
      <c r="B147" s="11">
        <v>102.68089564561227</v>
      </c>
      <c r="C147" s="11">
        <v>1.7166043543877265</v>
      </c>
    </row>
    <row r="148" spans="1:3" x14ac:dyDescent="0.25">
      <c r="A148" s="11">
        <v>123</v>
      </c>
      <c r="B148" s="11">
        <v>76.399676018595372</v>
      </c>
      <c r="C148" s="11">
        <v>7.3899239814046211</v>
      </c>
    </row>
    <row r="149" spans="1:3" x14ac:dyDescent="0.25">
      <c r="A149" s="11">
        <v>124</v>
      </c>
      <c r="B149" s="11">
        <v>67.885865160924794</v>
      </c>
      <c r="C149" s="11">
        <v>12.767254839075193</v>
      </c>
    </row>
    <row r="150" spans="1:3" x14ac:dyDescent="0.25">
      <c r="A150" s="11">
        <v>125</v>
      </c>
      <c r="B150" s="11">
        <v>65.15149839592867</v>
      </c>
      <c r="C150" s="11">
        <v>10.435761604071317</v>
      </c>
    </row>
    <row r="151" spans="1:3" x14ac:dyDescent="0.25">
      <c r="A151" s="11">
        <v>126</v>
      </c>
      <c r="B151" s="11">
        <v>63.720294979910918</v>
      </c>
      <c r="C151" s="11">
        <v>7.3043050200890889</v>
      </c>
    </row>
    <row r="152" spans="1:3" x14ac:dyDescent="0.25">
      <c r="A152" s="11">
        <v>127</v>
      </c>
      <c r="B152" s="11">
        <v>69.116187938431906</v>
      </c>
      <c r="C152" s="11">
        <v>1.8613920615680968</v>
      </c>
    </row>
    <row r="153" spans="1:3" x14ac:dyDescent="0.25">
      <c r="A153" s="11">
        <v>128</v>
      </c>
      <c r="B153" s="11">
        <v>71.676420212254499</v>
      </c>
      <c r="C153" s="11">
        <v>6.1070197877455001</v>
      </c>
    </row>
    <row r="154" spans="1:3" x14ac:dyDescent="0.25">
      <c r="A154" s="11">
        <v>129</v>
      </c>
      <c r="B154" s="11">
        <v>72.213619426855189</v>
      </c>
      <c r="C154" s="11">
        <v>11.839500573144804</v>
      </c>
    </row>
    <row r="155" spans="1:3" x14ac:dyDescent="0.25">
      <c r="A155" s="11">
        <v>130</v>
      </c>
      <c r="B155" s="11">
        <v>73.488898494567223</v>
      </c>
      <c r="C155" s="11">
        <v>13.579061505432776</v>
      </c>
    </row>
    <row r="156" spans="1:3" x14ac:dyDescent="0.25">
      <c r="A156" s="11">
        <v>131</v>
      </c>
      <c r="B156" s="11">
        <v>73.158839655087988</v>
      </c>
      <c r="C156" s="11">
        <v>8.4058003449120235</v>
      </c>
    </row>
    <row r="157" spans="1:3" x14ac:dyDescent="0.25">
      <c r="A157" s="11">
        <v>132</v>
      </c>
      <c r="B157" s="11">
        <v>71.338394435270587</v>
      </c>
      <c r="C157" s="11">
        <v>-1.9102944352705862</v>
      </c>
    </row>
    <row r="158" spans="1:3" x14ac:dyDescent="0.25">
      <c r="A158" s="11">
        <v>133</v>
      </c>
      <c r="B158" s="11">
        <v>71.316200823650433</v>
      </c>
      <c r="C158" s="11">
        <v>-1.742180823650429</v>
      </c>
    </row>
    <row r="159" spans="1:3" x14ac:dyDescent="0.25">
      <c r="A159" s="11">
        <v>134</v>
      </c>
      <c r="B159" s="11">
        <v>71.485213712142382</v>
      </c>
      <c r="C159" s="11">
        <v>1.7216462878576237</v>
      </c>
    </row>
    <row r="160" spans="1:3" x14ac:dyDescent="0.25">
      <c r="A160" s="11">
        <v>135</v>
      </c>
      <c r="B160" s="11">
        <v>73.4792243561687</v>
      </c>
      <c r="C160" s="11">
        <v>1.3648356438312987</v>
      </c>
    </row>
    <row r="161" spans="1:3" x14ac:dyDescent="0.25">
      <c r="A161" s="11">
        <v>136</v>
      </c>
      <c r="B161" s="11">
        <v>71.221166640558991</v>
      </c>
      <c r="C161" s="11">
        <v>2.5975933594410066</v>
      </c>
    </row>
    <row r="162" spans="1:3" x14ac:dyDescent="0.25">
      <c r="A162" s="11">
        <v>137</v>
      </c>
      <c r="B162" s="11">
        <v>70.851273113556402</v>
      </c>
      <c r="C162" s="11">
        <v>-6.9706931135564147</v>
      </c>
    </row>
    <row r="163" spans="1:3" x14ac:dyDescent="0.25">
      <c r="A163" s="11">
        <v>138</v>
      </c>
      <c r="B163" s="11">
        <v>69.537866559214862</v>
      </c>
      <c r="C163" s="11">
        <v>-14.659386559214859</v>
      </c>
    </row>
    <row r="164" spans="1:3" x14ac:dyDescent="0.25">
      <c r="A164" s="11">
        <v>139</v>
      </c>
      <c r="B164" s="11">
        <v>71.262708528976205</v>
      </c>
      <c r="C164" s="11">
        <v>-20.019388528976208</v>
      </c>
    </row>
    <row r="165" spans="1:3" x14ac:dyDescent="0.25">
      <c r="A165" s="11">
        <v>140</v>
      </c>
      <c r="B165" s="11">
        <v>74.05910359311585</v>
      </c>
      <c r="C165" s="11">
        <v>-22.638583593115854</v>
      </c>
    </row>
    <row r="166" spans="1:3" x14ac:dyDescent="0.25">
      <c r="A166" s="11">
        <v>141</v>
      </c>
      <c r="B166" s="11">
        <v>78.653181198488113</v>
      </c>
      <c r="C166" s="11">
        <v>-22.807961198488115</v>
      </c>
    </row>
    <row r="167" spans="1:3" x14ac:dyDescent="0.25">
      <c r="A167" s="11">
        <v>142</v>
      </c>
      <c r="B167" s="11">
        <v>81.614036615402767</v>
      </c>
      <c r="C167" s="11">
        <v>-24.978796615402771</v>
      </c>
    </row>
    <row r="168" spans="1:3" x14ac:dyDescent="0.25">
      <c r="A168" s="11">
        <v>143</v>
      </c>
      <c r="B168" s="11">
        <v>81.381857293838053</v>
      </c>
      <c r="C168" s="11">
        <v>-19.222557293838058</v>
      </c>
    </row>
    <row r="169" spans="1:3" x14ac:dyDescent="0.25">
      <c r="A169" s="11">
        <v>144</v>
      </c>
      <c r="B169" s="11">
        <v>80.52882591387359</v>
      </c>
      <c r="C169" s="11">
        <v>-17.920845913873592</v>
      </c>
    </row>
    <row r="170" spans="1:3" x14ac:dyDescent="0.25">
      <c r="A170" s="11">
        <v>145</v>
      </c>
      <c r="B170" s="11">
        <v>79.58986542225162</v>
      </c>
      <c r="C170" s="11">
        <v>-17.423605422251619</v>
      </c>
    </row>
    <row r="171" spans="1:3" x14ac:dyDescent="0.25">
      <c r="A171" s="11">
        <v>146</v>
      </c>
      <c r="B171" s="11">
        <v>79.420283466795041</v>
      </c>
      <c r="C171" s="11">
        <v>-17.444563466795039</v>
      </c>
    </row>
    <row r="172" spans="1:3" x14ac:dyDescent="0.25">
      <c r="A172" s="11">
        <v>147</v>
      </c>
      <c r="B172" s="11">
        <v>80.422410391489777</v>
      </c>
      <c r="C172" s="11">
        <v>-19.027650391489779</v>
      </c>
    </row>
    <row r="173" spans="1:3" x14ac:dyDescent="0.25">
      <c r="A173" s="11">
        <v>148</v>
      </c>
      <c r="B173" s="11">
        <v>81.940681053094281</v>
      </c>
      <c r="C173" s="11">
        <v>-19.681141053094279</v>
      </c>
    </row>
    <row r="174" spans="1:3" x14ac:dyDescent="0.25">
      <c r="A174" s="11">
        <v>149</v>
      </c>
      <c r="B174" s="11">
        <v>83.270021482445159</v>
      </c>
      <c r="C174" s="11">
        <v>-15.859141482445168</v>
      </c>
    </row>
    <row r="175" spans="1:3" x14ac:dyDescent="0.25">
      <c r="A175" s="11">
        <v>150</v>
      </c>
      <c r="B175" s="11">
        <v>80.930587190894883</v>
      </c>
      <c r="C175" s="11">
        <v>-13.000767190894891</v>
      </c>
    </row>
    <row r="176" spans="1:3" x14ac:dyDescent="0.25">
      <c r="A176" s="11">
        <v>151</v>
      </c>
      <c r="B176" s="11">
        <v>83.112959000210196</v>
      </c>
      <c r="C176" s="11">
        <v>-15.468939000210199</v>
      </c>
    </row>
    <row r="177" spans="1:3" x14ac:dyDescent="0.25">
      <c r="A177" s="11">
        <v>152</v>
      </c>
      <c r="B177" s="11">
        <v>88.391434475031389</v>
      </c>
      <c r="C177" s="11">
        <v>-12.369534475031386</v>
      </c>
    </row>
    <row r="178" spans="1:3" x14ac:dyDescent="0.25">
      <c r="A178" s="11">
        <v>153</v>
      </c>
      <c r="B178" s="11">
        <v>86.2736474661546</v>
      </c>
      <c r="C178" s="11">
        <v>151.3963525338454</v>
      </c>
    </row>
    <row r="179" spans="1:3" x14ac:dyDescent="0.25">
      <c r="A179" s="11">
        <v>154</v>
      </c>
      <c r="B179" s="11">
        <v>86.230765948185876</v>
      </c>
      <c r="C179" s="11">
        <v>160.61623405181416</v>
      </c>
    </row>
    <row r="180" spans="1:3" x14ac:dyDescent="0.25">
      <c r="A180" s="11">
        <v>155</v>
      </c>
      <c r="B180" s="11">
        <v>81.531579113223216</v>
      </c>
      <c r="C180" s="11">
        <v>170.39142088677679</v>
      </c>
    </row>
    <row r="181" spans="1:3" x14ac:dyDescent="0.25">
      <c r="A181" s="11">
        <v>156</v>
      </c>
      <c r="B181" s="11">
        <v>82.094268300227441</v>
      </c>
      <c r="C181" s="11">
        <v>179.43573169977259</v>
      </c>
    </row>
    <row r="182" spans="1:3" x14ac:dyDescent="0.25">
      <c r="A182" s="11">
        <v>157</v>
      </c>
      <c r="B182" s="11">
        <v>83.847529713761617</v>
      </c>
      <c r="C182" s="11">
        <v>184.65847028623836</v>
      </c>
    </row>
    <row r="183" spans="1:3" x14ac:dyDescent="0.25">
      <c r="A183" s="11">
        <v>158</v>
      </c>
      <c r="B183" s="11">
        <v>87.770665662558599</v>
      </c>
      <c r="C183" s="11">
        <v>194.64333433744139</v>
      </c>
    </row>
    <row r="184" spans="1:3" x14ac:dyDescent="0.25">
      <c r="A184" s="11">
        <v>159</v>
      </c>
      <c r="B184" s="11">
        <v>91.784794100703877</v>
      </c>
      <c r="C184" s="11">
        <v>195.03820589929609</v>
      </c>
    </row>
    <row r="185" spans="1:3" x14ac:dyDescent="0.25">
      <c r="A185" s="11">
        <v>160</v>
      </c>
      <c r="B185" s="11">
        <v>92.537835391861904</v>
      </c>
      <c r="C185" s="11">
        <v>206.41916460813809</v>
      </c>
    </row>
    <row r="186" spans="1:3" x14ac:dyDescent="0.25">
      <c r="A186" s="11">
        <v>161</v>
      </c>
      <c r="B186" s="11">
        <v>93.22115063754238</v>
      </c>
      <c r="C186" s="11">
        <v>215.53984936245757</v>
      </c>
    </row>
    <row r="187" spans="1:3" x14ac:dyDescent="0.25">
      <c r="A187" s="11">
        <v>162</v>
      </c>
      <c r="B187" s="11">
        <v>86.392181743466509</v>
      </c>
      <c r="C187" s="11">
        <v>222.93081825653348</v>
      </c>
    </row>
    <row r="188" spans="1:3" x14ac:dyDescent="0.25">
      <c r="A188" s="11">
        <v>163</v>
      </c>
      <c r="B188" s="11">
        <v>87.037496294361674</v>
      </c>
      <c r="C188" s="11">
        <v>232.16550370563829</v>
      </c>
    </row>
    <row r="189" spans="1:3" x14ac:dyDescent="0.25">
      <c r="A189" s="11">
        <v>164</v>
      </c>
      <c r="B189" s="11">
        <v>89.544496259508676</v>
      </c>
      <c r="C189" s="11">
        <v>236.83550374049133</v>
      </c>
    </row>
    <row r="190" spans="1:3" x14ac:dyDescent="0.25">
      <c r="A190" s="11">
        <v>165</v>
      </c>
      <c r="B190" s="11">
        <v>92.437778516601568</v>
      </c>
      <c r="C190" s="11">
        <v>242.36522148339844</v>
      </c>
    </row>
    <row r="191" spans="1:3" x14ac:dyDescent="0.25">
      <c r="A191" s="11">
        <v>166</v>
      </c>
      <c r="B191" s="11">
        <v>89.524624336547561</v>
      </c>
      <c r="C191" s="11">
        <v>251.03637566345242</v>
      </c>
    </row>
    <row r="192" spans="1:3" x14ac:dyDescent="0.25">
      <c r="A192" s="11">
        <v>167</v>
      </c>
      <c r="B192" s="11">
        <v>87.423778586307563</v>
      </c>
      <c r="C192" s="11">
        <v>265.85622141369242</v>
      </c>
    </row>
    <row r="193" spans="1:3" x14ac:dyDescent="0.25">
      <c r="A193" s="11">
        <v>168</v>
      </c>
      <c r="B193" s="11">
        <v>88.416328843681157</v>
      </c>
      <c r="C193" s="11">
        <v>246.94867115631885</v>
      </c>
    </row>
    <row r="194" spans="1:3" x14ac:dyDescent="0.25">
      <c r="A194" s="11">
        <v>169</v>
      </c>
      <c r="B194" s="11">
        <v>92.99593551064973</v>
      </c>
      <c r="C194" s="11">
        <v>247.92806448935025</v>
      </c>
    </row>
    <row r="195" spans="1:3" x14ac:dyDescent="0.25">
      <c r="A195" s="11">
        <v>170</v>
      </c>
      <c r="B195" s="11">
        <v>97.813656622924299</v>
      </c>
      <c r="C195" s="11">
        <v>252.39334337707569</v>
      </c>
    </row>
    <row r="196" spans="1:3" x14ac:dyDescent="0.25">
      <c r="A196" s="11">
        <v>171</v>
      </c>
      <c r="B196" s="11">
        <v>100.68671832682868</v>
      </c>
      <c r="C196" s="11">
        <v>261.15228167317139</v>
      </c>
    </row>
    <row r="197" spans="1:3" x14ac:dyDescent="0.25">
      <c r="A197" s="11">
        <v>172</v>
      </c>
      <c r="B197" s="11">
        <v>110.14470776563732</v>
      </c>
      <c r="C197" s="11">
        <v>259.6802922343627</v>
      </c>
    </row>
    <row r="198" spans="1:3" x14ac:dyDescent="0.25">
      <c r="A198" s="11">
        <v>173</v>
      </c>
      <c r="B198" s="11">
        <v>110.18305709065002</v>
      </c>
      <c r="C198" s="11">
        <v>243.54394290934994</v>
      </c>
    </row>
    <row r="199" spans="1:3" x14ac:dyDescent="0.25">
      <c r="A199" s="11">
        <v>174</v>
      </c>
      <c r="B199" s="11">
        <v>105.96044777652675</v>
      </c>
      <c r="C199" s="11">
        <v>245.03255222347332</v>
      </c>
    </row>
    <row r="200" spans="1:3" x14ac:dyDescent="0.25">
      <c r="A200" s="11">
        <v>175</v>
      </c>
      <c r="B200" s="11">
        <v>106.98019119163661</v>
      </c>
      <c r="C200" s="11">
        <v>252.02280880836344</v>
      </c>
    </row>
    <row r="201" spans="1:3" x14ac:dyDescent="0.25">
      <c r="A201" s="11">
        <v>176</v>
      </c>
      <c r="B201" s="11">
        <v>110.70112160854858</v>
      </c>
      <c r="C201" s="11">
        <v>236.04187839145146</v>
      </c>
    </row>
    <row r="202" spans="1:3" x14ac:dyDescent="0.25">
      <c r="A202" s="11">
        <v>177</v>
      </c>
      <c r="B202" s="11">
        <v>110.67846064376833</v>
      </c>
      <c r="C202" s="11">
        <v>208.56553935623168</v>
      </c>
    </row>
    <row r="203" spans="1:3" x14ac:dyDescent="0.25">
      <c r="A203" s="11">
        <v>178</v>
      </c>
      <c r="B203" s="11">
        <v>109.37946441652072</v>
      </c>
      <c r="C203" s="11">
        <v>197.75853558347933</v>
      </c>
    </row>
    <row r="204" spans="1:3" x14ac:dyDescent="0.25">
      <c r="A204" s="11">
        <v>179</v>
      </c>
      <c r="B204" s="11">
        <v>105.86806076626891</v>
      </c>
      <c r="C204" s="11">
        <v>178.78193923373107</v>
      </c>
    </row>
    <row r="205" spans="1:3" x14ac:dyDescent="0.25">
      <c r="A205" s="11">
        <v>180</v>
      </c>
      <c r="B205" s="11">
        <v>93.006743047698762</v>
      </c>
      <c r="C205" s="11">
        <v>176.27825695230121</v>
      </c>
    </row>
    <row r="206" spans="1:3" x14ac:dyDescent="0.25">
      <c r="A206" s="11">
        <v>181</v>
      </c>
      <c r="B206" s="11">
        <v>88.966118712272007</v>
      </c>
      <c r="C206" s="11">
        <v>177.91188128772802</v>
      </c>
    </row>
    <row r="207" spans="1:3" x14ac:dyDescent="0.25">
      <c r="A207" s="11">
        <v>182</v>
      </c>
      <c r="B207" s="11">
        <v>93.587909636754532</v>
      </c>
      <c r="C207" s="11">
        <v>176.41609036324547</v>
      </c>
    </row>
    <row r="208" spans="1:3" x14ac:dyDescent="0.25">
      <c r="A208" s="11">
        <v>183</v>
      </c>
      <c r="B208" s="11">
        <v>100.39735523809667</v>
      </c>
      <c r="C208" s="11">
        <v>185.75964476190336</v>
      </c>
    </row>
    <row r="209" spans="1:3" x14ac:dyDescent="0.25">
      <c r="A209" s="11">
        <v>184</v>
      </c>
      <c r="B209" s="11">
        <v>104.92431874072963</v>
      </c>
      <c r="C209" s="11">
        <v>184.1776812592704</v>
      </c>
    </row>
    <row r="210" spans="1:3" x14ac:dyDescent="0.25">
      <c r="A210" s="11">
        <v>185</v>
      </c>
      <c r="B210" s="11">
        <v>102.15340569344995</v>
      </c>
      <c r="C210" s="11">
        <v>175.25559430655005</v>
      </c>
    </row>
    <row r="211" spans="1:3" x14ac:dyDescent="0.25">
      <c r="A211" s="11">
        <v>186</v>
      </c>
      <c r="B211" s="11">
        <v>91.723783810910973</v>
      </c>
      <c r="C211" s="11">
        <v>185.46821618908899</v>
      </c>
    </row>
    <row r="212" spans="1:3" x14ac:dyDescent="0.25">
      <c r="A212" s="11">
        <v>187</v>
      </c>
      <c r="B212" s="11">
        <v>97.181590020669887</v>
      </c>
      <c r="C212" s="11">
        <v>163.98240997933016</v>
      </c>
    </row>
    <row r="213" spans="1:3" x14ac:dyDescent="0.25">
      <c r="A213" s="11">
        <v>188</v>
      </c>
      <c r="B213" s="11">
        <v>91.723783810910973</v>
      </c>
      <c r="C213" s="11">
        <v>150.21821618908905</v>
      </c>
    </row>
    <row r="214" spans="1:3" x14ac:dyDescent="0.25">
      <c r="A214" s="11">
        <v>189</v>
      </c>
      <c r="B214" s="11">
        <v>88.763215919932207</v>
      </c>
      <c r="C214" s="11">
        <v>157.84778408006775</v>
      </c>
    </row>
    <row r="215" spans="1:3" x14ac:dyDescent="0.25">
      <c r="A215" s="11">
        <v>190</v>
      </c>
      <c r="B215" s="11">
        <v>86.480733821223069</v>
      </c>
      <c r="C215" s="11">
        <v>165.41526617877696</v>
      </c>
    </row>
    <row r="216" spans="1:3" x14ac:dyDescent="0.25">
      <c r="A216" s="11">
        <v>191</v>
      </c>
      <c r="B216" s="11">
        <v>89.134158481873015</v>
      </c>
      <c r="C216" s="11">
        <v>155.23484151812698</v>
      </c>
    </row>
    <row r="217" spans="1:3" x14ac:dyDescent="0.25">
      <c r="A217" s="11">
        <v>192</v>
      </c>
      <c r="B217" s="11">
        <v>89.659892864774108</v>
      </c>
      <c r="C217" s="11">
        <v>171.25110713522588</v>
      </c>
    </row>
    <row r="218" spans="1:3" x14ac:dyDescent="0.25">
      <c r="A218" s="11">
        <v>193</v>
      </c>
      <c r="B218" s="11">
        <v>95.080744270429889</v>
      </c>
      <c r="C218" s="11">
        <v>170.78725572957018</v>
      </c>
    </row>
    <row r="219" spans="1:3" x14ac:dyDescent="0.25">
      <c r="A219" s="11">
        <v>194</v>
      </c>
      <c r="B219" s="11">
        <v>88.263628804085215</v>
      </c>
      <c r="C219" s="11">
        <v>168.40137119591481</v>
      </c>
    </row>
    <row r="220" spans="1:3" x14ac:dyDescent="0.25">
      <c r="A220" s="11">
        <v>195</v>
      </c>
      <c r="B220" s="11">
        <v>91.421172773538203</v>
      </c>
      <c r="C220" s="11">
        <v>167.07082722646174</v>
      </c>
    </row>
    <row r="221" spans="1:3" x14ac:dyDescent="0.25">
      <c r="A221" s="11">
        <v>196</v>
      </c>
      <c r="B221" s="11">
        <v>95.043092205871972</v>
      </c>
      <c r="C221" s="11">
        <v>155.71790779412805</v>
      </c>
    </row>
    <row r="222" spans="1:3" x14ac:dyDescent="0.25">
      <c r="A222" s="11">
        <v>197</v>
      </c>
      <c r="B222" s="11">
        <v>94.797307895563463</v>
      </c>
      <c r="C222" s="11">
        <v>148.16669210443655</v>
      </c>
    </row>
    <row r="223" spans="1:3" x14ac:dyDescent="0.25">
      <c r="A223" s="11">
        <v>198</v>
      </c>
      <c r="B223" s="11">
        <v>68.490716827548241</v>
      </c>
      <c r="C223" s="11">
        <v>108.33628317245176</v>
      </c>
    </row>
    <row r="224" spans="1:3" x14ac:dyDescent="0.25">
      <c r="A224" s="11">
        <v>199</v>
      </c>
      <c r="B224" s="11">
        <v>52.38992703608892</v>
      </c>
      <c r="C224" s="11">
        <v>91.320072963911088</v>
      </c>
    </row>
    <row r="225" spans="1:3" x14ac:dyDescent="0.25">
      <c r="A225" s="11">
        <v>200</v>
      </c>
      <c r="B225" s="11">
        <v>47.174070204137266</v>
      </c>
      <c r="C225" s="11">
        <v>87.471929795862749</v>
      </c>
    </row>
    <row r="226" spans="1:3" x14ac:dyDescent="0.25">
      <c r="A226" s="11">
        <v>201</v>
      </c>
      <c r="B226" s="11">
        <v>45.498901961537996</v>
      </c>
      <c r="C226" s="11">
        <v>82.509098038462014</v>
      </c>
    </row>
    <row r="227" spans="1:3" x14ac:dyDescent="0.25">
      <c r="A227" s="11">
        <v>202</v>
      </c>
      <c r="B227" s="11">
        <v>44.622096939657212</v>
      </c>
      <c r="C227" s="11">
        <v>76.93190306034279</v>
      </c>
    </row>
    <row r="228" spans="1:3" x14ac:dyDescent="0.25">
      <c r="A228" s="11">
        <v>203</v>
      </c>
      <c r="B228" s="11">
        <v>47.927808755750092</v>
      </c>
      <c r="C228" s="11">
        <v>70.565191244249917</v>
      </c>
    </row>
    <row r="229" spans="1:3" x14ac:dyDescent="0.25">
      <c r="A229" s="11">
        <v>204</v>
      </c>
      <c r="B229" s="11">
        <v>49.496296148768636</v>
      </c>
      <c r="C229" s="11">
        <v>71.087703851231353</v>
      </c>
    </row>
    <row r="230" spans="1:3" x14ac:dyDescent="0.25">
      <c r="A230" s="11">
        <v>205</v>
      </c>
      <c r="B230" s="11">
        <v>49.825403083422898</v>
      </c>
      <c r="C230" s="11">
        <v>73.328596916577098</v>
      </c>
    </row>
    <row r="231" spans="1:3" x14ac:dyDescent="0.25">
      <c r="A231" s="11">
        <v>206</v>
      </c>
      <c r="B231" s="11">
        <v>50.606683422999382</v>
      </c>
      <c r="C231" s="11">
        <v>72.234316577000598</v>
      </c>
    </row>
    <row r="232" spans="1:3" x14ac:dyDescent="0.25">
      <c r="A232" s="11">
        <v>207</v>
      </c>
      <c r="B232" s="11">
        <v>50.40447789111434</v>
      </c>
      <c r="C232" s="11">
        <v>64.991522108885661</v>
      </c>
    </row>
    <row r="233" spans="1:3" x14ac:dyDescent="0.25">
      <c r="A233" s="11">
        <v>208</v>
      </c>
      <c r="B233" s="11">
        <v>49.289209793700181</v>
      </c>
      <c r="C233" s="11">
        <v>55.389790206299821</v>
      </c>
    </row>
    <row r="234" spans="1:3" x14ac:dyDescent="0.25">
      <c r="A234" s="11">
        <v>209</v>
      </c>
      <c r="B234" s="11">
        <v>49.275613214832049</v>
      </c>
      <c r="C234" s="11">
        <v>58.702386785167946</v>
      </c>
    </row>
    <row r="235" spans="1:3" x14ac:dyDescent="0.25">
      <c r="A235" s="11">
        <v>210</v>
      </c>
      <c r="B235" s="11">
        <v>49.379156392366269</v>
      </c>
      <c r="C235" s="11">
        <v>58.085843607633734</v>
      </c>
    </row>
    <row r="236" spans="1:3" x14ac:dyDescent="0.25">
      <c r="A236" s="11">
        <v>211</v>
      </c>
      <c r="B236" s="11">
        <v>50.600756709133776</v>
      </c>
      <c r="C236" s="11">
        <v>50.521243290866224</v>
      </c>
    </row>
    <row r="237" spans="1:3" x14ac:dyDescent="0.25">
      <c r="A237" s="11">
        <v>212</v>
      </c>
      <c r="B237" s="11">
        <v>49.217391966858258</v>
      </c>
      <c r="C237" s="11">
        <v>55.614608033141764</v>
      </c>
    </row>
    <row r="238" spans="1:3" x14ac:dyDescent="0.25">
      <c r="A238" s="11">
        <v>213</v>
      </c>
      <c r="B238" s="11">
        <v>48.990782319056066</v>
      </c>
      <c r="C238" s="11">
        <v>56.293217680943954</v>
      </c>
    </row>
    <row r="239" spans="1:3" x14ac:dyDescent="0.25">
      <c r="A239" s="11">
        <v>214</v>
      </c>
      <c r="B239" s="11">
        <v>48.186143754244597</v>
      </c>
      <c r="C239" s="11">
        <v>49.850856245755409</v>
      </c>
    </row>
    <row r="240" spans="1:3" x14ac:dyDescent="0.25">
      <c r="A240" s="11">
        <v>215</v>
      </c>
      <c r="B240" s="11">
        <v>49.242841973457573</v>
      </c>
      <c r="C240" s="11">
        <v>51.940158026542434</v>
      </c>
    </row>
    <row r="241" spans="1:3" x14ac:dyDescent="0.25">
      <c r="A241" s="11">
        <v>216</v>
      </c>
      <c r="B241" s="11">
        <v>50.956010910842139</v>
      </c>
      <c r="C241" s="11">
        <v>50.881989089157855</v>
      </c>
    </row>
    <row r="242" spans="1:3" x14ac:dyDescent="0.25">
      <c r="A242" s="11">
        <v>217</v>
      </c>
      <c r="B242" s="11">
        <v>53.770502736545339</v>
      </c>
      <c r="C242" s="11">
        <v>51.004497263454667</v>
      </c>
    </row>
    <row r="243" spans="1:3" x14ac:dyDescent="0.25">
      <c r="A243" s="11">
        <v>218</v>
      </c>
      <c r="B243" s="11">
        <v>55.58442580964504</v>
      </c>
      <c r="C243" s="11">
        <v>57.78757419035496</v>
      </c>
    </row>
    <row r="244" spans="1:3" x14ac:dyDescent="0.25">
      <c r="A244" s="11">
        <v>219</v>
      </c>
      <c r="B244" s="11">
        <v>55.442184676870738</v>
      </c>
      <c r="C244" s="11">
        <v>68.652815323129261</v>
      </c>
    </row>
    <row r="245" spans="1:3" x14ac:dyDescent="0.25">
      <c r="A245" s="11">
        <v>220</v>
      </c>
      <c r="B245" s="11">
        <v>54.919587966016138</v>
      </c>
      <c r="C245" s="11">
        <v>67.652412033983865</v>
      </c>
    </row>
    <row r="246" spans="1:3" x14ac:dyDescent="0.25">
      <c r="A246" s="11">
        <v>221</v>
      </c>
      <c r="B246" s="11">
        <v>54.34434809082596</v>
      </c>
      <c r="C246" s="11">
        <v>57.755651909174034</v>
      </c>
    </row>
    <row r="247" spans="1:3" x14ac:dyDescent="0.25">
      <c r="A247" s="11">
        <v>222</v>
      </c>
      <c r="B247" s="11">
        <v>54.240456283064347</v>
      </c>
      <c r="C247" s="11">
        <v>58.756543716935653</v>
      </c>
    </row>
    <row r="248" spans="1:3" x14ac:dyDescent="0.25">
      <c r="A248" s="11">
        <v>223</v>
      </c>
      <c r="B248" s="11">
        <v>54.854394113494592</v>
      </c>
      <c r="C248" s="11">
        <v>53.43660588650539</v>
      </c>
    </row>
    <row r="249" spans="1:3" x14ac:dyDescent="0.25">
      <c r="A249" s="11">
        <v>224</v>
      </c>
      <c r="B249" s="11">
        <v>55.784539560165726</v>
      </c>
      <c r="C249" s="11">
        <v>61.058460439834278</v>
      </c>
    </row>
    <row r="250" spans="1:3" x14ac:dyDescent="0.25">
      <c r="A250" s="11">
        <v>225</v>
      </c>
      <c r="B250" s="11">
        <v>56.598939771344064</v>
      </c>
      <c r="C250" s="11">
        <v>56.776060228655936</v>
      </c>
    </row>
    <row r="251" spans="1:3" x14ac:dyDescent="0.25">
      <c r="A251" s="11">
        <v>226</v>
      </c>
      <c r="B251" s="11">
        <v>55.165720906552068</v>
      </c>
      <c r="C251" s="11">
        <v>44.057279093447931</v>
      </c>
    </row>
    <row r="252" spans="1:3" x14ac:dyDescent="0.25">
      <c r="A252" s="11">
        <v>227</v>
      </c>
      <c r="B252" s="11">
        <v>56.502717828584977</v>
      </c>
      <c r="C252" s="11">
        <v>37.527282171415024</v>
      </c>
    </row>
    <row r="253" spans="1:3" x14ac:dyDescent="0.25">
      <c r="A253" s="11">
        <v>228</v>
      </c>
      <c r="B253" s="11">
        <v>59.736495607760133</v>
      </c>
      <c r="C253" s="11">
        <v>41.081837725573195</v>
      </c>
    </row>
    <row r="254" spans="1:3" x14ac:dyDescent="0.25">
      <c r="A254" s="11">
        <v>229</v>
      </c>
      <c r="B254" s="11">
        <v>131.70786337691769</v>
      </c>
      <c r="C254" s="11">
        <v>306.02713662308236</v>
      </c>
    </row>
    <row r="255" spans="1:3" x14ac:dyDescent="0.25">
      <c r="A255" s="11">
        <v>230</v>
      </c>
      <c r="B255" s="11">
        <v>131.63786814026949</v>
      </c>
      <c r="C255" s="11">
        <v>313.48513185973059</v>
      </c>
    </row>
    <row r="256" spans="1:3" x14ac:dyDescent="0.25">
      <c r="A256" s="11">
        <v>231</v>
      </c>
      <c r="B256" s="11">
        <v>123.96741452416484</v>
      </c>
      <c r="C256" s="11">
        <v>316.56658547583515</v>
      </c>
    </row>
    <row r="257" spans="1:3" x14ac:dyDescent="0.25">
      <c r="A257" s="11">
        <v>232</v>
      </c>
      <c r="B257" s="11">
        <v>124.88588860506053</v>
      </c>
      <c r="C257" s="11">
        <v>318.28511139493946</v>
      </c>
    </row>
    <row r="258" spans="1:3" x14ac:dyDescent="0.25">
      <c r="A258" s="11">
        <v>233</v>
      </c>
      <c r="B258" s="11">
        <v>127.7477263701314</v>
      </c>
      <c r="C258" s="11">
        <v>322.78427362986861</v>
      </c>
    </row>
    <row r="259" spans="1:3" x14ac:dyDescent="0.25">
      <c r="A259" s="11">
        <v>234</v>
      </c>
      <c r="B259" s="11">
        <v>134.1514369229933</v>
      </c>
      <c r="C259" s="11">
        <v>321.25056307700663</v>
      </c>
    </row>
    <row r="260" spans="1:3" x14ac:dyDescent="0.25">
      <c r="A260" s="11">
        <v>235</v>
      </c>
      <c r="B260" s="11">
        <v>140.70367395362089</v>
      </c>
      <c r="C260" s="11">
        <v>313.86132604637908</v>
      </c>
    </row>
    <row r="261" spans="1:3" x14ac:dyDescent="0.25">
      <c r="A261" s="11">
        <v>236</v>
      </c>
      <c r="B261" s="11">
        <v>141.9328585971987</v>
      </c>
      <c r="C261" s="11">
        <v>319.19714140280132</v>
      </c>
    </row>
    <row r="262" spans="1:3" x14ac:dyDescent="0.25">
      <c r="A262" s="11">
        <v>237</v>
      </c>
      <c r="B262" s="11">
        <v>143.04822984785272</v>
      </c>
      <c r="C262" s="11">
        <v>325.49477015214728</v>
      </c>
    </row>
    <row r="263" spans="1:3" x14ac:dyDescent="0.25">
      <c r="A263" s="11">
        <v>238</v>
      </c>
      <c r="B263" s="11">
        <v>131.90134614488827</v>
      </c>
      <c r="C263" s="11">
        <v>341.65365385511177</v>
      </c>
    </row>
    <row r="264" spans="1:3" x14ac:dyDescent="0.25">
      <c r="A264" s="11">
        <v>239</v>
      </c>
      <c r="B264" s="11">
        <v>132.95468909639877</v>
      </c>
      <c r="C264" s="11">
        <v>354.46531090360133</v>
      </c>
    </row>
    <row r="265" spans="1:3" x14ac:dyDescent="0.25">
      <c r="A265" s="11">
        <v>240</v>
      </c>
      <c r="B265" s="11">
        <v>137.04684963897674</v>
      </c>
      <c r="C265" s="11">
        <v>349.05815036102331</v>
      </c>
    </row>
    <row r="266" spans="1:3" x14ac:dyDescent="0.25">
      <c r="A266" s="11">
        <v>241</v>
      </c>
      <c r="B266" s="11">
        <v>141.76953637835297</v>
      </c>
      <c r="C266" s="11">
        <v>312.60246362164708</v>
      </c>
    </row>
    <row r="267" spans="1:3" x14ac:dyDescent="0.25">
      <c r="A267" s="11">
        <v>242</v>
      </c>
      <c r="B267" s="11">
        <v>137.0144128219934</v>
      </c>
      <c r="C267" s="11">
        <v>312.54758717800661</v>
      </c>
    </row>
    <row r="268" spans="1:3" x14ac:dyDescent="0.25">
      <c r="A268" s="11">
        <v>243</v>
      </c>
      <c r="B268" s="11">
        <v>133.58521529319702</v>
      </c>
      <c r="C268" s="11">
        <v>314.3637847068029</v>
      </c>
    </row>
    <row r="269" spans="1:3" x14ac:dyDescent="0.25">
      <c r="A269" s="11">
        <v>244</v>
      </c>
      <c r="B269" s="11">
        <v>135.2053489414684</v>
      </c>
      <c r="C269" s="11">
        <v>308.00665105853159</v>
      </c>
    </row>
    <row r="270" spans="1:3" x14ac:dyDescent="0.25">
      <c r="A270" s="11">
        <v>245</v>
      </c>
      <c r="B270" s="11">
        <v>142.68061258870858</v>
      </c>
      <c r="C270" s="11">
        <v>311.19838741129149</v>
      </c>
    </row>
    <row r="271" spans="1:3" x14ac:dyDescent="0.25">
      <c r="A271" s="11">
        <v>246</v>
      </c>
      <c r="B271" s="11">
        <v>150.54454897278384</v>
      </c>
      <c r="C271" s="11">
        <v>299.20245102721617</v>
      </c>
    </row>
    <row r="272" spans="1:3" x14ac:dyDescent="0.25">
      <c r="A272" s="11">
        <v>247</v>
      </c>
      <c r="B272" s="11">
        <v>155.23422982821214</v>
      </c>
      <c r="C272" s="11">
        <v>294.03977017178784</v>
      </c>
    </row>
    <row r="273" spans="1:3" x14ac:dyDescent="0.25">
      <c r="A273" s="11">
        <v>248</v>
      </c>
      <c r="B273" s="11">
        <v>170.67244751137133</v>
      </c>
      <c r="C273" s="11">
        <v>278.14455248862868</v>
      </c>
    </row>
    <row r="274" spans="1:3" x14ac:dyDescent="0.25">
      <c r="A274" s="11">
        <v>249</v>
      </c>
      <c r="B274" s="11">
        <v>170.73504487747951</v>
      </c>
      <c r="C274" s="11">
        <v>274.34095512252054</v>
      </c>
    </row>
    <row r="275" spans="1:3" x14ac:dyDescent="0.25">
      <c r="A275" s="11">
        <v>250</v>
      </c>
      <c r="B275" s="11">
        <v>163.84250580200953</v>
      </c>
      <c r="C275" s="11">
        <v>282.0494941979905</v>
      </c>
    </row>
    <row r="276" spans="1:3" x14ac:dyDescent="0.25">
      <c r="A276" s="11">
        <v>251</v>
      </c>
      <c r="B276" s="11">
        <v>165.50702667352124</v>
      </c>
      <c r="C276" s="11">
        <v>281.58997332647868</v>
      </c>
    </row>
    <row r="277" spans="1:3" x14ac:dyDescent="0.25">
      <c r="A277" s="11">
        <v>252</v>
      </c>
      <c r="B277" s="11">
        <v>171.58067838690388</v>
      </c>
      <c r="C277" s="11">
        <v>236.4343216130961</v>
      </c>
    </row>
    <row r="278" spans="1:3" x14ac:dyDescent="0.25">
      <c r="A278" s="11">
        <v>253</v>
      </c>
      <c r="B278" s="11">
        <v>171.5436890342036</v>
      </c>
      <c r="C278" s="11">
        <v>192.67331096579639</v>
      </c>
    </row>
    <row r="279" spans="1:3" x14ac:dyDescent="0.25">
      <c r="A279" s="11">
        <v>254</v>
      </c>
      <c r="B279" s="11">
        <v>169.42334552403182</v>
      </c>
      <c r="C279" s="11">
        <v>180.69065447596816</v>
      </c>
    </row>
    <row r="280" spans="1:3" x14ac:dyDescent="0.25">
      <c r="A280" s="11">
        <v>255</v>
      </c>
      <c r="B280" s="11">
        <v>163.69170305638536</v>
      </c>
      <c r="C280" s="11">
        <v>177.07929694361459</v>
      </c>
    </row>
    <row r="281" spans="1:3" x14ac:dyDescent="0.25">
      <c r="A281" s="11">
        <v>256</v>
      </c>
      <c r="B281" s="11">
        <v>142.6982536646118</v>
      </c>
      <c r="C281" s="11">
        <v>185.81574633538821</v>
      </c>
    </row>
    <row r="282" spans="1:3" x14ac:dyDescent="0.25">
      <c r="A282" s="11">
        <v>257</v>
      </c>
      <c r="B282" s="11">
        <v>136.10276754467316</v>
      </c>
      <c r="C282" s="11">
        <v>185.08123245532687</v>
      </c>
    </row>
    <row r="283" spans="1:3" x14ac:dyDescent="0.25">
      <c r="A283" s="11">
        <v>258</v>
      </c>
      <c r="B283" s="11">
        <v>143.6468882946323</v>
      </c>
      <c r="C283" s="11">
        <v>176.47411170536768</v>
      </c>
    </row>
    <row r="284" spans="1:3" x14ac:dyDescent="0.25">
      <c r="A284" s="11">
        <v>259</v>
      </c>
      <c r="B284" s="11">
        <v>154.76190424757806</v>
      </c>
      <c r="C284" s="11">
        <v>181.44109575242192</v>
      </c>
    </row>
    <row r="285" spans="1:3" x14ac:dyDescent="0.25">
      <c r="A285" s="11">
        <v>260</v>
      </c>
      <c r="B285" s="11">
        <v>162.15123878316072</v>
      </c>
      <c r="C285" s="11">
        <v>162.86076121683928</v>
      </c>
    </row>
    <row r="286" spans="1:3" x14ac:dyDescent="0.25">
      <c r="A286" s="11">
        <v>261</v>
      </c>
      <c r="B286" s="11">
        <v>157.62829454836589</v>
      </c>
      <c r="C286" s="11">
        <v>160.68870545163412</v>
      </c>
    </row>
    <row r="287" spans="1:3" x14ac:dyDescent="0.25">
      <c r="A287" s="11">
        <v>262</v>
      </c>
      <c r="B287" s="11">
        <v>140.60408723481248</v>
      </c>
      <c r="C287" s="11">
        <v>178.72291276518757</v>
      </c>
    </row>
    <row r="288" spans="1:3" x14ac:dyDescent="0.25">
      <c r="A288" s="11">
        <v>263</v>
      </c>
      <c r="B288" s="11">
        <v>149.51283056592888</v>
      </c>
      <c r="C288" s="11">
        <v>146.12316943407114</v>
      </c>
    </row>
    <row r="289" spans="1:3" x14ac:dyDescent="0.25">
      <c r="A289" s="11">
        <v>264</v>
      </c>
      <c r="B289" s="11">
        <v>140.60408723481248</v>
      </c>
      <c r="C289" s="11">
        <v>150.82191276518756</v>
      </c>
    </row>
    <row r="290" spans="1:3" x14ac:dyDescent="0.25">
      <c r="A290" s="11">
        <v>265</v>
      </c>
      <c r="B290" s="11">
        <v>135.7715705712647</v>
      </c>
      <c r="C290" s="11">
        <v>154.15742942873527</v>
      </c>
    </row>
    <row r="291" spans="1:3" x14ac:dyDescent="0.25">
      <c r="A291" s="11">
        <v>266</v>
      </c>
      <c r="B291" s="11">
        <v>132.04588915390161</v>
      </c>
      <c r="C291" s="11">
        <v>168.42611084609842</v>
      </c>
    </row>
    <row r="292" spans="1:3" x14ac:dyDescent="0.25">
      <c r="A292" s="11">
        <v>267</v>
      </c>
      <c r="B292" s="11">
        <v>136.3770578216197</v>
      </c>
      <c r="C292" s="11">
        <v>167.06594217838028</v>
      </c>
    </row>
    <row r="293" spans="1:3" x14ac:dyDescent="0.25">
      <c r="A293" s="11">
        <v>268</v>
      </c>
      <c r="B293" s="11">
        <v>137.23521080426573</v>
      </c>
      <c r="C293" s="11">
        <v>177.9867891957343</v>
      </c>
    </row>
    <row r="294" spans="1:3" x14ac:dyDescent="0.25">
      <c r="A294" s="11">
        <v>269</v>
      </c>
      <c r="B294" s="11">
        <v>146.0836330371325</v>
      </c>
      <c r="C294" s="11">
        <v>169.29336696286745</v>
      </c>
    </row>
    <row r="295" spans="1:3" x14ac:dyDescent="0.25">
      <c r="A295" s="11">
        <v>270</v>
      </c>
      <c r="B295" s="11">
        <v>134.95609761096509</v>
      </c>
      <c r="C295" s="11">
        <v>163.46090238903494</v>
      </c>
    </row>
    <row r="296" spans="1:3" x14ac:dyDescent="0.25">
      <c r="A296" s="11">
        <v>271</v>
      </c>
      <c r="B296" s="11">
        <v>140.11013710952284</v>
      </c>
      <c r="C296" s="11">
        <v>150.61286289047723</v>
      </c>
    </row>
    <row r="297" spans="1:3" x14ac:dyDescent="0.25">
      <c r="A297" s="11">
        <v>272</v>
      </c>
      <c r="B297" s="11">
        <v>146.02217380495358</v>
      </c>
      <c r="C297" s="11">
        <v>129.19282619504645</v>
      </c>
    </row>
    <row r="298" spans="1:3" x14ac:dyDescent="0.25">
      <c r="A298" s="11">
        <v>273</v>
      </c>
      <c r="B298" s="11">
        <v>145.62098159489696</v>
      </c>
      <c r="C298" s="11">
        <v>117.674018405103</v>
      </c>
    </row>
    <row r="299" spans="1:3" x14ac:dyDescent="0.25">
      <c r="A299" s="11">
        <v>274</v>
      </c>
      <c r="B299" s="11">
        <v>102.68089564561227</v>
      </c>
      <c r="C299" s="11">
        <v>90.236104354387763</v>
      </c>
    </row>
    <row r="300" spans="1:3" x14ac:dyDescent="0.25">
      <c r="A300" s="11">
        <v>275</v>
      </c>
      <c r="B300" s="11">
        <v>76.399676018595372</v>
      </c>
      <c r="C300" s="11">
        <v>79.447323981404637</v>
      </c>
    </row>
    <row r="301" spans="1:3" x14ac:dyDescent="0.25">
      <c r="A301" s="11">
        <v>276</v>
      </c>
      <c r="B301" s="11">
        <v>67.885865160924794</v>
      </c>
      <c r="C301" s="11">
        <v>83.82513483907519</v>
      </c>
    </row>
    <row r="302" spans="1:3" x14ac:dyDescent="0.25">
      <c r="A302" s="11">
        <v>277</v>
      </c>
      <c r="B302" s="11">
        <v>65.15149839592867</v>
      </c>
      <c r="C302" s="11">
        <v>81.292501604071347</v>
      </c>
    </row>
    <row r="303" spans="1:3" x14ac:dyDescent="0.25">
      <c r="A303" s="11">
        <v>278</v>
      </c>
      <c r="B303" s="11">
        <v>63.720294979910918</v>
      </c>
      <c r="C303" s="11">
        <v>77.874705020089081</v>
      </c>
    </row>
    <row r="304" spans="1:3" x14ac:dyDescent="0.25">
      <c r="A304" s="11">
        <v>279</v>
      </c>
      <c r="B304" s="11">
        <v>69.116187938431906</v>
      </c>
      <c r="C304" s="11">
        <v>65.207812061568106</v>
      </c>
    </row>
    <row r="305" spans="1:3" x14ac:dyDescent="0.25">
      <c r="A305" s="11">
        <v>280</v>
      </c>
      <c r="B305" s="11">
        <v>71.676420212254499</v>
      </c>
      <c r="C305" s="11">
        <v>62.704579787745502</v>
      </c>
    </row>
    <row r="306" spans="1:3" x14ac:dyDescent="0.25">
      <c r="A306" s="11">
        <v>281</v>
      </c>
      <c r="B306" s="11">
        <v>72.213619426855189</v>
      </c>
      <c r="C306" s="11">
        <v>66.263380573144815</v>
      </c>
    </row>
    <row r="307" spans="1:3" x14ac:dyDescent="0.25">
      <c r="A307" s="11">
        <v>282</v>
      </c>
      <c r="B307" s="11">
        <v>73.488898494567223</v>
      </c>
      <c r="C307" s="11">
        <v>66.227101505432785</v>
      </c>
    </row>
    <row r="308" spans="1:3" x14ac:dyDescent="0.25">
      <c r="A308" s="11">
        <v>283</v>
      </c>
      <c r="B308" s="11">
        <v>73.158839655087988</v>
      </c>
      <c r="C308" s="11">
        <v>58.305160344912011</v>
      </c>
    </row>
    <row r="309" spans="1:3" x14ac:dyDescent="0.25">
      <c r="A309" s="11">
        <v>284</v>
      </c>
      <c r="B309" s="11">
        <v>71.338394435270587</v>
      </c>
      <c r="C309" s="11">
        <v>49.293605564729404</v>
      </c>
    </row>
    <row r="310" spans="1:3" x14ac:dyDescent="0.25">
      <c r="A310" s="11">
        <v>285</v>
      </c>
      <c r="B310" s="11">
        <v>71.316200823650433</v>
      </c>
      <c r="C310" s="11">
        <v>52.314799176349567</v>
      </c>
    </row>
    <row r="311" spans="1:3" x14ac:dyDescent="0.25">
      <c r="A311" s="11">
        <v>286</v>
      </c>
      <c r="B311" s="11">
        <v>71.485213712142382</v>
      </c>
      <c r="C311" s="11">
        <v>52.647786287857613</v>
      </c>
    </row>
    <row r="312" spans="1:3" x14ac:dyDescent="0.25">
      <c r="A312" s="11">
        <v>287</v>
      </c>
      <c r="B312" s="11">
        <v>73.4792243561687</v>
      </c>
      <c r="C312" s="11">
        <v>47.271775643831305</v>
      </c>
    </row>
    <row r="313" spans="1:3" x14ac:dyDescent="0.25">
      <c r="A313" s="11">
        <v>288</v>
      </c>
      <c r="B313" s="11">
        <v>71.221166640558991</v>
      </c>
      <c r="C313" s="11">
        <v>56.68083335944101</v>
      </c>
    </row>
    <row r="314" spans="1:3" x14ac:dyDescent="0.25">
      <c r="A314" s="11">
        <v>289</v>
      </c>
      <c r="B314" s="11">
        <v>70.851273113556402</v>
      </c>
      <c r="C314" s="11">
        <v>58.672726886443598</v>
      </c>
    </row>
    <row r="315" spans="1:3" x14ac:dyDescent="0.25">
      <c r="A315" s="11">
        <v>290</v>
      </c>
      <c r="B315" s="11">
        <v>69.537866559214862</v>
      </c>
      <c r="C315" s="11">
        <v>52.564133440785142</v>
      </c>
    </row>
    <row r="316" spans="1:3" x14ac:dyDescent="0.25">
      <c r="A316" s="11">
        <v>291</v>
      </c>
      <c r="B316" s="11">
        <v>71.262708528976205</v>
      </c>
      <c r="C316" s="11">
        <v>50.148291471023811</v>
      </c>
    </row>
    <row r="317" spans="1:3" x14ac:dyDescent="0.25">
      <c r="A317" s="11">
        <v>292</v>
      </c>
      <c r="B317" s="11">
        <v>74.05910359311585</v>
      </c>
      <c r="C317" s="11">
        <v>48.302896406884159</v>
      </c>
    </row>
    <row r="318" spans="1:3" x14ac:dyDescent="0.25">
      <c r="A318" s="11">
        <v>293</v>
      </c>
      <c r="B318" s="11">
        <v>78.653181198488113</v>
      </c>
      <c r="C318" s="11">
        <v>43.840818801511887</v>
      </c>
    </row>
    <row r="319" spans="1:3" x14ac:dyDescent="0.25">
      <c r="A319" s="11">
        <v>294</v>
      </c>
      <c r="B319" s="11">
        <v>81.614036615402767</v>
      </c>
      <c r="C319" s="11">
        <v>46.640963384597228</v>
      </c>
    </row>
    <row r="320" spans="1:3" x14ac:dyDescent="0.25">
      <c r="A320" s="11">
        <v>295</v>
      </c>
      <c r="B320" s="11">
        <v>81.381857293838053</v>
      </c>
      <c r="C320" s="11">
        <v>55.052142706161916</v>
      </c>
    </row>
    <row r="321" spans="1:3" x14ac:dyDescent="0.25">
      <c r="A321" s="11">
        <v>296</v>
      </c>
      <c r="B321" s="11">
        <v>80.52882591387359</v>
      </c>
      <c r="C321" s="11">
        <v>54.797174086126404</v>
      </c>
    </row>
    <row r="322" spans="1:3" x14ac:dyDescent="0.25">
      <c r="A322" s="11">
        <v>297</v>
      </c>
      <c r="B322" s="11">
        <v>79.58986542225162</v>
      </c>
      <c r="C322" s="11">
        <v>50.333134577748382</v>
      </c>
    </row>
    <row r="323" spans="1:3" x14ac:dyDescent="0.25">
      <c r="A323" s="11">
        <v>298</v>
      </c>
      <c r="B323" s="11">
        <v>79.420283466795041</v>
      </c>
      <c r="C323" s="11">
        <v>49.423716533204953</v>
      </c>
    </row>
    <row r="324" spans="1:3" x14ac:dyDescent="0.25">
      <c r="A324" s="11">
        <v>299</v>
      </c>
      <c r="B324" s="11">
        <v>80.422410391489777</v>
      </c>
      <c r="C324" s="11">
        <v>47.580589608510209</v>
      </c>
    </row>
    <row r="325" spans="1:3" x14ac:dyDescent="0.25">
      <c r="A325" s="11">
        <v>300</v>
      </c>
      <c r="B325" s="11">
        <v>81.940681053094281</v>
      </c>
      <c r="C325" s="11">
        <v>49.101318946905721</v>
      </c>
    </row>
    <row r="326" spans="1:3" x14ac:dyDescent="0.25">
      <c r="A326" s="11">
        <v>301</v>
      </c>
      <c r="B326" s="11">
        <v>83.270021482445159</v>
      </c>
      <c r="C326" s="11">
        <v>44.143978517554856</v>
      </c>
    </row>
    <row r="327" spans="1:3" x14ac:dyDescent="0.25">
      <c r="A327" s="11">
        <v>302</v>
      </c>
      <c r="B327" s="11">
        <v>80.930587190894883</v>
      </c>
      <c r="C327" s="11">
        <v>45.052412809105107</v>
      </c>
    </row>
    <row r="328" spans="1:3" x14ac:dyDescent="0.25">
      <c r="A328" s="11">
        <v>303</v>
      </c>
      <c r="B328" s="11">
        <v>83.112959000210196</v>
      </c>
      <c r="C328" s="11">
        <v>44.126040999789808</v>
      </c>
    </row>
    <row r="329" spans="1:3" x14ac:dyDescent="0.25">
      <c r="A329" s="11">
        <v>304</v>
      </c>
      <c r="B329" s="11">
        <v>88.391434475031389</v>
      </c>
      <c r="C329" s="11">
        <v>49.323565524968615</v>
      </c>
    </row>
    <row r="330" spans="1:3" x14ac:dyDescent="0.25">
      <c r="A330" s="11">
        <v>305</v>
      </c>
      <c r="B330" s="11">
        <v>131.70786337691769</v>
      </c>
      <c r="C330" s="11">
        <v>99.572136623082315</v>
      </c>
    </row>
    <row r="331" spans="1:3" x14ac:dyDescent="0.25">
      <c r="A331" s="11">
        <v>306</v>
      </c>
      <c r="B331" s="11">
        <v>131.63786814026949</v>
      </c>
      <c r="C331" s="11">
        <v>108.39313185973052</v>
      </c>
    </row>
    <row r="332" spans="1:3" x14ac:dyDescent="0.25">
      <c r="A332" s="11">
        <v>307</v>
      </c>
      <c r="B332" s="11">
        <v>123.96741452416484</v>
      </c>
      <c r="C332" s="11">
        <v>113.04558547583517</v>
      </c>
    </row>
    <row r="333" spans="1:3" x14ac:dyDescent="0.25">
      <c r="A333" s="11">
        <v>308</v>
      </c>
      <c r="B333" s="11">
        <v>124.88588860506053</v>
      </c>
      <c r="C333" s="11">
        <v>120.12511139493949</v>
      </c>
    </row>
    <row r="334" spans="1:3" x14ac:dyDescent="0.25">
      <c r="A334" s="11">
        <v>309</v>
      </c>
      <c r="B334" s="11">
        <v>127.7477263701314</v>
      </c>
      <c r="C334" s="11">
        <v>126.3132736298686</v>
      </c>
    </row>
    <row r="335" spans="1:3" x14ac:dyDescent="0.25">
      <c r="A335" s="11">
        <v>310</v>
      </c>
      <c r="B335" s="11">
        <v>134.1514369229933</v>
      </c>
      <c r="C335" s="11">
        <v>127.56956307700671</v>
      </c>
    </row>
    <row r="336" spans="1:3" x14ac:dyDescent="0.25">
      <c r="A336" s="11">
        <v>311</v>
      </c>
      <c r="B336" s="11">
        <v>140.70367395362089</v>
      </c>
      <c r="C336" s="11">
        <v>131.85732604637909</v>
      </c>
    </row>
    <row r="337" spans="1:3" x14ac:dyDescent="0.25">
      <c r="A337" s="11">
        <v>312</v>
      </c>
      <c r="B337" s="11">
        <v>141.9328585971987</v>
      </c>
      <c r="C337" s="11">
        <v>134.11214140280131</v>
      </c>
    </row>
    <row r="338" spans="1:3" x14ac:dyDescent="0.25">
      <c r="A338" s="11">
        <v>313</v>
      </c>
      <c r="B338" s="11">
        <v>143.04822984785272</v>
      </c>
      <c r="C338" s="11">
        <v>133.9697701521473</v>
      </c>
    </row>
    <row r="339" spans="1:3" x14ac:dyDescent="0.25">
      <c r="A339" s="11">
        <v>314</v>
      </c>
      <c r="B339" s="11">
        <v>131.90134614488827</v>
      </c>
      <c r="C339" s="11">
        <v>145.00365385511176</v>
      </c>
    </row>
    <row r="340" spans="1:3" x14ac:dyDescent="0.25">
      <c r="A340" s="11">
        <v>315</v>
      </c>
      <c r="B340" s="11">
        <v>132.95468909639877</v>
      </c>
      <c r="C340" s="11">
        <v>147.43931090360124</v>
      </c>
    </row>
    <row r="341" spans="1:3" x14ac:dyDescent="0.25">
      <c r="A341" s="11">
        <v>316</v>
      </c>
      <c r="B341" s="11">
        <v>137.04684963897674</v>
      </c>
      <c r="C341" s="11">
        <v>142.78715036102327</v>
      </c>
    </row>
    <row r="342" spans="1:3" x14ac:dyDescent="0.25">
      <c r="A342" s="11">
        <v>317</v>
      </c>
      <c r="B342" s="11">
        <v>141.76953637835297</v>
      </c>
      <c r="C342" s="11">
        <v>131.08546362164705</v>
      </c>
    </row>
    <row r="343" spans="1:3" x14ac:dyDescent="0.25">
      <c r="A343" s="11">
        <v>318</v>
      </c>
      <c r="B343" s="11">
        <v>137.0144128219934</v>
      </c>
      <c r="C343" s="11">
        <v>132.18158717800662</v>
      </c>
    </row>
    <row r="344" spans="1:3" x14ac:dyDescent="0.25">
      <c r="A344" s="11">
        <v>319</v>
      </c>
      <c r="B344" s="11">
        <v>133.58521529319702</v>
      </c>
      <c r="C344" s="11">
        <v>128.033784706803</v>
      </c>
    </row>
    <row r="345" spans="1:3" x14ac:dyDescent="0.25">
      <c r="A345" s="11">
        <v>320</v>
      </c>
      <c r="B345" s="11">
        <v>135.2053489414684</v>
      </c>
      <c r="C345" s="11">
        <v>129.87965105853158</v>
      </c>
    </row>
    <row r="346" spans="1:3" x14ac:dyDescent="0.25">
      <c r="A346" s="11">
        <v>321</v>
      </c>
      <c r="B346" s="11">
        <v>142.68061258870858</v>
      </c>
      <c r="C346" s="11">
        <v>134.58038741129144</v>
      </c>
    </row>
    <row r="347" spans="1:3" x14ac:dyDescent="0.25">
      <c r="A347" s="11">
        <v>322</v>
      </c>
      <c r="B347" s="11">
        <v>150.54454897278384</v>
      </c>
      <c r="C347" s="11">
        <v>131.7154510272162</v>
      </c>
    </row>
    <row r="348" spans="1:3" x14ac:dyDescent="0.25">
      <c r="A348" s="11">
        <v>323</v>
      </c>
      <c r="B348" s="11">
        <v>155.23422982821214</v>
      </c>
      <c r="C348" s="11">
        <v>136.64677017178789</v>
      </c>
    </row>
    <row r="349" spans="1:3" x14ac:dyDescent="0.25">
      <c r="A349" s="11">
        <v>324</v>
      </c>
      <c r="B349" s="11">
        <v>170.67244751137133</v>
      </c>
      <c r="C349" s="11">
        <v>114.60555248862863</v>
      </c>
    </row>
    <row r="350" spans="1:3" x14ac:dyDescent="0.25">
      <c r="A350" s="11">
        <v>325</v>
      </c>
      <c r="B350" s="11">
        <v>170.73504487747951</v>
      </c>
      <c r="C350" s="11">
        <v>111.76295512252054</v>
      </c>
    </row>
    <row r="351" spans="1:3" x14ac:dyDescent="0.25">
      <c r="A351" s="11">
        <v>326</v>
      </c>
      <c r="B351" s="11">
        <v>163.84250580200953</v>
      </c>
      <c r="C351" s="11">
        <v>126.89149419799045</v>
      </c>
    </row>
    <row r="352" spans="1:3" x14ac:dyDescent="0.25">
      <c r="A352" s="11">
        <v>327</v>
      </c>
      <c r="B352" s="11">
        <v>165.50702667352124</v>
      </c>
      <c r="C352" s="11">
        <v>136.31397332647879</v>
      </c>
    </row>
    <row r="353" spans="1:3" x14ac:dyDescent="0.25">
      <c r="A353" s="11">
        <v>328</v>
      </c>
      <c r="B353" s="11">
        <v>171.58067838690388</v>
      </c>
      <c r="C353" s="11">
        <v>105.64132161309615</v>
      </c>
    </row>
    <row r="354" spans="1:3" x14ac:dyDescent="0.25">
      <c r="A354" s="11">
        <v>329</v>
      </c>
      <c r="B354" s="11">
        <v>171.5436890342036</v>
      </c>
      <c r="C354" s="11">
        <v>58.277310965796403</v>
      </c>
    </row>
    <row r="355" spans="1:3" x14ac:dyDescent="0.25">
      <c r="A355" s="11">
        <v>330</v>
      </c>
      <c r="B355" s="11">
        <v>169.42334552403182</v>
      </c>
      <c r="C355" s="11">
        <v>52.278654475968182</v>
      </c>
    </row>
    <row r="356" spans="1:3" x14ac:dyDescent="0.25">
      <c r="A356" s="11">
        <v>331</v>
      </c>
      <c r="B356" s="11">
        <v>163.69170305638536</v>
      </c>
      <c r="C356" s="11">
        <v>58.014296943614625</v>
      </c>
    </row>
    <row r="357" spans="1:3" x14ac:dyDescent="0.25">
      <c r="A357" s="11">
        <v>332</v>
      </c>
      <c r="B357" s="11">
        <v>142.6982536646118</v>
      </c>
      <c r="C357" s="11">
        <v>38.486746335388204</v>
      </c>
    </row>
    <row r="358" spans="1:3" x14ac:dyDescent="0.25">
      <c r="A358" s="11">
        <v>333</v>
      </c>
      <c r="B358" s="11">
        <v>136.10276754467316</v>
      </c>
      <c r="C358" s="11">
        <v>46.836232455326865</v>
      </c>
    </row>
    <row r="359" spans="1:3" x14ac:dyDescent="0.25">
      <c r="A359" s="11">
        <v>334</v>
      </c>
      <c r="B359" s="11">
        <v>143.6468882946323</v>
      </c>
      <c r="C359" s="11">
        <v>38.685111705367717</v>
      </c>
    </row>
    <row r="360" spans="1:3" x14ac:dyDescent="0.25">
      <c r="A360" s="11">
        <v>335</v>
      </c>
      <c r="B360" s="11">
        <v>154.76190424757806</v>
      </c>
      <c r="C360" s="11">
        <v>27.574095752421954</v>
      </c>
    </row>
    <row r="361" spans="1:3" x14ac:dyDescent="0.25">
      <c r="A361" s="11">
        <v>336</v>
      </c>
      <c r="B361" s="11">
        <v>162.15123878316072</v>
      </c>
      <c r="C361" s="11">
        <v>15.710761216839273</v>
      </c>
    </row>
    <row r="362" spans="1:3" x14ac:dyDescent="0.25">
      <c r="A362" s="11">
        <v>337</v>
      </c>
      <c r="B362" s="11">
        <v>157.62829454836589</v>
      </c>
      <c r="C362" s="11">
        <v>13.196705451634102</v>
      </c>
    </row>
    <row r="363" spans="1:3" x14ac:dyDescent="0.25">
      <c r="A363" s="11">
        <v>338</v>
      </c>
      <c r="B363" s="11">
        <v>140.60408723481248</v>
      </c>
      <c r="C363" s="11">
        <v>30.174912765187514</v>
      </c>
    </row>
    <row r="364" spans="1:3" x14ac:dyDescent="0.25">
      <c r="A364" s="11">
        <v>339</v>
      </c>
      <c r="B364" s="11">
        <v>149.51283056592888</v>
      </c>
      <c r="C364" s="11">
        <v>19.467169434071138</v>
      </c>
    </row>
    <row r="365" spans="1:3" x14ac:dyDescent="0.25">
      <c r="A365" s="11">
        <v>340</v>
      </c>
      <c r="B365" s="11">
        <v>140.60408723481248</v>
      </c>
      <c r="C365" s="11">
        <v>27.94391276518752</v>
      </c>
    </row>
    <row r="366" spans="1:3" x14ac:dyDescent="0.25">
      <c r="A366" s="11">
        <v>341</v>
      </c>
      <c r="B366" s="11">
        <v>135.7715705712647</v>
      </c>
      <c r="C366" s="11">
        <v>34.308429428735309</v>
      </c>
    </row>
    <row r="367" spans="1:3" x14ac:dyDescent="0.25">
      <c r="A367" s="11">
        <v>342</v>
      </c>
      <c r="B367" s="11">
        <v>132.04588915390161</v>
      </c>
      <c r="C367" s="11">
        <v>39.939110846098401</v>
      </c>
    </row>
    <row r="368" spans="1:3" x14ac:dyDescent="0.25">
      <c r="A368" s="11">
        <v>343</v>
      </c>
      <c r="B368" s="11">
        <v>136.3770578216197</v>
      </c>
      <c r="C368" s="11">
        <v>39.024942178380286</v>
      </c>
    </row>
    <row r="369" spans="1:3" x14ac:dyDescent="0.25">
      <c r="A369" s="11">
        <v>344</v>
      </c>
      <c r="B369" s="11">
        <v>137.23521080426573</v>
      </c>
      <c r="C369" s="11">
        <v>41.781789195734262</v>
      </c>
    </row>
    <row r="370" spans="1:3" x14ac:dyDescent="0.25">
      <c r="A370" s="11">
        <v>345</v>
      </c>
      <c r="B370" s="11">
        <v>146.0836330371325</v>
      </c>
      <c r="C370" s="11">
        <v>31.121366962867484</v>
      </c>
    </row>
    <row r="371" spans="1:3" x14ac:dyDescent="0.25">
      <c r="A371" s="11">
        <v>346</v>
      </c>
      <c r="B371" s="11">
        <v>134.95609761096509</v>
      </c>
      <c r="C371" s="11">
        <v>41.050902389034917</v>
      </c>
    </row>
    <row r="372" spans="1:3" x14ac:dyDescent="0.25">
      <c r="A372" s="11">
        <v>347</v>
      </c>
      <c r="B372" s="11">
        <v>140.11013710952284</v>
      </c>
      <c r="C372" s="11">
        <v>34.960862890477131</v>
      </c>
    </row>
    <row r="373" spans="1:3" x14ac:dyDescent="0.25">
      <c r="A373" s="11">
        <v>348</v>
      </c>
      <c r="B373" s="11">
        <v>146.02217380495358</v>
      </c>
      <c r="C373" s="11">
        <v>26.801826195046431</v>
      </c>
    </row>
    <row r="374" spans="1:3" x14ac:dyDescent="0.25">
      <c r="A374" s="11">
        <v>349</v>
      </c>
      <c r="B374" s="11">
        <v>145.62098159489696</v>
      </c>
      <c r="C374" s="11">
        <v>20.099018405103067</v>
      </c>
    </row>
    <row r="375" spans="1:3" x14ac:dyDescent="0.25">
      <c r="A375" s="11">
        <v>350</v>
      </c>
      <c r="B375" s="11">
        <v>102.68089564561227</v>
      </c>
      <c r="C375" s="11">
        <v>22.280104354387717</v>
      </c>
    </row>
    <row r="376" spans="1:3" x14ac:dyDescent="0.25">
      <c r="A376" s="11">
        <v>351</v>
      </c>
      <c r="B376" s="11">
        <v>76.399676018595372</v>
      </c>
      <c r="C376" s="11">
        <v>26.049323981404626</v>
      </c>
    </row>
    <row r="377" spans="1:3" x14ac:dyDescent="0.25">
      <c r="A377" s="11">
        <v>352</v>
      </c>
      <c r="B377" s="11">
        <v>67.885865160924794</v>
      </c>
      <c r="C377" s="11">
        <v>28.811134839075194</v>
      </c>
    </row>
    <row r="378" spans="1:3" x14ac:dyDescent="0.25">
      <c r="A378" s="11">
        <v>353</v>
      </c>
      <c r="B378" s="11">
        <v>65.15149839592867</v>
      </c>
      <c r="C378" s="11">
        <v>26.97550160407134</v>
      </c>
    </row>
    <row r="379" spans="1:3" x14ac:dyDescent="0.25">
      <c r="A379" s="11">
        <v>354</v>
      </c>
      <c r="B379" s="11">
        <v>63.720294979910918</v>
      </c>
      <c r="C379" s="11">
        <v>26.558705020089093</v>
      </c>
    </row>
    <row r="380" spans="1:3" x14ac:dyDescent="0.25">
      <c r="A380" s="11">
        <v>355</v>
      </c>
      <c r="B380" s="11">
        <v>69.116187938431906</v>
      </c>
      <c r="C380" s="11">
        <v>23.718812061568087</v>
      </c>
    </row>
    <row r="381" spans="1:3" x14ac:dyDescent="0.25">
      <c r="A381" s="11">
        <v>356</v>
      </c>
      <c r="B381" s="11">
        <v>71.676420212254499</v>
      </c>
      <c r="C381" s="11">
        <v>24.108579787745498</v>
      </c>
    </row>
    <row r="382" spans="1:3" x14ac:dyDescent="0.25">
      <c r="A382" s="11">
        <v>357</v>
      </c>
      <c r="B382" s="11">
        <v>72.213619426855189</v>
      </c>
      <c r="C382" s="11">
        <v>25.204380573144803</v>
      </c>
    </row>
    <row r="383" spans="1:3" x14ac:dyDescent="0.25">
      <c r="A383" s="11">
        <v>358</v>
      </c>
      <c r="B383" s="11">
        <v>73.488898494567223</v>
      </c>
      <c r="C383" s="11">
        <v>25.518101505432767</v>
      </c>
    </row>
    <row r="384" spans="1:3" x14ac:dyDescent="0.25">
      <c r="A384" s="11">
        <v>359</v>
      </c>
      <c r="B384" s="11">
        <v>73.158839655087988</v>
      </c>
      <c r="C384" s="11">
        <v>23.934160344912016</v>
      </c>
    </row>
    <row r="385" spans="1:3" x14ac:dyDescent="0.25">
      <c r="A385" s="11">
        <v>360</v>
      </c>
      <c r="B385" s="11">
        <v>71.338394435270587</v>
      </c>
      <c r="C385" s="11">
        <v>18.034605564729404</v>
      </c>
    </row>
    <row r="386" spans="1:3" x14ac:dyDescent="0.25">
      <c r="A386" s="11">
        <v>361</v>
      </c>
      <c r="B386" s="11">
        <v>71.316200823650433</v>
      </c>
      <c r="C386" s="11">
        <v>17.505799176349569</v>
      </c>
    </row>
    <row r="387" spans="1:3" x14ac:dyDescent="0.25">
      <c r="A387" s="11">
        <v>362</v>
      </c>
      <c r="B387" s="11">
        <v>71.485213712142382</v>
      </c>
      <c r="C387" s="11">
        <v>16.760786287857627</v>
      </c>
    </row>
    <row r="388" spans="1:3" x14ac:dyDescent="0.25">
      <c r="A388" s="11">
        <v>363</v>
      </c>
      <c r="B388" s="11">
        <v>73.4792243561687</v>
      </c>
      <c r="C388" s="11">
        <v>14.376775643831323</v>
      </c>
    </row>
    <row r="389" spans="1:3" x14ac:dyDescent="0.25">
      <c r="A389" s="11">
        <v>364</v>
      </c>
      <c r="B389" s="11">
        <v>71.221166640558991</v>
      </c>
      <c r="C389" s="11">
        <v>22.423833359441019</v>
      </c>
    </row>
    <row r="390" spans="1:3" x14ac:dyDescent="0.25">
      <c r="A390" s="11">
        <v>365</v>
      </c>
      <c r="B390" s="11">
        <v>70.851273113556402</v>
      </c>
      <c r="C390" s="11">
        <v>22.778726886443593</v>
      </c>
    </row>
    <row r="391" spans="1:3" x14ac:dyDescent="0.25">
      <c r="A391" s="11">
        <v>366</v>
      </c>
      <c r="B391" s="11">
        <v>69.537866559214862</v>
      </c>
      <c r="C391" s="11">
        <v>16.300133440785132</v>
      </c>
    </row>
    <row r="392" spans="1:3" x14ac:dyDescent="0.25">
      <c r="A392" s="11">
        <v>367</v>
      </c>
      <c r="B392" s="11">
        <v>71.262708528976205</v>
      </c>
      <c r="C392" s="11">
        <v>15.168291471023792</v>
      </c>
    </row>
    <row r="393" spans="1:3" x14ac:dyDescent="0.25">
      <c r="A393" s="11">
        <v>368</v>
      </c>
      <c r="B393" s="11">
        <v>74.05910359311585</v>
      </c>
      <c r="C393" s="11">
        <v>12.989896406884156</v>
      </c>
    </row>
    <row r="394" spans="1:3" x14ac:dyDescent="0.25">
      <c r="A394" s="11">
        <v>369</v>
      </c>
      <c r="B394" s="11">
        <v>78.653181198488113</v>
      </c>
      <c r="C394" s="11">
        <v>13.306818801511895</v>
      </c>
    </row>
    <row r="395" spans="1:3" x14ac:dyDescent="0.25">
      <c r="A395" s="11">
        <v>370</v>
      </c>
      <c r="B395" s="11">
        <v>81.614036615402767</v>
      </c>
      <c r="C395" s="11">
        <v>18.367963384597232</v>
      </c>
    </row>
    <row r="396" spans="1:3" x14ac:dyDescent="0.25">
      <c r="A396" s="11">
        <v>371</v>
      </c>
      <c r="B396" s="11">
        <v>81.381857293838053</v>
      </c>
      <c r="C396" s="11">
        <v>32.212142706161956</v>
      </c>
    </row>
    <row r="397" spans="1:3" x14ac:dyDescent="0.25">
      <c r="A397" s="11">
        <v>372</v>
      </c>
      <c r="B397" s="11">
        <v>80.52882591387359</v>
      </c>
      <c r="C397" s="11">
        <v>34.958174086126405</v>
      </c>
    </row>
    <row r="398" spans="1:3" x14ac:dyDescent="0.25">
      <c r="A398" s="11">
        <v>373</v>
      </c>
      <c r="B398" s="11">
        <v>79.58986542225162</v>
      </c>
      <c r="C398" s="11">
        <v>33.287134577748375</v>
      </c>
    </row>
    <row r="399" spans="1:3" x14ac:dyDescent="0.25">
      <c r="A399" s="11">
        <v>374</v>
      </c>
      <c r="B399" s="11">
        <v>79.420283466795041</v>
      </c>
      <c r="C399" s="11">
        <v>27.60671653320496</v>
      </c>
    </row>
    <row r="400" spans="1:3" x14ac:dyDescent="0.25">
      <c r="A400" s="11">
        <v>375</v>
      </c>
      <c r="B400" s="11">
        <v>80.422410391489777</v>
      </c>
      <c r="C400" s="11">
        <v>21.016589608510216</v>
      </c>
    </row>
    <row r="401" spans="1:3" x14ac:dyDescent="0.25">
      <c r="A401" s="11">
        <v>376</v>
      </c>
      <c r="B401" s="11">
        <v>81.940681053094281</v>
      </c>
      <c r="C401" s="11">
        <v>29.024318946905723</v>
      </c>
    </row>
    <row r="402" spans="1:3" x14ac:dyDescent="0.25">
      <c r="A402" s="11">
        <v>377</v>
      </c>
      <c r="B402" s="11">
        <v>83.270021482445159</v>
      </c>
      <c r="C402" s="11">
        <v>20.007978517554832</v>
      </c>
    </row>
    <row r="403" spans="1:3" x14ac:dyDescent="0.25">
      <c r="A403" s="11">
        <v>378</v>
      </c>
      <c r="B403" s="11">
        <v>80.930587190894883</v>
      </c>
      <c r="C403" s="11">
        <v>13.718412809105104</v>
      </c>
    </row>
    <row r="404" spans="1:3" x14ac:dyDescent="0.25">
      <c r="A404" s="11">
        <v>379</v>
      </c>
      <c r="B404" s="11">
        <v>83.112959000210196</v>
      </c>
      <c r="C404" s="11">
        <v>4.4010409997898137</v>
      </c>
    </row>
    <row r="405" spans="1:3" x14ac:dyDescent="0.25">
      <c r="A405" s="11">
        <v>380</v>
      </c>
      <c r="B405" s="11">
        <v>88.391434475031389</v>
      </c>
      <c r="C405" s="11">
        <v>4.2535655249685931</v>
      </c>
    </row>
    <row r="406" spans="1:3" x14ac:dyDescent="0.25">
      <c r="A406" s="11">
        <v>381</v>
      </c>
      <c r="B406" s="11">
        <v>131.70786337691769</v>
      </c>
      <c r="C406" s="11">
        <v>-89.792263376917688</v>
      </c>
    </row>
    <row r="407" spans="1:3" x14ac:dyDescent="0.25">
      <c r="A407" s="11">
        <v>382</v>
      </c>
      <c r="B407" s="11">
        <v>131.63786814026949</v>
      </c>
      <c r="C407" s="11">
        <v>-86.46224814026948</v>
      </c>
    </row>
    <row r="408" spans="1:3" x14ac:dyDescent="0.25">
      <c r="A408" s="11">
        <v>383</v>
      </c>
      <c r="B408" s="11">
        <v>123.96741452416484</v>
      </c>
      <c r="C408" s="11">
        <v>-82.690734524164839</v>
      </c>
    </row>
    <row r="409" spans="1:3" x14ac:dyDescent="0.25">
      <c r="A409" s="11">
        <v>384</v>
      </c>
      <c r="B409" s="11">
        <v>124.88588860506053</v>
      </c>
      <c r="C409" s="11">
        <v>-83.628108605060532</v>
      </c>
    </row>
    <row r="410" spans="1:3" x14ac:dyDescent="0.25">
      <c r="A410" s="11">
        <v>385</v>
      </c>
      <c r="B410" s="11">
        <v>127.7477263701314</v>
      </c>
      <c r="C410" s="11">
        <v>-80.733306370131402</v>
      </c>
    </row>
    <row r="411" spans="1:3" x14ac:dyDescent="0.25">
      <c r="A411" s="11">
        <v>386</v>
      </c>
      <c r="B411" s="11">
        <v>134.1514369229933</v>
      </c>
      <c r="C411" s="11">
        <v>-88.681016922993308</v>
      </c>
    </row>
    <row r="412" spans="1:3" x14ac:dyDescent="0.25">
      <c r="A412" s="11">
        <v>387</v>
      </c>
      <c r="B412" s="11">
        <v>140.70367395362089</v>
      </c>
      <c r="C412" s="11">
        <v>-91.137833953620884</v>
      </c>
    </row>
    <row r="413" spans="1:3" x14ac:dyDescent="0.25">
      <c r="A413" s="11">
        <v>388</v>
      </c>
      <c r="B413" s="11">
        <v>141.9328585971987</v>
      </c>
      <c r="C413" s="11">
        <v>-83.526378597198701</v>
      </c>
    </row>
    <row r="414" spans="1:3" x14ac:dyDescent="0.25">
      <c r="A414" s="11">
        <v>389</v>
      </c>
      <c r="B414" s="11">
        <v>143.04822984785272</v>
      </c>
      <c r="C414" s="11">
        <v>-81.521089847852721</v>
      </c>
    </row>
    <row r="415" spans="1:3" x14ac:dyDescent="0.25">
      <c r="A415" s="11">
        <v>390</v>
      </c>
      <c r="B415" s="11">
        <v>131.90134614488827</v>
      </c>
      <c r="C415" s="11">
        <v>-71.478006144888269</v>
      </c>
    </row>
    <row r="416" spans="1:3" x14ac:dyDescent="0.25">
      <c r="A416" s="11">
        <v>391</v>
      </c>
      <c r="B416" s="11">
        <v>132.95468909639877</v>
      </c>
      <c r="C416" s="11">
        <v>-70.797249096398758</v>
      </c>
    </row>
    <row r="417" spans="1:3" x14ac:dyDescent="0.25">
      <c r="A417" s="11">
        <v>392</v>
      </c>
      <c r="B417" s="11">
        <v>137.04684963897674</v>
      </c>
      <c r="C417" s="11">
        <v>-70.138749638976734</v>
      </c>
    </row>
    <row r="418" spans="1:3" x14ac:dyDescent="0.25">
      <c r="A418" s="11">
        <v>393</v>
      </c>
      <c r="B418" s="11">
        <v>141.76953637835297</v>
      </c>
      <c r="C418" s="11">
        <v>-68.608076378352962</v>
      </c>
    </row>
    <row r="419" spans="1:3" x14ac:dyDescent="0.25">
      <c r="A419" s="11">
        <v>394</v>
      </c>
      <c r="B419" s="11">
        <v>137.0144128219934</v>
      </c>
      <c r="C419" s="11">
        <v>-59.951652821993406</v>
      </c>
    </row>
    <row r="420" spans="1:3" x14ac:dyDescent="0.25">
      <c r="A420" s="11">
        <v>395</v>
      </c>
      <c r="B420" s="11">
        <v>133.58521529319702</v>
      </c>
      <c r="C420" s="11">
        <v>-58.843435293197032</v>
      </c>
    </row>
    <row r="421" spans="1:3" x14ac:dyDescent="0.25">
      <c r="A421" s="11">
        <v>396</v>
      </c>
      <c r="B421" s="11">
        <v>135.2053489414684</v>
      </c>
      <c r="C421" s="11">
        <v>-64.483968941468405</v>
      </c>
    </row>
    <row r="422" spans="1:3" x14ac:dyDescent="0.25">
      <c r="A422" s="11">
        <v>397</v>
      </c>
      <c r="B422" s="11">
        <v>142.68061258870858</v>
      </c>
      <c r="C422" s="11">
        <v>-73.955672588708595</v>
      </c>
    </row>
    <row r="423" spans="1:3" x14ac:dyDescent="0.25">
      <c r="A423" s="11">
        <v>398</v>
      </c>
      <c r="B423" s="11">
        <v>150.54454897278384</v>
      </c>
      <c r="C423" s="11">
        <v>-83.554388972783855</v>
      </c>
    </row>
    <row r="424" spans="1:3" x14ac:dyDescent="0.25">
      <c r="A424" s="11">
        <v>399</v>
      </c>
      <c r="B424" s="11">
        <v>155.23422982821214</v>
      </c>
      <c r="C424" s="11">
        <v>-90.601529828212136</v>
      </c>
    </row>
    <row r="425" spans="1:3" x14ac:dyDescent="0.25">
      <c r="A425" s="11">
        <v>400</v>
      </c>
      <c r="B425" s="11">
        <v>170.67244751137133</v>
      </c>
      <c r="C425" s="11">
        <v>-108.77396751137132</v>
      </c>
    </row>
    <row r="426" spans="1:3" x14ac:dyDescent="0.25">
      <c r="A426" s="11">
        <v>401</v>
      </c>
      <c r="B426" s="11">
        <v>170.73504487747951</v>
      </c>
      <c r="C426" s="11">
        <v>-116.39052487747951</v>
      </c>
    </row>
    <row r="427" spans="1:3" x14ac:dyDescent="0.25">
      <c r="A427" s="11">
        <v>402</v>
      </c>
      <c r="B427" s="11">
        <v>163.84250580200953</v>
      </c>
      <c r="C427" s="11">
        <v>-113.70938580200952</v>
      </c>
    </row>
    <row r="428" spans="1:3" x14ac:dyDescent="0.25">
      <c r="A428" s="11">
        <v>403</v>
      </c>
      <c r="B428" s="11">
        <v>165.50702667352124</v>
      </c>
      <c r="C428" s="11">
        <v>-113.54182667352123</v>
      </c>
    </row>
    <row r="429" spans="1:3" x14ac:dyDescent="0.25">
      <c r="A429" s="11">
        <v>404</v>
      </c>
      <c r="B429" s="11">
        <v>171.58067838690388</v>
      </c>
      <c r="C429" s="11">
        <v>-119.56943838690388</v>
      </c>
    </row>
    <row r="430" spans="1:3" x14ac:dyDescent="0.25">
      <c r="A430" s="11">
        <v>405</v>
      </c>
      <c r="B430" s="11">
        <v>171.5436890342036</v>
      </c>
      <c r="C430" s="11">
        <v>-121.0748090342036</v>
      </c>
    </row>
    <row r="431" spans="1:3" x14ac:dyDescent="0.25">
      <c r="A431" s="11">
        <v>406</v>
      </c>
      <c r="B431" s="11">
        <v>169.42334552403182</v>
      </c>
      <c r="C431" s="11">
        <v>-120.20644552403182</v>
      </c>
    </row>
    <row r="432" spans="1:3" x14ac:dyDescent="0.25">
      <c r="A432" s="11">
        <v>407</v>
      </c>
      <c r="B432" s="11">
        <v>163.69170305638536</v>
      </c>
      <c r="C432" s="11">
        <v>-118.38970305638537</v>
      </c>
    </row>
    <row r="433" spans="1:3" x14ac:dyDescent="0.25">
      <c r="A433" s="11">
        <v>408</v>
      </c>
      <c r="B433" s="11">
        <v>142.6982536646118</v>
      </c>
      <c r="C433" s="11">
        <v>-100.0152336646118</v>
      </c>
    </row>
    <row r="434" spans="1:3" x14ac:dyDescent="0.25">
      <c r="A434" s="11">
        <v>409</v>
      </c>
      <c r="B434" s="11">
        <v>136.10276754467316</v>
      </c>
      <c r="C434" s="11">
        <v>-96.218727544673158</v>
      </c>
    </row>
    <row r="435" spans="1:3" x14ac:dyDescent="0.25">
      <c r="A435" s="11">
        <v>410</v>
      </c>
      <c r="B435" s="11">
        <v>143.6468882946323</v>
      </c>
      <c r="C435" s="11">
        <v>-103.0534482946323</v>
      </c>
    </row>
    <row r="436" spans="1:3" x14ac:dyDescent="0.25">
      <c r="A436" s="11">
        <v>411</v>
      </c>
      <c r="B436" s="11">
        <v>154.76190424757806</v>
      </c>
      <c r="C436" s="11">
        <v>-109.31424424757806</v>
      </c>
    </row>
    <row r="437" spans="1:3" x14ac:dyDescent="0.25">
      <c r="A437" s="11">
        <v>412</v>
      </c>
      <c r="B437" s="11">
        <v>162.15123878316072</v>
      </c>
      <c r="C437" s="11">
        <v>-116.24897878316072</v>
      </c>
    </row>
    <row r="438" spans="1:3" x14ac:dyDescent="0.25">
      <c r="A438" s="11">
        <v>413</v>
      </c>
      <c r="B438" s="11">
        <v>157.62829454836589</v>
      </c>
      <c r="C438" s="11">
        <v>-113.14067454836588</v>
      </c>
    </row>
    <row r="439" spans="1:3" x14ac:dyDescent="0.25">
      <c r="A439" s="11">
        <v>414</v>
      </c>
      <c r="B439" s="11">
        <v>140.60408723481248</v>
      </c>
      <c r="C439" s="11">
        <v>-93.011647234812486</v>
      </c>
    </row>
    <row r="440" spans="1:3" x14ac:dyDescent="0.25">
      <c r="A440" s="11">
        <v>415</v>
      </c>
      <c r="B440" s="11">
        <v>149.51283056592888</v>
      </c>
      <c r="C440" s="11">
        <v>-107.34463056592888</v>
      </c>
    </row>
    <row r="441" spans="1:3" x14ac:dyDescent="0.25">
      <c r="A441" s="11">
        <v>416</v>
      </c>
      <c r="B441" s="11">
        <v>140.60408723481248</v>
      </c>
      <c r="C441" s="11">
        <v>-98.207107234812483</v>
      </c>
    </row>
    <row r="442" spans="1:3" x14ac:dyDescent="0.25">
      <c r="A442" s="11">
        <v>417</v>
      </c>
      <c r="B442" s="11">
        <v>135.7715705712647</v>
      </c>
      <c r="C442" s="11">
        <v>-87.861510571264702</v>
      </c>
    </row>
    <row r="443" spans="1:3" x14ac:dyDescent="0.25">
      <c r="A443" s="11">
        <v>418</v>
      </c>
      <c r="B443" s="11">
        <v>132.04588915390161</v>
      </c>
      <c r="C443" s="11">
        <v>-80.518109153901605</v>
      </c>
    </row>
    <row r="444" spans="1:3" x14ac:dyDescent="0.25">
      <c r="A444" s="11">
        <v>419</v>
      </c>
      <c r="B444" s="11">
        <v>136.3770578216197</v>
      </c>
      <c r="C444" s="11">
        <v>-82.197757821619703</v>
      </c>
    </row>
    <row r="445" spans="1:3" x14ac:dyDescent="0.25">
      <c r="A445" s="11">
        <v>420</v>
      </c>
      <c r="B445" s="11">
        <v>137.23521080426573</v>
      </c>
      <c r="C445" s="11">
        <v>-80.208210804265718</v>
      </c>
    </row>
    <row r="446" spans="1:3" x14ac:dyDescent="0.25">
      <c r="A446" s="11">
        <v>421</v>
      </c>
      <c r="B446" s="11">
        <v>146.0836330371325</v>
      </c>
      <c r="C446" s="11">
        <v>-88.7914130371325</v>
      </c>
    </row>
    <row r="447" spans="1:3" x14ac:dyDescent="0.25">
      <c r="A447" s="11">
        <v>422</v>
      </c>
      <c r="B447" s="11">
        <v>134.95609761096509</v>
      </c>
      <c r="C447" s="11">
        <v>-82.631937610965082</v>
      </c>
    </row>
    <row r="448" spans="1:3" x14ac:dyDescent="0.25">
      <c r="A448" s="11">
        <v>423</v>
      </c>
      <c r="B448" s="11">
        <v>140.11013710952284</v>
      </c>
      <c r="C448" s="11">
        <v>-86.665557109522837</v>
      </c>
    </row>
    <row r="449" spans="1:3" x14ac:dyDescent="0.25">
      <c r="A449" s="11">
        <v>424</v>
      </c>
      <c r="B449" s="11">
        <v>146.02217380495358</v>
      </c>
      <c r="C449" s="11">
        <v>-91.474433804953577</v>
      </c>
    </row>
    <row r="450" spans="1:3" x14ac:dyDescent="0.25">
      <c r="A450" s="11">
        <v>425</v>
      </c>
      <c r="B450" s="11">
        <v>145.62098159489696</v>
      </c>
      <c r="C450" s="11">
        <v>-93.910801594896967</v>
      </c>
    </row>
    <row r="451" spans="1:3" x14ac:dyDescent="0.25">
      <c r="A451" s="11">
        <v>426</v>
      </c>
      <c r="B451" s="11">
        <v>102.68089564561227</v>
      </c>
      <c r="C451" s="11">
        <v>-65.643135645612261</v>
      </c>
    </row>
    <row r="452" spans="1:3" x14ac:dyDescent="0.25">
      <c r="A452" s="11">
        <v>427</v>
      </c>
      <c r="B452" s="11">
        <v>76.399676018595372</v>
      </c>
      <c r="C452" s="11">
        <v>-43.967536018595368</v>
      </c>
    </row>
    <row r="453" spans="1:3" x14ac:dyDescent="0.25">
      <c r="A453" s="11">
        <v>428</v>
      </c>
      <c r="B453" s="11">
        <v>67.885865160924794</v>
      </c>
      <c r="C453" s="11">
        <v>-35.745625160924803</v>
      </c>
    </row>
    <row r="454" spans="1:3" x14ac:dyDescent="0.25">
      <c r="A454" s="11">
        <v>429</v>
      </c>
      <c r="B454" s="11">
        <v>65.15149839592867</v>
      </c>
      <c r="C454" s="11">
        <v>-35.086898395928671</v>
      </c>
    </row>
    <row r="455" spans="1:3" x14ac:dyDescent="0.25">
      <c r="A455" s="11">
        <v>430</v>
      </c>
      <c r="B455" s="11">
        <v>63.720294979910918</v>
      </c>
      <c r="C455" s="11">
        <v>-36.115854979910921</v>
      </c>
    </row>
    <row r="456" spans="1:3" x14ac:dyDescent="0.25">
      <c r="A456" s="11">
        <v>431</v>
      </c>
      <c r="B456" s="11">
        <v>69.116187938431906</v>
      </c>
      <c r="C456" s="11">
        <v>-40.645487938431906</v>
      </c>
    </row>
    <row r="457" spans="1:3" x14ac:dyDescent="0.25">
      <c r="A457" s="11">
        <v>432</v>
      </c>
      <c r="B457" s="11">
        <v>71.676420212254499</v>
      </c>
      <c r="C457" s="11">
        <v>-37.720260212254502</v>
      </c>
    </row>
    <row r="458" spans="1:3" x14ac:dyDescent="0.25">
      <c r="A458" s="11">
        <v>433</v>
      </c>
      <c r="B458" s="11">
        <v>72.213619426855189</v>
      </c>
      <c r="C458" s="11">
        <v>-36.593779426855193</v>
      </c>
    </row>
    <row r="459" spans="1:3" x14ac:dyDescent="0.25">
      <c r="A459" s="11">
        <v>434</v>
      </c>
      <c r="B459" s="11">
        <v>73.488898494567223</v>
      </c>
      <c r="C459" s="11">
        <v>-38.150918494567222</v>
      </c>
    </row>
    <row r="460" spans="1:3" x14ac:dyDescent="0.25">
      <c r="A460" s="11">
        <v>435</v>
      </c>
      <c r="B460" s="11">
        <v>73.158839655087988</v>
      </c>
      <c r="C460" s="11">
        <v>-40.722799655087989</v>
      </c>
    </row>
    <row r="461" spans="1:3" x14ac:dyDescent="0.25">
      <c r="A461" s="11">
        <v>436</v>
      </c>
      <c r="B461" s="11">
        <v>71.338394435270587</v>
      </c>
      <c r="C461" s="11">
        <v>-44.238374435270586</v>
      </c>
    </row>
    <row r="462" spans="1:3" x14ac:dyDescent="0.25">
      <c r="A462" s="11">
        <v>437</v>
      </c>
      <c r="B462" s="11">
        <v>71.316200823650433</v>
      </c>
      <c r="C462" s="11">
        <v>-44.66652082365043</v>
      </c>
    </row>
    <row r="463" spans="1:3" x14ac:dyDescent="0.25">
      <c r="A463" s="11">
        <v>438</v>
      </c>
      <c r="B463" s="11">
        <v>71.485213712142382</v>
      </c>
      <c r="C463" s="11">
        <v>-44.301213712142385</v>
      </c>
    </row>
    <row r="464" spans="1:3" x14ac:dyDescent="0.25">
      <c r="A464" s="11">
        <v>439</v>
      </c>
      <c r="B464" s="11">
        <v>73.4792243561687</v>
      </c>
      <c r="C464" s="11">
        <v>-45.157004356168699</v>
      </c>
    </row>
    <row r="465" spans="1:3" x14ac:dyDescent="0.25">
      <c r="A465" s="11">
        <v>440</v>
      </c>
      <c r="B465" s="11">
        <v>71.221166640558991</v>
      </c>
      <c r="C465" s="11">
        <v>-43.367626640558996</v>
      </c>
    </row>
    <row r="466" spans="1:3" x14ac:dyDescent="0.25">
      <c r="A466" s="11">
        <v>441</v>
      </c>
      <c r="B466" s="11">
        <v>70.851273113556402</v>
      </c>
      <c r="C466" s="11">
        <v>-45.683873113556402</v>
      </c>
    </row>
    <row r="467" spans="1:3" x14ac:dyDescent="0.25">
      <c r="A467" s="11">
        <v>442</v>
      </c>
      <c r="B467" s="11">
        <v>69.537866559214862</v>
      </c>
      <c r="C467" s="11">
        <v>-46.315606559214864</v>
      </c>
    </row>
    <row r="468" spans="1:3" x14ac:dyDescent="0.25">
      <c r="A468" s="11">
        <v>443</v>
      </c>
      <c r="B468" s="11">
        <v>71.262708528976205</v>
      </c>
      <c r="C468" s="11">
        <v>-48.615428528976203</v>
      </c>
    </row>
    <row r="469" spans="1:3" x14ac:dyDescent="0.25">
      <c r="A469" s="11">
        <v>444</v>
      </c>
      <c r="B469" s="11">
        <v>74.05910359311585</v>
      </c>
      <c r="C469" s="11">
        <v>-50.788663593115849</v>
      </c>
    </row>
    <row r="470" spans="1:3" x14ac:dyDescent="0.25">
      <c r="A470" s="11">
        <v>445</v>
      </c>
      <c r="B470" s="11">
        <v>78.653181198488113</v>
      </c>
      <c r="C470" s="11">
        <v>-55.371821198488114</v>
      </c>
    </row>
    <row r="471" spans="1:3" x14ac:dyDescent="0.25">
      <c r="A471" s="11">
        <v>446</v>
      </c>
      <c r="B471" s="11">
        <v>81.614036615402767</v>
      </c>
      <c r="C471" s="11">
        <v>-59.608696615402764</v>
      </c>
    </row>
    <row r="472" spans="1:3" x14ac:dyDescent="0.25">
      <c r="A472" s="11">
        <v>447</v>
      </c>
      <c r="B472" s="11">
        <v>81.381857293838053</v>
      </c>
      <c r="C472" s="11">
        <v>-58.500757293838049</v>
      </c>
    </row>
    <row r="473" spans="1:3" x14ac:dyDescent="0.25">
      <c r="A473" s="11">
        <v>448</v>
      </c>
      <c r="B473" s="11">
        <v>80.52882591387359</v>
      </c>
      <c r="C473" s="11">
        <v>-57.646445913873592</v>
      </c>
    </row>
    <row r="474" spans="1:3" x14ac:dyDescent="0.25">
      <c r="A474" s="11">
        <v>449</v>
      </c>
      <c r="B474" s="11">
        <v>79.58986542225162</v>
      </c>
      <c r="C474" s="11">
        <v>-57.28692542225162</v>
      </c>
    </row>
    <row r="475" spans="1:3" x14ac:dyDescent="0.25">
      <c r="A475" s="11">
        <v>450</v>
      </c>
      <c r="B475" s="11">
        <v>79.420283466795041</v>
      </c>
      <c r="C475" s="11">
        <v>-56.595563466795042</v>
      </c>
    </row>
    <row r="476" spans="1:3" x14ac:dyDescent="0.25">
      <c r="A476" s="11">
        <v>451</v>
      </c>
      <c r="B476" s="11">
        <v>80.422410391489777</v>
      </c>
      <c r="C476" s="11">
        <v>-57.212190391489777</v>
      </c>
    </row>
    <row r="477" spans="1:3" x14ac:dyDescent="0.25">
      <c r="A477" s="11">
        <v>452</v>
      </c>
      <c r="B477" s="11">
        <v>81.940681053094281</v>
      </c>
      <c r="C477" s="11">
        <v>-57.998961053094284</v>
      </c>
    </row>
    <row r="478" spans="1:3" x14ac:dyDescent="0.25">
      <c r="A478" s="11">
        <v>453</v>
      </c>
      <c r="B478" s="11">
        <v>83.270021482445159</v>
      </c>
      <c r="C478" s="11">
        <v>-54.479181482445156</v>
      </c>
    </row>
    <row r="479" spans="1:3" x14ac:dyDescent="0.25">
      <c r="A479" s="11">
        <v>454</v>
      </c>
      <c r="B479" s="11">
        <v>80.930587190894883</v>
      </c>
      <c r="C479" s="11">
        <v>-49.489087190894878</v>
      </c>
    </row>
    <row r="480" spans="1:3" x14ac:dyDescent="0.25">
      <c r="A480" s="11">
        <v>455</v>
      </c>
      <c r="B480" s="11">
        <v>83.112959000210196</v>
      </c>
      <c r="C480" s="11">
        <v>-51.623499000210195</v>
      </c>
    </row>
    <row r="481" spans="1:3" x14ac:dyDescent="0.25">
      <c r="A481" s="11">
        <v>456</v>
      </c>
      <c r="B481" s="11">
        <v>88.391434475031389</v>
      </c>
      <c r="C481" s="11">
        <v>-52.648067808364722</v>
      </c>
    </row>
    <row r="482" spans="1:3" x14ac:dyDescent="0.25">
      <c r="A482" s="11">
        <v>457</v>
      </c>
      <c r="B482" s="11">
        <v>131.70786337691769</v>
      </c>
      <c r="C482" s="11">
        <v>-96.487863376917687</v>
      </c>
    </row>
    <row r="483" spans="1:3" x14ac:dyDescent="0.25">
      <c r="A483" s="11">
        <v>458</v>
      </c>
      <c r="B483" s="11">
        <v>131.63786814026949</v>
      </c>
      <c r="C483" s="11">
        <v>-92.548868140269491</v>
      </c>
    </row>
    <row r="484" spans="1:3" x14ac:dyDescent="0.25">
      <c r="A484" s="11">
        <v>459</v>
      </c>
      <c r="B484" s="11">
        <v>123.96741452416484</v>
      </c>
      <c r="C484" s="11">
        <v>-88.066414524164841</v>
      </c>
    </row>
    <row r="485" spans="1:3" x14ac:dyDescent="0.25">
      <c r="A485" s="11">
        <v>460</v>
      </c>
      <c r="B485" s="11">
        <v>124.88588860506053</v>
      </c>
      <c r="C485" s="11">
        <v>-90.080888605060537</v>
      </c>
    </row>
    <row r="486" spans="1:3" x14ac:dyDescent="0.25">
      <c r="A486" s="11">
        <v>461</v>
      </c>
      <c r="B486" s="11">
        <v>127.7477263701314</v>
      </c>
      <c r="C486" s="11">
        <v>-88.399726370131404</v>
      </c>
    </row>
    <row r="487" spans="1:3" x14ac:dyDescent="0.25">
      <c r="A487" s="11">
        <v>462</v>
      </c>
      <c r="B487" s="11">
        <v>134.1514369229933</v>
      </c>
      <c r="C487" s="11">
        <v>-97.664436922993303</v>
      </c>
    </row>
    <row r="488" spans="1:3" x14ac:dyDescent="0.25">
      <c r="A488" s="11">
        <v>463</v>
      </c>
      <c r="B488" s="11">
        <v>140.70367395362089</v>
      </c>
      <c r="C488" s="11">
        <v>-100.62067395362089</v>
      </c>
    </row>
    <row r="489" spans="1:3" x14ac:dyDescent="0.25">
      <c r="A489" s="11">
        <v>464</v>
      </c>
      <c r="B489" s="11">
        <v>141.9328585971987</v>
      </c>
      <c r="C489" s="11">
        <v>-96.461858597198699</v>
      </c>
    </row>
    <row r="490" spans="1:3" x14ac:dyDescent="0.25">
      <c r="A490" s="11">
        <v>465</v>
      </c>
      <c r="B490" s="11">
        <v>143.04822984785272</v>
      </c>
      <c r="C490" s="11">
        <v>-95.027229847852723</v>
      </c>
    </row>
    <row r="491" spans="1:3" x14ac:dyDescent="0.25">
      <c r="A491" s="11">
        <v>466</v>
      </c>
      <c r="B491" s="11">
        <v>131.90134614488827</v>
      </c>
      <c r="C491" s="11">
        <v>-81.493346144888264</v>
      </c>
    </row>
    <row r="492" spans="1:3" x14ac:dyDescent="0.25">
      <c r="A492" s="11">
        <v>467</v>
      </c>
      <c r="B492" s="11">
        <v>132.95468909639877</v>
      </c>
      <c r="C492" s="11">
        <v>-79.474689096398777</v>
      </c>
    </row>
    <row r="493" spans="1:3" x14ac:dyDescent="0.25">
      <c r="A493" s="11">
        <v>468</v>
      </c>
      <c r="B493" s="11">
        <v>137.04684963897674</v>
      </c>
      <c r="C493" s="11">
        <v>-79.244849638976746</v>
      </c>
    </row>
    <row r="494" spans="1:3" x14ac:dyDescent="0.25">
      <c r="A494" s="11">
        <v>469</v>
      </c>
      <c r="B494" s="11">
        <v>141.76953637835297</v>
      </c>
      <c r="C494" s="11">
        <v>-77.265536378352976</v>
      </c>
    </row>
    <row r="495" spans="1:3" x14ac:dyDescent="0.25">
      <c r="A495" s="11">
        <v>470</v>
      </c>
      <c r="B495" s="11">
        <v>137.0144128219934</v>
      </c>
      <c r="C495" s="11">
        <v>-69.547412821993404</v>
      </c>
    </row>
    <row r="496" spans="1:3" x14ac:dyDescent="0.25">
      <c r="A496" s="11">
        <v>471</v>
      </c>
      <c r="B496" s="11">
        <v>133.58521529319702</v>
      </c>
      <c r="C496" s="11">
        <v>-66.75321529319703</v>
      </c>
    </row>
    <row r="497" spans="1:3" x14ac:dyDescent="0.25">
      <c r="A497" s="11">
        <v>472</v>
      </c>
      <c r="B497" s="11">
        <v>135.2053489414684</v>
      </c>
      <c r="C497" s="11">
        <v>-72.139348941468398</v>
      </c>
    </row>
    <row r="498" spans="1:3" x14ac:dyDescent="0.25">
      <c r="A498" s="11">
        <v>473</v>
      </c>
      <c r="B498" s="11">
        <v>142.68061258870858</v>
      </c>
      <c r="C498" s="11">
        <v>-81.777612588708593</v>
      </c>
    </row>
    <row r="499" spans="1:3" x14ac:dyDescent="0.25">
      <c r="A499" s="11">
        <v>474</v>
      </c>
      <c r="B499" s="11">
        <v>150.54454897278384</v>
      </c>
      <c r="C499" s="11">
        <v>-91.212548972783836</v>
      </c>
    </row>
    <row r="500" spans="1:3" x14ac:dyDescent="0.25">
      <c r="A500" s="11">
        <v>475</v>
      </c>
      <c r="B500" s="11">
        <v>155.23422982821214</v>
      </c>
      <c r="C500" s="11">
        <v>-98.271229828212142</v>
      </c>
    </row>
    <row r="501" spans="1:3" x14ac:dyDescent="0.25">
      <c r="A501" s="11">
        <v>476</v>
      </c>
      <c r="B501" s="11">
        <v>170.67244751137133</v>
      </c>
      <c r="C501" s="11">
        <v>-115.17544751137133</v>
      </c>
    </row>
    <row r="502" spans="1:3" x14ac:dyDescent="0.25">
      <c r="A502" s="11">
        <v>477</v>
      </c>
      <c r="B502" s="11">
        <v>170.73504487747951</v>
      </c>
      <c r="C502" s="11">
        <v>-120.9380448774795</v>
      </c>
    </row>
    <row r="503" spans="1:3" x14ac:dyDescent="0.25">
      <c r="A503" s="11">
        <v>478</v>
      </c>
      <c r="B503" s="11">
        <v>163.84250580200953</v>
      </c>
      <c r="C503" s="11">
        <v>-117.03950580200953</v>
      </c>
    </row>
    <row r="504" spans="1:3" x14ac:dyDescent="0.25">
      <c r="A504" s="11">
        <v>479</v>
      </c>
      <c r="B504" s="11">
        <v>165.50702667352124</v>
      </c>
      <c r="C504" s="11">
        <v>-116.10602667352124</v>
      </c>
    </row>
    <row r="505" spans="1:3" x14ac:dyDescent="0.25">
      <c r="A505" s="11">
        <v>480</v>
      </c>
      <c r="B505" s="11">
        <v>171.58067838690388</v>
      </c>
      <c r="C505" s="11">
        <v>-123.61567838690388</v>
      </c>
    </row>
    <row r="506" spans="1:3" x14ac:dyDescent="0.25">
      <c r="A506" s="11">
        <v>481</v>
      </c>
      <c r="B506" s="11">
        <v>171.5436890342036</v>
      </c>
      <c r="C506" s="11">
        <v>-125.01868903420359</v>
      </c>
    </row>
    <row r="507" spans="1:3" x14ac:dyDescent="0.25">
      <c r="A507" s="11">
        <v>482</v>
      </c>
      <c r="B507" s="11">
        <v>169.42334552403182</v>
      </c>
      <c r="C507" s="11">
        <v>-123.36534552403181</v>
      </c>
    </row>
    <row r="508" spans="1:3" x14ac:dyDescent="0.25">
      <c r="A508" s="11">
        <v>483</v>
      </c>
      <c r="B508" s="11">
        <v>163.69170305638536</v>
      </c>
      <c r="C508" s="11">
        <v>-121.89670305638536</v>
      </c>
    </row>
    <row r="509" spans="1:3" x14ac:dyDescent="0.25">
      <c r="A509" s="11">
        <v>484</v>
      </c>
      <c r="B509" s="11">
        <v>142.6982536646118</v>
      </c>
      <c r="C509" s="11">
        <v>-103.09325366461179</v>
      </c>
    </row>
    <row r="510" spans="1:3" x14ac:dyDescent="0.25">
      <c r="A510" s="11">
        <v>485</v>
      </c>
      <c r="B510" s="11">
        <v>136.10276754467316</v>
      </c>
      <c r="C510" s="11">
        <v>-99.188767544673155</v>
      </c>
    </row>
    <row r="511" spans="1:3" x14ac:dyDescent="0.25">
      <c r="A511" s="11">
        <v>486</v>
      </c>
      <c r="B511" s="11">
        <v>143.6468882946323</v>
      </c>
      <c r="C511" s="11">
        <v>-105.9288882946323</v>
      </c>
    </row>
    <row r="512" spans="1:3" x14ac:dyDescent="0.25">
      <c r="A512" s="11">
        <v>487</v>
      </c>
      <c r="B512" s="11">
        <v>154.76190424757806</v>
      </c>
      <c r="C512" s="11">
        <v>-112.65490424757806</v>
      </c>
    </row>
    <row r="513" spans="1:3" x14ac:dyDescent="0.25">
      <c r="A513" s="11">
        <v>488</v>
      </c>
      <c r="B513" s="11">
        <v>162.15123878316072</v>
      </c>
      <c r="C513" s="11">
        <v>-119.03223878316072</v>
      </c>
    </row>
    <row r="514" spans="1:3" x14ac:dyDescent="0.25">
      <c r="A514" s="11">
        <v>489</v>
      </c>
      <c r="B514" s="11">
        <v>157.62829454836589</v>
      </c>
      <c r="C514" s="11">
        <v>-114.95129454836589</v>
      </c>
    </row>
    <row r="515" spans="1:3" x14ac:dyDescent="0.25">
      <c r="A515" s="11">
        <v>490</v>
      </c>
      <c r="B515" s="11">
        <v>140.60408723481248</v>
      </c>
      <c r="C515" s="11">
        <v>-96.058087234812476</v>
      </c>
    </row>
    <row r="516" spans="1:3" x14ac:dyDescent="0.25">
      <c r="A516" s="11">
        <v>491</v>
      </c>
      <c r="B516" s="11">
        <v>149.51283056592888</v>
      </c>
      <c r="C516" s="11">
        <v>-107.80383056592888</v>
      </c>
    </row>
    <row r="517" spans="1:3" x14ac:dyDescent="0.25">
      <c r="A517" s="11">
        <v>492</v>
      </c>
      <c r="B517" s="11">
        <v>140.60408723481248</v>
      </c>
      <c r="C517" s="11">
        <v>-99.250087234812483</v>
      </c>
    </row>
    <row r="518" spans="1:3" x14ac:dyDescent="0.25">
      <c r="A518" s="11">
        <v>493</v>
      </c>
      <c r="B518" s="11">
        <v>135.7715705712647</v>
      </c>
      <c r="C518" s="11">
        <v>-89.468570571264706</v>
      </c>
    </row>
    <row r="519" spans="1:3" x14ac:dyDescent="0.25">
      <c r="A519" s="11">
        <v>494</v>
      </c>
      <c r="B519" s="11">
        <v>132.04588915390161</v>
      </c>
      <c r="C519" s="11">
        <v>-81.507889153901615</v>
      </c>
    </row>
    <row r="520" spans="1:3" x14ac:dyDescent="0.25">
      <c r="A520" s="11">
        <v>495</v>
      </c>
      <c r="B520" s="11">
        <v>136.3770578216197</v>
      </c>
      <c r="C520" s="11">
        <v>-82.976057821619705</v>
      </c>
    </row>
    <row r="521" spans="1:3" x14ac:dyDescent="0.25">
      <c r="A521" s="11">
        <v>496</v>
      </c>
      <c r="B521" s="11">
        <v>137.23521080426573</v>
      </c>
      <c r="C521" s="11">
        <v>-81.642210804265744</v>
      </c>
    </row>
    <row r="522" spans="1:3" x14ac:dyDescent="0.25">
      <c r="A522" s="11">
        <v>497</v>
      </c>
      <c r="B522" s="11">
        <v>146.0836330371325</v>
      </c>
      <c r="C522" s="11">
        <v>-90.618633037132497</v>
      </c>
    </row>
    <row r="523" spans="1:3" x14ac:dyDescent="0.25">
      <c r="A523" s="11">
        <v>498</v>
      </c>
      <c r="B523" s="11">
        <v>134.95609761096509</v>
      </c>
      <c r="C523" s="11">
        <v>-84.033097610965086</v>
      </c>
    </row>
    <row r="524" spans="1:3" x14ac:dyDescent="0.25">
      <c r="A524" s="11">
        <v>499</v>
      </c>
      <c r="B524" s="11">
        <v>140.11013710952284</v>
      </c>
      <c r="C524" s="11">
        <v>-88.157137109522836</v>
      </c>
    </row>
    <row r="525" spans="1:3" x14ac:dyDescent="0.25">
      <c r="A525" s="11">
        <v>500</v>
      </c>
      <c r="B525" s="11">
        <v>146.02217380495358</v>
      </c>
      <c r="C525" s="11">
        <v>-91.416173804953587</v>
      </c>
    </row>
    <row r="526" spans="1:3" x14ac:dyDescent="0.25">
      <c r="A526" s="11">
        <v>501</v>
      </c>
      <c r="B526" s="11">
        <v>145.62098159489696</v>
      </c>
      <c r="C526" s="11">
        <v>-96.542981594896958</v>
      </c>
    </row>
    <row r="527" spans="1:3" x14ac:dyDescent="0.25">
      <c r="A527" s="11">
        <v>502</v>
      </c>
      <c r="B527" s="11">
        <v>102.68089564561227</v>
      </c>
      <c r="C527" s="11">
        <v>-68.744895645612274</v>
      </c>
    </row>
    <row r="528" spans="1:3" x14ac:dyDescent="0.25">
      <c r="A528" s="11">
        <v>503</v>
      </c>
      <c r="B528" s="11">
        <v>76.399676018595372</v>
      </c>
      <c r="C528" s="11">
        <v>-47.127676018595366</v>
      </c>
    </row>
    <row r="529" spans="1:3" x14ac:dyDescent="0.25">
      <c r="A529" s="11">
        <v>504</v>
      </c>
      <c r="B529" s="11">
        <v>67.885865160924794</v>
      </c>
      <c r="C529" s="11">
        <v>-38.333865160924795</v>
      </c>
    </row>
    <row r="530" spans="1:3" x14ac:dyDescent="0.25">
      <c r="A530" s="11">
        <v>505</v>
      </c>
      <c r="B530" s="11">
        <v>65.15149839592867</v>
      </c>
      <c r="C530" s="11">
        <v>-36.245498395928671</v>
      </c>
    </row>
    <row r="531" spans="1:3" x14ac:dyDescent="0.25">
      <c r="A531" s="11">
        <v>506</v>
      </c>
      <c r="B531" s="11">
        <v>63.720294979910918</v>
      </c>
      <c r="C531" s="11">
        <v>-37.352294979910916</v>
      </c>
    </row>
    <row r="532" spans="1:3" x14ac:dyDescent="0.25">
      <c r="A532" s="11">
        <v>507</v>
      </c>
      <c r="B532" s="11">
        <v>69.116187938431906</v>
      </c>
      <c r="C532" s="11">
        <v>-42.3261879384319</v>
      </c>
    </row>
    <row r="533" spans="1:3" x14ac:dyDescent="0.25">
      <c r="A533" s="11">
        <v>508</v>
      </c>
      <c r="B533" s="11">
        <v>71.676420212254499</v>
      </c>
      <c r="C533" s="11">
        <v>-39.361420212254501</v>
      </c>
    </row>
    <row r="534" spans="1:3" x14ac:dyDescent="0.25">
      <c r="A534" s="11">
        <v>509</v>
      </c>
      <c r="B534" s="11">
        <v>72.213619426855189</v>
      </c>
      <c r="C534" s="11">
        <v>-37.879619426855186</v>
      </c>
    </row>
    <row r="535" spans="1:3" x14ac:dyDescent="0.25">
      <c r="A535" s="11">
        <v>510</v>
      </c>
      <c r="B535" s="11">
        <v>73.488898494567223</v>
      </c>
      <c r="C535" s="11">
        <v>-39.322898494567227</v>
      </c>
    </row>
    <row r="536" spans="1:3" x14ac:dyDescent="0.25">
      <c r="A536" s="11">
        <v>511</v>
      </c>
      <c r="B536" s="11">
        <v>73.158839655087988</v>
      </c>
      <c r="C536" s="11">
        <v>-42.114839655087984</v>
      </c>
    </row>
    <row r="537" spans="1:3" x14ac:dyDescent="0.25">
      <c r="A537" s="11">
        <v>512</v>
      </c>
      <c r="B537" s="11">
        <v>71.338394435270587</v>
      </c>
      <c r="C537" s="11">
        <v>-45.789394435270587</v>
      </c>
    </row>
    <row r="538" spans="1:3" x14ac:dyDescent="0.25">
      <c r="A538" s="11">
        <v>513</v>
      </c>
      <c r="B538" s="11">
        <v>71.316200823650433</v>
      </c>
      <c r="C538" s="11">
        <v>-45.964200823650437</v>
      </c>
    </row>
    <row r="539" spans="1:3" x14ac:dyDescent="0.25">
      <c r="A539" s="11">
        <v>514</v>
      </c>
      <c r="B539" s="11">
        <v>71.485213712142382</v>
      </c>
      <c r="C539" s="11">
        <v>-45.106213712142385</v>
      </c>
    </row>
    <row r="540" spans="1:3" x14ac:dyDescent="0.25">
      <c r="A540" s="11">
        <v>515</v>
      </c>
      <c r="B540" s="11">
        <v>73.4792243561687</v>
      </c>
      <c r="C540" s="11">
        <v>-46.677224356168701</v>
      </c>
    </row>
    <row r="541" spans="1:3" x14ac:dyDescent="0.25">
      <c r="A541" s="11">
        <v>516</v>
      </c>
      <c r="B541" s="11">
        <v>71.221166640558991</v>
      </c>
      <c r="C541" s="11">
        <v>-45.076166640558995</v>
      </c>
    </row>
    <row r="542" spans="1:3" x14ac:dyDescent="0.25">
      <c r="A542" s="11">
        <v>517</v>
      </c>
      <c r="B542" s="11">
        <v>70.851273113556402</v>
      </c>
      <c r="C542" s="11">
        <v>-47.253273113556403</v>
      </c>
    </row>
    <row r="543" spans="1:3" x14ac:dyDescent="0.25">
      <c r="A543" s="11">
        <v>518</v>
      </c>
      <c r="B543" s="11">
        <v>69.537866559214862</v>
      </c>
      <c r="C543" s="11">
        <v>-48.535866559214867</v>
      </c>
    </row>
    <row r="544" spans="1:3" x14ac:dyDescent="0.25">
      <c r="A544" s="11">
        <v>519</v>
      </c>
      <c r="B544" s="11">
        <v>71.262708528976205</v>
      </c>
      <c r="C544" s="11">
        <v>-51.722708528976199</v>
      </c>
    </row>
    <row r="545" spans="1:3" x14ac:dyDescent="0.25">
      <c r="A545" s="11">
        <v>520</v>
      </c>
      <c r="B545" s="11">
        <v>74.05910359311585</v>
      </c>
      <c r="C545" s="11">
        <v>-54.520103593115849</v>
      </c>
    </row>
    <row r="546" spans="1:3" x14ac:dyDescent="0.25">
      <c r="A546" s="11">
        <v>521</v>
      </c>
      <c r="B546" s="11">
        <v>78.653181198488113</v>
      </c>
      <c r="C546" s="11">
        <v>-59.187181198488112</v>
      </c>
    </row>
    <row r="547" spans="1:3" x14ac:dyDescent="0.25">
      <c r="A547" s="11">
        <v>522</v>
      </c>
      <c r="B547" s="11">
        <v>81.614036615402767</v>
      </c>
      <c r="C547" s="11">
        <v>-62.554036615402765</v>
      </c>
    </row>
    <row r="548" spans="1:3" x14ac:dyDescent="0.25">
      <c r="A548" s="11">
        <v>523</v>
      </c>
      <c r="B548" s="11">
        <v>81.381857293838053</v>
      </c>
      <c r="C548" s="11">
        <v>-61.852857293838049</v>
      </c>
    </row>
    <row r="549" spans="1:3" x14ac:dyDescent="0.25">
      <c r="A549" s="11">
        <v>524</v>
      </c>
      <c r="B549" s="11">
        <v>80.52882591387359</v>
      </c>
      <c r="C549" s="11">
        <v>-60.474825913873588</v>
      </c>
    </row>
    <row r="550" spans="1:3" x14ac:dyDescent="0.25">
      <c r="A550" s="11">
        <v>525</v>
      </c>
      <c r="B550" s="11">
        <v>79.58986542225162</v>
      </c>
      <c r="C550" s="11">
        <v>-59.115865422251623</v>
      </c>
    </row>
    <row r="551" spans="1:3" x14ac:dyDescent="0.25">
      <c r="A551" s="11">
        <v>526</v>
      </c>
      <c r="B551" s="11">
        <v>79.420283466795041</v>
      </c>
      <c r="C551" s="11">
        <v>-58.096283466795043</v>
      </c>
    </row>
    <row r="552" spans="1:3" x14ac:dyDescent="0.25">
      <c r="A552" s="11">
        <v>527</v>
      </c>
      <c r="B552" s="11">
        <v>80.422410391489777</v>
      </c>
      <c r="C552" s="11">
        <v>-58.373410391489777</v>
      </c>
    </row>
    <row r="553" spans="1:3" x14ac:dyDescent="0.25">
      <c r="A553" s="11">
        <v>528</v>
      </c>
      <c r="B553" s="11">
        <v>81.940681053094281</v>
      </c>
      <c r="C553" s="11">
        <v>-58.136681053094279</v>
      </c>
    </row>
    <row r="554" spans="1:3" x14ac:dyDescent="0.25">
      <c r="A554" s="11">
        <v>529</v>
      </c>
      <c r="B554" s="11">
        <v>83.270021482445159</v>
      </c>
      <c r="C554" s="11">
        <v>-55.687021482445161</v>
      </c>
    </row>
    <row r="555" spans="1:3" x14ac:dyDescent="0.25">
      <c r="A555" s="11">
        <v>530</v>
      </c>
      <c r="B555" s="11">
        <v>80.930587190894883</v>
      </c>
      <c r="C555" s="11">
        <v>-51.262587190894884</v>
      </c>
    </row>
    <row r="556" spans="1:3" x14ac:dyDescent="0.25">
      <c r="A556" s="11">
        <v>531</v>
      </c>
      <c r="B556" s="11">
        <v>83.112959000210196</v>
      </c>
      <c r="C556" s="11">
        <v>-53.3429590002102</v>
      </c>
    </row>
    <row r="557" spans="1:3" x14ac:dyDescent="0.25">
      <c r="A557" s="11">
        <v>532</v>
      </c>
      <c r="B557" s="11">
        <v>88.391434475031389</v>
      </c>
      <c r="C557" s="11">
        <v>-55.516434475031389</v>
      </c>
    </row>
    <row r="558" spans="1:3" x14ac:dyDescent="0.25">
      <c r="A558" s="11">
        <v>533</v>
      </c>
      <c r="B558" s="11">
        <v>86.2736474661546</v>
      </c>
      <c r="C558" s="11">
        <v>-40.882647466154602</v>
      </c>
    </row>
    <row r="559" spans="1:3" x14ac:dyDescent="0.25">
      <c r="A559" s="11">
        <v>534</v>
      </c>
      <c r="B559" s="11">
        <v>86.230765948185876</v>
      </c>
      <c r="C559" s="11">
        <v>-37.308545948185881</v>
      </c>
    </row>
    <row r="560" spans="1:3" x14ac:dyDescent="0.25">
      <c r="A560" s="11">
        <v>535</v>
      </c>
      <c r="B560" s="11">
        <v>81.531579113223216</v>
      </c>
      <c r="C560" s="11">
        <v>-36.392919113223215</v>
      </c>
    </row>
    <row r="561" spans="1:3" x14ac:dyDescent="0.25">
      <c r="A561" s="11">
        <v>536</v>
      </c>
      <c r="B561" s="11">
        <v>82.094268300227441</v>
      </c>
      <c r="C561" s="11">
        <v>-37.86474830022744</v>
      </c>
    </row>
    <row r="562" spans="1:3" x14ac:dyDescent="0.25">
      <c r="A562" s="11">
        <v>537</v>
      </c>
      <c r="B562" s="11">
        <v>83.847529713761617</v>
      </c>
      <c r="C562" s="11">
        <v>-34.636069713761614</v>
      </c>
    </row>
    <row r="563" spans="1:3" x14ac:dyDescent="0.25">
      <c r="A563" s="11">
        <v>538</v>
      </c>
      <c r="B563" s="11">
        <v>87.770665662558599</v>
      </c>
      <c r="C563" s="11">
        <v>-39.982385662558599</v>
      </c>
    </row>
    <row r="564" spans="1:3" x14ac:dyDescent="0.25">
      <c r="A564" s="11">
        <v>539</v>
      </c>
      <c r="B564" s="11">
        <v>91.784794100703877</v>
      </c>
      <c r="C564" s="11">
        <v>-39.314274100703877</v>
      </c>
    </row>
    <row r="565" spans="1:3" x14ac:dyDescent="0.25">
      <c r="A565" s="11">
        <v>540</v>
      </c>
      <c r="B565" s="11">
        <v>92.537835391861904</v>
      </c>
      <c r="C565" s="11">
        <v>-30.207695391861897</v>
      </c>
    </row>
    <row r="566" spans="1:3" x14ac:dyDescent="0.25">
      <c r="A566" s="11">
        <v>541</v>
      </c>
      <c r="B566" s="11">
        <v>93.22115063754238</v>
      </c>
      <c r="C566" s="11">
        <v>-28.639510637542372</v>
      </c>
    </row>
    <row r="567" spans="1:3" x14ac:dyDescent="0.25">
      <c r="A567" s="11">
        <v>542</v>
      </c>
      <c r="B567" s="11">
        <v>86.392181743466509</v>
      </c>
      <c r="C567" s="11">
        <v>-23.347021743466513</v>
      </c>
    </row>
    <row r="568" spans="1:3" x14ac:dyDescent="0.25">
      <c r="A568" s="11">
        <v>543</v>
      </c>
      <c r="B568" s="11">
        <v>87.037496294361674</v>
      </c>
      <c r="C568" s="11">
        <v>-22.177896294361673</v>
      </c>
    </row>
    <row r="569" spans="1:3" x14ac:dyDescent="0.25">
      <c r="A569" s="11">
        <v>544</v>
      </c>
      <c r="B569" s="11">
        <v>89.544496259508676</v>
      </c>
      <c r="C569" s="11">
        <v>-21.752396259508672</v>
      </c>
    </row>
    <row r="570" spans="1:3" x14ac:dyDescent="0.25">
      <c r="A570" s="11">
        <v>545</v>
      </c>
      <c r="B570" s="11">
        <v>92.437778516601568</v>
      </c>
      <c r="C570" s="11">
        <v>-18.360098516601553</v>
      </c>
    </row>
    <row r="571" spans="1:3" x14ac:dyDescent="0.25">
      <c r="A571" s="11">
        <v>546</v>
      </c>
      <c r="B571" s="11">
        <v>89.524624336547561</v>
      </c>
      <c r="C571" s="11">
        <v>-12.096624336547563</v>
      </c>
    </row>
    <row r="572" spans="1:3" x14ac:dyDescent="0.25">
      <c r="A572" s="11">
        <v>547</v>
      </c>
      <c r="B572" s="11">
        <v>87.423778586307563</v>
      </c>
      <c r="C572" s="11">
        <v>-12.286238586307562</v>
      </c>
    </row>
    <row r="573" spans="1:3" x14ac:dyDescent="0.25">
      <c r="A573" s="11">
        <v>548</v>
      </c>
      <c r="B573" s="11">
        <v>88.416328843681157</v>
      </c>
      <c r="C573" s="11">
        <v>-17.123788843681155</v>
      </c>
    </row>
    <row r="574" spans="1:3" x14ac:dyDescent="0.25">
      <c r="A574" s="11">
        <v>549</v>
      </c>
      <c r="B574" s="11">
        <v>92.99593551064973</v>
      </c>
      <c r="C574" s="11">
        <v>-22.807215510649726</v>
      </c>
    </row>
    <row r="575" spans="1:3" x14ac:dyDescent="0.25">
      <c r="A575" s="11">
        <v>550</v>
      </c>
      <c r="B575" s="11">
        <v>97.813656622924299</v>
      </c>
      <c r="C575" s="11">
        <v>-29.413756622924282</v>
      </c>
    </row>
    <row r="576" spans="1:3" x14ac:dyDescent="0.25">
      <c r="A576" s="11">
        <v>551</v>
      </c>
      <c r="B576" s="11">
        <v>100.68671832682868</v>
      </c>
      <c r="C576" s="11">
        <v>-33.263118326828689</v>
      </c>
    </row>
    <row r="577" spans="1:3" x14ac:dyDescent="0.25">
      <c r="A577" s="11">
        <v>552</v>
      </c>
      <c r="B577" s="11">
        <v>110.14470776563732</v>
      </c>
      <c r="C577" s="11">
        <v>-45.767167765637325</v>
      </c>
    </row>
    <row r="578" spans="1:3" x14ac:dyDescent="0.25">
      <c r="A578" s="11">
        <v>553</v>
      </c>
      <c r="B578" s="11">
        <v>110.18305709065002</v>
      </c>
      <c r="C578" s="11">
        <v>-53.781817090650016</v>
      </c>
    </row>
    <row r="579" spans="1:3" x14ac:dyDescent="0.25">
      <c r="A579" s="11">
        <v>554</v>
      </c>
      <c r="B579" s="11">
        <v>105.96044777652675</v>
      </c>
      <c r="C579" s="11">
        <v>-53.71142777652674</v>
      </c>
    </row>
    <row r="580" spans="1:3" x14ac:dyDescent="0.25">
      <c r="A580" s="11">
        <v>555</v>
      </c>
      <c r="B580" s="11">
        <v>106.98019119163661</v>
      </c>
      <c r="C580" s="11">
        <v>-52.224811191636618</v>
      </c>
    </row>
    <row r="581" spans="1:3" x14ac:dyDescent="0.25">
      <c r="A581" s="11">
        <v>556</v>
      </c>
      <c r="B581" s="11">
        <v>110.70112160854858</v>
      </c>
      <c r="C581" s="11">
        <v>-56.520641608548573</v>
      </c>
    </row>
    <row r="582" spans="1:3" x14ac:dyDescent="0.25">
      <c r="A582" s="11">
        <v>557</v>
      </c>
      <c r="B582" s="11">
        <v>110.67846064376833</v>
      </c>
      <c r="C582" s="11">
        <v>-59.130700643768328</v>
      </c>
    </row>
    <row r="583" spans="1:3" x14ac:dyDescent="0.25">
      <c r="A583" s="11">
        <v>558</v>
      </c>
      <c r="B583" s="11">
        <v>109.37946441652072</v>
      </c>
      <c r="C583" s="11">
        <v>-58.430704416520719</v>
      </c>
    </row>
    <row r="584" spans="1:3" x14ac:dyDescent="0.25">
      <c r="A584" s="11">
        <v>559</v>
      </c>
      <c r="B584" s="11">
        <v>105.86806076626891</v>
      </c>
      <c r="C584" s="11">
        <v>-59.335940766268905</v>
      </c>
    </row>
    <row r="585" spans="1:3" x14ac:dyDescent="0.25">
      <c r="A585" s="11">
        <v>560</v>
      </c>
      <c r="B585" s="11">
        <v>93.006743047698762</v>
      </c>
      <c r="C585" s="11">
        <v>-48.589803047698766</v>
      </c>
    </row>
    <row r="586" spans="1:3" x14ac:dyDescent="0.25">
      <c r="A586" s="11">
        <v>561</v>
      </c>
      <c r="B586" s="11">
        <v>88.966118712272007</v>
      </c>
      <c r="C586" s="11">
        <v>-47.345578712272008</v>
      </c>
    </row>
    <row r="587" spans="1:3" x14ac:dyDescent="0.25">
      <c r="A587" s="11">
        <v>562</v>
      </c>
      <c r="B587" s="11">
        <v>93.587909636754532</v>
      </c>
      <c r="C587" s="11">
        <v>-51.170589636754535</v>
      </c>
    </row>
    <row r="588" spans="1:3" x14ac:dyDescent="0.25">
      <c r="A588" s="11">
        <v>563</v>
      </c>
      <c r="B588" s="11">
        <v>100.39735523809667</v>
      </c>
      <c r="C588" s="11">
        <v>-52.550615238096668</v>
      </c>
    </row>
    <row r="589" spans="1:3" x14ac:dyDescent="0.25">
      <c r="A589" s="11">
        <v>564</v>
      </c>
      <c r="B589" s="11">
        <v>104.92431874072963</v>
      </c>
      <c r="C589" s="11">
        <v>-57.159018740729628</v>
      </c>
    </row>
    <row r="590" spans="1:3" x14ac:dyDescent="0.25">
      <c r="A590" s="11">
        <v>565</v>
      </c>
      <c r="B590" s="11">
        <v>102.15340569344995</v>
      </c>
      <c r="C590" s="11">
        <v>-57.435085693449963</v>
      </c>
    </row>
    <row r="591" spans="1:3" x14ac:dyDescent="0.25">
      <c r="A591" s="11">
        <v>566</v>
      </c>
      <c r="B591" s="11">
        <v>91.723783810910973</v>
      </c>
      <c r="C591" s="11">
        <v>-44.532963810910978</v>
      </c>
    </row>
    <row r="592" spans="1:3" x14ac:dyDescent="0.25">
      <c r="A592" s="11">
        <v>567</v>
      </c>
      <c r="B592" s="11">
        <v>97.181590020669887</v>
      </c>
      <c r="C592" s="11">
        <v>-53.744710020669892</v>
      </c>
    </row>
    <row r="593" spans="1:3" x14ac:dyDescent="0.25">
      <c r="A593" s="11">
        <v>568</v>
      </c>
      <c r="B593" s="11">
        <v>91.723783810910973</v>
      </c>
      <c r="C593" s="11">
        <v>-48.218183810910972</v>
      </c>
    </row>
    <row r="594" spans="1:3" x14ac:dyDescent="0.25">
      <c r="A594" s="11">
        <v>569</v>
      </c>
      <c r="B594" s="11">
        <v>88.763215919932207</v>
      </c>
      <c r="C594" s="11">
        <v>-40.005335919932207</v>
      </c>
    </row>
    <row r="595" spans="1:3" x14ac:dyDescent="0.25">
      <c r="A595" s="11">
        <v>570</v>
      </c>
      <c r="B595" s="11">
        <v>86.480733821223069</v>
      </c>
      <c r="C595" s="11">
        <v>-33.992113821223064</v>
      </c>
    </row>
    <row r="596" spans="1:3" x14ac:dyDescent="0.25">
      <c r="A596" s="11">
        <v>571</v>
      </c>
      <c r="B596" s="11">
        <v>89.134158481873015</v>
      </c>
      <c r="C596" s="11">
        <v>-33.223058481873018</v>
      </c>
    </row>
    <row r="597" spans="1:3" x14ac:dyDescent="0.25">
      <c r="A597" s="11">
        <v>572</v>
      </c>
      <c r="B597" s="11">
        <v>89.659892864774108</v>
      </c>
      <c r="C597" s="11">
        <v>-30.913132864774113</v>
      </c>
    </row>
    <row r="598" spans="1:3" x14ac:dyDescent="0.25">
      <c r="A598" s="11">
        <v>573</v>
      </c>
      <c r="B598" s="11">
        <v>95.080744270429889</v>
      </c>
      <c r="C598" s="11">
        <v>-35.489964270429894</v>
      </c>
    </row>
    <row r="599" spans="1:3" x14ac:dyDescent="0.25">
      <c r="A599" s="11">
        <v>574</v>
      </c>
      <c r="B599" s="11">
        <v>88.263628804085215</v>
      </c>
      <c r="C599" s="11">
        <v>-32.957128804085208</v>
      </c>
    </row>
    <row r="600" spans="1:3" x14ac:dyDescent="0.25">
      <c r="A600" s="11">
        <v>575</v>
      </c>
      <c r="B600" s="11">
        <v>91.421172773538203</v>
      </c>
      <c r="C600" s="11">
        <v>-35.468592773538205</v>
      </c>
    </row>
    <row r="601" spans="1:3" x14ac:dyDescent="0.25">
      <c r="A601" s="11">
        <v>576</v>
      </c>
      <c r="B601" s="11">
        <v>95.043092205871972</v>
      </c>
      <c r="C601" s="11">
        <v>-34.115492205871973</v>
      </c>
    </row>
    <row r="602" spans="1:3" x14ac:dyDescent="0.25">
      <c r="A602" s="11">
        <v>577</v>
      </c>
      <c r="B602" s="11">
        <v>94.797307895563463</v>
      </c>
      <c r="C602" s="11">
        <v>-37.725927895563466</v>
      </c>
    </row>
    <row r="603" spans="1:3" x14ac:dyDescent="0.25">
      <c r="A603" s="11">
        <v>578</v>
      </c>
      <c r="B603" s="11">
        <v>68.490716827548241</v>
      </c>
      <c r="C603" s="11">
        <v>-26.623016827548241</v>
      </c>
    </row>
    <row r="604" spans="1:3" x14ac:dyDescent="0.25">
      <c r="A604" s="11">
        <v>579</v>
      </c>
      <c r="B604" s="11">
        <v>52.38992703608892</v>
      </c>
      <c r="C604" s="11">
        <v>-14.627787036088918</v>
      </c>
    </row>
    <row r="605" spans="1:3" x14ac:dyDescent="0.25">
      <c r="A605" s="11">
        <v>580</v>
      </c>
      <c r="B605" s="11">
        <v>47.174070204137266</v>
      </c>
      <c r="C605" s="11">
        <v>-8.196450204137264</v>
      </c>
    </row>
    <row r="606" spans="1:3" x14ac:dyDescent="0.25">
      <c r="A606" s="11">
        <v>581</v>
      </c>
      <c r="B606" s="11">
        <v>45.498901961537996</v>
      </c>
      <c r="C606" s="11">
        <v>-8.1751019615379903</v>
      </c>
    </row>
    <row r="607" spans="1:3" x14ac:dyDescent="0.25">
      <c r="A607" s="11">
        <v>582</v>
      </c>
      <c r="B607" s="11">
        <v>44.622096939657212</v>
      </c>
      <c r="C607" s="11">
        <v>-11.874116939657213</v>
      </c>
    </row>
    <row r="608" spans="1:3" x14ac:dyDescent="0.25">
      <c r="A608" s="11">
        <v>583</v>
      </c>
      <c r="B608" s="11">
        <v>47.927808755750092</v>
      </c>
      <c r="C608" s="11">
        <v>-14.895508755750086</v>
      </c>
    </row>
    <row r="609" spans="1:3" x14ac:dyDescent="0.25">
      <c r="A609" s="11">
        <v>584</v>
      </c>
      <c r="B609" s="11">
        <v>49.496296148768636</v>
      </c>
      <c r="C609" s="11">
        <v>-13.314376148768631</v>
      </c>
    </row>
    <row r="610" spans="1:3" x14ac:dyDescent="0.25">
      <c r="A610" s="11">
        <v>585</v>
      </c>
      <c r="B610" s="11">
        <v>49.825403083422898</v>
      </c>
      <c r="C610" s="11">
        <v>-13.2318830834229</v>
      </c>
    </row>
    <row r="611" spans="1:3" x14ac:dyDescent="0.25">
      <c r="A611" s="11">
        <v>586</v>
      </c>
      <c r="B611" s="11">
        <v>50.606683422999382</v>
      </c>
      <c r="C611" s="11">
        <v>-14.073663422999381</v>
      </c>
    </row>
    <row r="612" spans="1:3" x14ac:dyDescent="0.25">
      <c r="A612" s="11">
        <v>587</v>
      </c>
      <c r="B612" s="11">
        <v>50.40447789111434</v>
      </c>
      <c r="C612" s="11">
        <v>-17.125097891114336</v>
      </c>
    </row>
    <row r="613" spans="1:3" x14ac:dyDescent="0.25">
      <c r="A613" s="11">
        <v>588</v>
      </c>
      <c r="B613" s="11">
        <v>49.289209793700181</v>
      </c>
      <c r="C613" s="11">
        <v>-21.548629793700179</v>
      </c>
    </row>
    <row r="614" spans="1:3" x14ac:dyDescent="0.25">
      <c r="A614" s="11">
        <v>589</v>
      </c>
      <c r="B614" s="11">
        <v>49.275613214832049</v>
      </c>
      <c r="C614" s="11">
        <v>-21.578533214832049</v>
      </c>
    </row>
    <row r="615" spans="1:3" x14ac:dyDescent="0.25">
      <c r="A615" s="11">
        <v>590</v>
      </c>
      <c r="B615" s="11">
        <v>49.379156392366269</v>
      </c>
      <c r="C615" s="11">
        <v>-21.095496392366265</v>
      </c>
    </row>
    <row r="616" spans="1:3" x14ac:dyDescent="0.25">
      <c r="A616" s="11">
        <v>591</v>
      </c>
      <c r="B616" s="11">
        <v>50.600756709133776</v>
      </c>
      <c r="C616" s="11">
        <v>-20.642676709133781</v>
      </c>
    </row>
    <row r="617" spans="1:3" x14ac:dyDescent="0.25">
      <c r="A617" s="11">
        <v>592</v>
      </c>
      <c r="B617" s="11">
        <v>49.217391966858258</v>
      </c>
      <c r="C617" s="11">
        <v>-20.593751966858257</v>
      </c>
    </row>
    <row r="618" spans="1:3" x14ac:dyDescent="0.25">
      <c r="A618" s="11">
        <v>593</v>
      </c>
      <c r="B618" s="11">
        <v>48.990782319056066</v>
      </c>
      <c r="C618" s="11">
        <v>-22.527722319056064</v>
      </c>
    </row>
    <row r="619" spans="1:3" x14ac:dyDescent="0.25">
      <c r="A619" s="11">
        <v>594</v>
      </c>
      <c r="B619" s="11">
        <v>48.186143754244597</v>
      </c>
      <c r="C619" s="11">
        <v>-23.8613637542446</v>
      </c>
    </row>
    <row r="620" spans="1:3" x14ac:dyDescent="0.25">
      <c r="A620" s="11">
        <v>595</v>
      </c>
      <c r="B620" s="11">
        <v>49.242841973457573</v>
      </c>
      <c r="C620" s="11">
        <v>-25.642301973457574</v>
      </c>
    </row>
    <row r="621" spans="1:3" x14ac:dyDescent="0.25">
      <c r="A621" s="11">
        <v>596</v>
      </c>
      <c r="B621" s="11">
        <v>50.956010910842139</v>
      </c>
      <c r="C621" s="11">
        <v>-26.774370910842141</v>
      </c>
    </row>
    <row r="622" spans="1:3" x14ac:dyDescent="0.25">
      <c r="A622" s="11">
        <v>597</v>
      </c>
      <c r="B622" s="11">
        <v>53.770502736545339</v>
      </c>
      <c r="C622" s="11">
        <v>-29.818042736545337</v>
      </c>
    </row>
    <row r="623" spans="1:3" x14ac:dyDescent="0.25">
      <c r="A623" s="11">
        <v>598</v>
      </c>
      <c r="B623" s="11">
        <v>55.58442580964504</v>
      </c>
      <c r="C623" s="11">
        <v>-32.766085809645041</v>
      </c>
    </row>
    <row r="624" spans="1:3" x14ac:dyDescent="0.25">
      <c r="A624" s="11">
        <v>599</v>
      </c>
      <c r="B624" s="11">
        <v>55.442184676870738</v>
      </c>
      <c r="C624" s="11">
        <v>-31.485224676870736</v>
      </c>
    </row>
    <row r="625" spans="1:3" x14ac:dyDescent="0.25">
      <c r="A625" s="11">
        <v>600</v>
      </c>
      <c r="B625" s="11">
        <v>54.919587966016138</v>
      </c>
      <c r="C625" s="11">
        <v>-30.873867966016139</v>
      </c>
    </row>
    <row r="626" spans="1:3" x14ac:dyDescent="0.25">
      <c r="A626" s="11">
        <v>601</v>
      </c>
      <c r="B626" s="11">
        <v>54.34434809082596</v>
      </c>
      <c r="C626" s="11">
        <v>-31.039108090825959</v>
      </c>
    </row>
    <row r="627" spans="1:3" x14ac:dyDescent="0.25">
      <c r="A627" s="11">
        <v>602</v>
      </c>
      <c r="B627" s="11">
        <v>54.240456283064347</v>
      </c>
      <c r="C627" s="11">
        <v>-30.696296283064349</v>
      </c>
    </row>
    <row r="628" spans="1:3" x14ac:dyDescent="0.25">
      <c r="A628" s="11">
        <v>603</v>
      </c>
      <c r="B628" s="11">
        <v>54.854394113494592</v>
      </c>
      <c r="C628" s="11">
        <v>-31.279394113494593</v>
      </c>
    </row>
    <row r="629" spans="1:3" x14ac:dyDescent="0.25">
      <c r="A629" s="11">
        <v>604</v>
      </c>
      <c r="B629" s="11">
        <v>55.784539560165726</v>
      </c>
      <c r="C629" s="11">
        <v>-31.528859560165728</v>
      </c>
    </row>
    <row r="630" spans="1:3" x14ac:dyDescent="0.25">
      <c r="A630" s="11">
        <v>605</v>
      </c>
      <c r="B630" s="11">
        <v>56.598939771344064</v>
      </c>
      <c r="C630" s="11">
        <v>-27.565719771344057</v>
      </c>
    </row>
    <row r="631" spans="1:3" x14ac:dyDescent="0.25">
      <c r="A631" s="11">
        <v>606</v>
      </c>
      <c r="B631" s="11">
        <v>55.165720906552068</v>
      </c>
      <c r="C631" s="11">
        <v>-22.916680906552067</v>
      </c>
    </row>
    <row r="632" spans="1:3" x14ac:dyDescent="0.25">
      <c r="A632" s="11">
        <v>607</v>
      </c>
      <c r="B632" s="11">
        <v>56.502717828584977</v>
      </c>
      <c r="C632" s="11">
        <v>-24.584217828584976</v>
      </c>
    </row>
    <row r="633" spans="1:3" x14ac:dyDescent="0.25">
      <c r="A633" s="11">
        <v>608</v>
      </c>
      <c r="B633" s="11">
        <v>59.736495607760133</v>
      </c>
      <c r="C633" s="11">
        <v>-23.871828941093462</v>
      </c>
    </row>
    <row r="634" spans="1:3" x14ac:dyDescent="0.25">
      <c r="A634" s="11">
        <v>609</v>
      </c>
      <c r="B634" s="11">
        <v>131.70786337691769</v>
      </c>
      <c r="C634" s="11">
        <v>28.535636623082326</v>
      </c>
    </row>
    <row r="635" spans="1:3" x14ac:dyDescent="0.25">
      <c r="A635" s="11">
        <v>610</v>
      </c>
      <c r="B635" s="11">
        <v>131.63786814026949</v>
      </c>
      <c r="C635" s="11">
        <v>35.430571859730492</v>
      </c>
    </row>
    <row r="636" spans="1:3" x14ac:dyDescent="0.25">
      <c r="A636" s="11">
        <v>611</v>
      </c>
      <c r="B636" s="11">
        <v>123.96741452416484</v>
      </c>
      <c r="C636" s="11">
        <v>23.21962547583513</v>
      </c>
    </row>
    <row r="637" spans="1:3" x14ac:dyDescent="0.25">
      <c r="A637" s="11">
        <v>612</v>
      </c>
      <c r="B637" s="11">
        <v>124.88588860506053</v>
      </c>
      <c r="C637" s="11">
        <v>20.930291394939445</v>
      </c>
    </row>
    <row r="638" spans="1:3" x14ac:dyDescent="0.25">
      <c r="A638" s="11">
        <v>613</v>
      </c>
      <c r="B638" s="11">
        <v>127.7477263701314</v>
      </c>
      <c r="C638" s="11">
        <v>30.706833629868612</v>
      </c>
    </row>
    <row r="639" spans="1:3" x14ac:dyDescent="0.25">
      <c r="A639" s="11">
        <v>614</v>
      </c>
      <c r="B639" s="11">
        <v>134.1514369229933</v>
      </c>
      <c r="C639" s="11">
        <v>26.675163077006687</v>
      </c>
    </row>
    <row r="640" spans="1:3" x14ac:dyDescent="0.25">
      <c r="A640" s="11">
        <v>615</v>
      </c>
      <c r="B640" s="11">
        <v>140.70367395362089</v>
      </c>
      <c r="C640" s="11">
        <v>32.593066046379107</v>
      </c>
    </row>
    <row r="641" spans="1:3" x14ac:dyDescent="0.25">
      <c r="A641" s="11">
        <v>616</v>
      </c>
      <c r="B641" s="11">
        <v>141.9328585971987</v>
      </c>
      <c r="C641" s="11">
        <v>39.5488814028013</v>
      </c>
    </row>
    <row r="642" spans="1:3" x14ac:dyDescent="0.25">
      <c r="A642" s="11">
        <v>617</v>
      </c>
      <c r="B642" s="11">
        <v>143.04822984785272</v>
      </c>
      <c r="C642" s="11">
        <v>39.892390152147271</v>
      </c>
    </row>
    <row r="643" spans="1:3" x14ac:dyDescent="0.25">
      <c r="A643" s="11">
        <v>618</v>
      </c>
      <c r="B643" s="11">
        <v>131.90134614488827</v>
      </c>
      <c r="C643" s="11">
        <v>43.768273855111744</v>
      </c>
    </row>
    <row r="644" spans="1:3" x14ac:dyDescent="0.25">
      <c r="A644" s="11">
        <v>619</v>
      </c>
      <c r="B644" s="11">
        <v>132.95468909639877</v>
      </c>
      <c r="C644" s="11">
        <v>52.925730903601249</v>
      </c>
    </row>
    <row r="645" spans="1:3" x14ac:dyDescent="0.25">
      <c r="A645" s="11">
        <v>620</v>
      </c>
      <c r="B645" s="11">
        <v>137.04684963897674</v>
      </c>
      <c r="C645" s="11">
        <v>60.532830361023258</v>
      </c>
    </row>
    <row r="646" spans="1:3" x14ac:dyDescent="0.25">
      <c r="A646" s="11">
        <v>621</v>
      </c>
      <c r="B646" s="11">
        <v>141.76953637835297</v>
      </c>
      <c r="C646" s="11">
        <v>63.389243621647012</v>
      </c>
    </row>
    <row r="647" spans="1:3" x14ac:dyDescent="0.25">
      <c r="A647" s="11">
        <v>622</v>
      </c>
      <c r="B647" s="11">
        <v>137.0144128219934</v>
      </c>
      <c r="C647" s="11">
        <v>74.670867178006574</v>
      </c>
    </row>
    <row r="648" spans="1:3" x14ac:dyDescent="0.25">
      <c r="A648" s="11">
        <v>623</v>
      </c>
      <c r="B648" s="11">
        <v>133.58521529319702</v>
      </c>
      <c r="C648" s="11">
        <v>72.728924706802985</v>
      </c>
    </row>
    <row r="649" spans="1:3" x14ac:dyDescent="0.25">
      <c r="A649" s="11">
        <v>624</v>
      </c>
      <c r="B649" s="11">
        <v>135.2053489414684</v>
      </c>
      <c r="C649" s="11">
        <v>58.211451058531622</v>
      </c>
    </row>
    <row r="650" spans="1:3" x14ac:dyDescent="0.25">
      <c r="A650" s="11">
        <v>625</v>
      </c>
      <c r="B650" s="11">
        <v>142.68061258870858</v>
      </c>
      <c r="C650" s="11">
        <v>55.670947411291422</v>
      </c>
    </row>
    <row r="651" spans="1:3" x14ac:dyDescent="0.25">
      <c r="A651" s="11">
        <v>626</v>
      </c>
      <c r="B651" s="11">
        <v>150.54454897278384</v>
      </c>
      <c r="C651" s="11">
        <v>69.799391027216132</v>
      </c>
    </row>
    <row r="652" spans="1:3" x14ac:dyDescent="0.25">
      <c r="A652" s="11">
        <v>627</v>
      </c>
      <c r="B652" s="11">
        <v>155.23422982821214</v>
      </c>
      <c r="C652" s="11">
        <v>43.864570171787847</v>
      </c>
    </row>
    <row r="653" spans="1:3" x14ac:dyDescent="0.25">
      <c r="A653" s="11">
        <v>628</v>
      </c>
      <c r="B653" s="11">
        <v>170.67244751137133</v>
      </c>
      <c r="C653" s="11">
        <v>6.5127124886286651</v>
      </c>
    </row>
    <row r="654" spans="1:3" x14ac:dyDescent="0.25">
      <c r="A654" s="11">
        <v>629</v>
      </c>
      <c r="B654" s="11">
        <v>170.73504487747951</v>
      </c>
      <c r="C654" s="11">
        <v>-18.332164877479528</v>
      </c>
    </row>
    <row r="655" spans="1:3" x14ac:dyDescent="0.25">
      <c r="A655" s="11">
        <v>630</v>
      </c>
      <c r="B655" s="11">
        <v>163.84250580200953</v>
      </c>
      <c r="C655" s="11">
        <v>-20.399085802009523</v>
      </c>
    </row>
    <row r="656" spans="1:3" x14ac:dyDescent="0.25">
      <c r="A656" s="11">
        <v>631</v>
      </c>
      <c r="B656" s="11">
        <v>165.50702667352124</v>
      </c>
      <c r="C656" s="11">
        <v>-15.435046673521242</v>
      </c>
    </row>
    <row r="657" spans="1:3" x14ac:dyDescent="0.25">
      <c r="A657" s="11">
        <v>632</v>
      </c>
      <c r="B657" s="11">
        <v>171.58067838690388</v>
      </c>
      <c r="C657" s="11">
        <v>-23.552798386903902</v>
      </c>
    </row>
    <row r="658" spans="1:3" x14ac:dyDescent="0.25">
      <c r="A658" s="11">
        <v>633</v>
      </c>
      <c r="B658" s="11">
        <v>171.5436890342036</v>
      </c>
      <c r="C658" s="11">
        <v>-29.391314034203617</v>
      </c>
    </row>
    <row r="659" spans="1:3" x14ac:dyDescent="0.25">
      <c r="A659" s="11">
        <v>634</v>
      </c>
      <c r="B659" s="11">
        <v>169.42334552403182</v>
      </c>
      <c r="C659" s="11">
        <v>-34.004025524031789</v>
      </c>
    </row>
    <row r="660" spans="1:3" x14ac:dyDescent="0.25">
      <c r="A660" s="11">
        <v>635</v>
      </c>
      <c r="B660" s="11">
        <v>163.69170305638536</v>
      </c>
      <c r="C660" s="11">
        <v>-34.200918056385348</v>
      </c>
    </row>
    <row r="661" spans="1:3" x14ac:dyDescent="0.25">
      <c r="A661" s="11">
        <v>636</v>
      </c>
      <c r="B661" s="11">
        <v>142.6982536646118</v>
      </c>
      <c r="C661" s="11">
        <v>-18.120813664611802</v>
      </c>
    </row>
    <row r="662" spans="1:3" x14ac:dyDescent="0.25">
      <c r="A662" s="11">
        <v>637</v>
      </c>
      <c r="B662" s="11">
        <v>136.10276754467316</v>
      </c>
      <c r="C662" s="11">
        <v>-10.359467544673151</v>
      </c>
    </row>
    <row r="663" spans="1:3" x14ac:dyDescent="0.25">
      <c r="A663" s="11">
        <v>638</v>
      </c>
      <c r="B663" s="11">
        <v>143.6468882946323</v>
      </c>
      <c r="C663" s="11">
        <v>-19.865488294632314</v>
      </c>
    </row>
    <row r="664" spans="1:3" x14ac:dyDescent="0.25">
      <c r="A664" s="11">
        <v>639</v>
      </c>
      <c r="B664" s="11">
        <v>154.76190424757806</v>
      </c>
      <c r="C664" s="11">
        <v>-12.087444247578048</v>
      </c>
    </row>
    <row r="665" spans="1:3" x14ac:dyDescent="0.25">
      <c r="A665" s="11">
        <v>640</v>
      </c>
      <c r="B665" s="11">
        <v>162.15123878316072</v>
      </c>
      <c r="C665" s="11">
        <v>-19.320538783160714</v>
      </c>
    </row>
    <row r="666" spans="1:3" x14ac:dyDescent="0.25">
      <c r="A666" s="11">
        <v>641</v>
      </c>
      <c r="B666" s="11">
        <v>157.62829454836589</v>
      </c>
      <c r="C666" s="11">
        <v>-15.047114548365897</v>
      </c>
    </row>
    <row r="667" spans="1:3" x14ac:dyDescent="0.25">
      <c r="A667" s="11">
        <v>642</v>
      </c>
      <c r="B667" s="11">
        <v>140.60408723481248</v>
      </c>
      <c r="C667" s="11">
        <v>7.5859127651875156</v>
      </c>
    </row>
    <row r="668" spans="1:3" x14ac:dyDescent="0.25">
      <c r="A668" s="11">
        <v>643</v>
      </c>
      <c r="B668" s="11">
        <v>149.51283056592888</v>
      </c>
      <c r="C668" s="11">
        <v>-7.0115105659288588</v>
      </c>
    </row>
    <row r="669" spans="1:3" x14ac:dyDescent="0.25">
      <c r="A669" s="11">
        <v>644</v>
      </c>
      <c r="B669" s="11">
        <v>140.60408723481248</v>
      </c>
      <c r="C669" s="11">
        <v>-1.6500272348124838</v>
      </c>
    </row>
    <row r="670" spans="1:3" x14ac:dyDescent="0.25">
      <c r="A670" s="11">
        <v>645</v>
      </c>
      <c r="B670" s="11">
        <v>135.7715705712647</v>
      </c>
      <c r="C670" s="11">
        <v>7.0922894287353131</v>
      </c>
    </row>
    <row r="671" spans="1:3" x14ac:dyDescent="0.25">
      <c r="A671" s="11">
        <v>646</v>
      </c>
      <c r="B671" s="11">
        <v>132.04588915390161</v>
      </c>
      <c r="C671" s="11">
        <v>9.9301508460983996</v>
      </c>
    </row>
    <row r="672" spans="1:3" x14ac:dyDescent="0.25">
      <c r="A672" s="11">
        <v>647</v>
      </c>
      <c r="B672" s="11">
        <v>136.3770578216197</v>
      </c>
      <c r="C672" s="11">
        <v>13.938602178380279</v>
      </c>
    </row>
    <row r="673" spans="1:3" x14ac:dyDescent="0.25">
      <c r="A673" s="11">
        <v>648</v>
      </c>
      <c r="B673" s="11">
        <v>137.23521080426573</v>
      </c>
      <c r="C673" s="11">
        <v>38.611189195734255</v>
      </c>
    </row>
    <row r="674" spans="1:3" x14ac:dyDescent="0.25">
      <c r="A674" s="11">
        <v>649</v>
      </c>
      <c r="B674" s="11">
        <v>146.0836330371325</v>
      </c>
      <c r="C674" s="11">
        <v>26.555546962867481</v>
      </c>
    </row>
    <row r="675" spans="1:3" x14ac:dyDescent="0.25">
      <c r="A675" s="11">
        <v>650</v>
      </c>
      <c r="B675" s="11">
        <v>134.95609761096509</v>
      </c>
      <c r="C675" s="11">
        <v>19.948282389034915</v>
      </c>
    </row>
    <row r="676" spans="1:3" x14ac:dyDescent="0.25">
      <c r="A676" s="11">
        <v>651</v>
      </c>
      <c r="B676" s="11">
        <v>140.11013710952284</v>
      </c>
      <c r="C676" s="11">
        <v>14.986502890477169</v>
      </c>
    </row>
    <row r="677" spans="1:3" x14ac:dyDescent="0.25">
      <c r="A677" s="11">
        <v>652</v>
      </c>
      <c r="B677" s="11">
        <v>146.02217380495358</v>
      </c>
      <c r="C677" s="11">
        <v>14.914246195046417</v>
      </c>
    </row>
    <row r="678" spans="1:3" x14ac:dyDescent="0.25">
      <c r="A678" s="11">
        <v>653</v>
      </c>
      <c r="B678" s="11">
        <v>145.62098159489696</v>
      </c>
      <c r="C678" s="11">
        <v>7.9912584051030535</v>
      </c>
    </row>
    <row r="679" spans="1:3" x14ac:dyDescent="0.25">
      <c r="A679" s="11">
        <v>654</v>
      </c>
      <c r="B679" s="11">
        <v>102.68089564561227</v>
      </c>
      <c r="C679" s="11">
        <v>26.278304354387743</v>
      </c>
    </row>
    <row r="680" spans="1:3" x14ac:dyDescent="0.25">
      <c r="A680" s="11">
        <v>655</v>
      </c>
      <c r="B680" s="11">
        <v>76.399676018595372</v>
      </c>
      <c r="C680" s="11">
        <v>38.24322398140464</v>
      </c>
    </row>
    <row r="681" spans="1:3" x14ac:dyDescent="0.25">
      <c r="A681" s="11">
        <v>656</v>
      </c>
      <c r="B681" s="11">
        <v>67.885865160924794</v>
      </c>
      <c r="C681" s="11">
        <v>47.603214839075221</v>
      </c>
    </row>
    <row r="682" spans="1:3" x14ac:dyDescent="0.25">
      <c r="A682" s="11">
        <v>657</v>
      </c>
      <c r="B682" s="11">
        <v>65.15149839592867</v>
      </c>
      <c r="C682" s="11">
        <v>51.943461604071317</v>
      </c>
    </row>
    <row r="683" spans="1:3" x14ac:dyDescent="0.25">
      <c r="A683" s="11">
        <v>658</v>
      </c>
      <c r="B683" s="11">
        <v>63.720294979910918</v>
      </c>
      <c r="C683" s="11">
        <v>46.594845020089082</v>
      </c>
    </row>
    <row r="684" spans="1:3" x14ac:dyDescent="0.25">
      <c r="A684" s="11">
        <v>659</v>
      </c>
      <c r="B684" s="11">
        <v>69.116187938431906</v>
      </c>
      <c r="C684" s="11">
        <v>39.134812061568098</v>
      </c>
    </row>
    <row r="685" spans="1:3" x14ac:dyDescent="0.25">
      <c r="A685" s="11">
        <v>660</v>
      </c>
      <c r="B685" s="11">
        <v>71.676420212254499</v>
      </c>
      <c r="C685" s="11">
        <v>45.290319787745503</v>
      </c>
    </row>
    <row r="686" spans="1:3" x14ac:dyDescent="0.25">
      <c r="A686" s="11">
        <v>661</v>
      </c>
      <c r="B686" s="11">
        <v>72.213619426855189</v>
      </c>
      <c r="C686" s="11">
        <v>49.037510573144829</v>
      </c>
    </row>
    <row r="687" spans="1:3" x14ac:dyDescent="0.25">
      <c r="A687" s="11">
        <v>662</v>
      </c>
      <c r="B687" s="11">
        <v>73.488898494567223</v>
      </c>
      <c r="C687" s="11">
        <v>47.24562150543278</v>
      </c>
    </row>
    <row r="688" spans="1:3" x14ac:dyDescent="0.25">
      <c r="A688" s="11">
        <v>663</v>
      </c>
      <c r="B688" s="11">
        <v>73.158839655087988</v>
      </c>
      <c r="C688" s="11">
        <v>32.513260344912013</v>
      </c>
    </row>
    <row r="689" spans="1:3" x14ac:dyDescent="0.25">
      <c r="A689" s="11">
        <v>664</v>
      </c>
      <c r="B689" s="11">
        <v>71.338394435270587</v>
      </c>
      <c r="C689" s="11">
        <v>16.371895564729428</v>
      </c>
    </row>
    <row r="690" spans="1:3" x14ac:dyDescent="0.25">
      <c r="A690" s="11">
        <v>665</v>
      </c>
      <c r="B690" s="11">
        <v>71.316200823650433</v>
      </c>
      <c r="C690" s="11">
        <v>18.715499176349567</v>
      </c>
    </row>
    <row r="691" spans="1:3" x14ac:dyDescent="0.25">
      <c r="A691" s="11">
        <v>666</v>
      </c>
      <c r="B691" s="11">
        <v>71.485213712142382</v>
      </c>
      <c r="C691" s="11">
        <v>21.84036628785762</v>
      </c>
    </row>
    <row r="692" spans="1:3" x14ac:dyDescent="0.25">
      <c r="A692" s="11">
        <v>667</v>
      </c>
      <c r="B692" s="11">
        <v>73.4792243561687</v>
      </c>
      <c r="C692" s="11">
        <v>20.831535643831302</v>
      </c>
    </row>
    <row r="693" spans="1:3" x14ac:dyDescent="0.25">
      <c r="A693" s="11">
        <v>668</v>
      </c>
      <c r="B693" s="11">
        <v>71.221166640558991</v>
      </c>
      <c r="C693" s="11">
        <v>24.836893359441007</v>
      </c>
    </row>
    <row r="694" spans="1:3" x14ac:dyDescent="0.25">
      <c r="A694" s="11">
        <v>669</v>
      </c>
      <c r="B694" s="11">
        <v>70.851273113556402</v>
      </c>
      <c r="C694" s="11">
        <v>11.330846886443624</v>
      </c>
    </row>
    <row r="695" spans="1:3" x14ac:dyDescent="0.25">
      <c r="A695" s="11">
        <v>670</v>
      </c>
      <c r="B695" s="11">
        <v>69.537866559214862</v>
      </c>
      <c r="C695" s="11">
        <v>-2.038566559214857</v>
      </c>
    </row>
    <row r="696" spans="1:3" x14ac:dyDescent="0.25">
      <c r="A696" s="11">
        <v>671</v>
      </c>
      <c r="B696" s="11">
        <v>71.262708528976205</v>
      </c>
      <c r="C696" s="11">
        <v>-5.2202285289762074</v>
      </c>
    </row>
    <row r="697" spans="1:3" x14ac:dyDescent="0.25">
      <c r="A697" s="11">
        <v>672</v>
      </c>
      <c r="B697" s="11">
        <v>74.05910359311585</v>
      </c>
      <c r="C697" s="11">
        <v>-6.598683593115851</v>
      </c>
    </row>
    <row r="698" spans="1:3" x14ac:dyDescent="0.25">
      <c r="A698" s="11">
        <v>673</v>
      </c>
      <c r="B698" s="11">
        <v>78.653181198488113</v>
      </c>
      <c r="C698" s="11">
        <v>-10.574261198488117</v>
      </c>
    </row>
    <row r="699" spans="1:3" x14ac:dyDescent="0.25">
      <c r="A699" s="11">
        <v>674</v>
      </c>
      <c r="B699" s="11">
        <v>81.614036615402767</v>
      </c>
      <c r="C699" s="11">
        <v>-11.265746615402776</v>
      </c>
    </row>
    <row r="700" spans="1:3" x14ac:dyDescent="0.25">
      <c r="A700" s="11">
        <v>675</v>
      </c>
      <c r="B700" s="11">
        <v>81.381857293838053</v>
      </c>
      <c r="C700" s="11">
        <v>-7.9544972938380596</v>
      </c>
    </row>
    <row r="701" spans="1:3" x14ac:dyDescent="0.25">
      <c r="A701" s="11">
        <v>676</v>
      </c>
      <c r="B701" s="11">
        <v>80.52882591387359</v>
      </c>
      <c r="C701" s="11">
        <v>-7.0634459138735792</v>
      </c>
    </row>
    <row r="702" spans="1:3" x14ac:dyDescent="0.25">
      <c r="A702" s="11">
        <v>677</v>
      </c>
      <c r="B702" s="11">
        <v>79.58986542225162</v>
      </c>
      <c r="C702" s="11">
        <v>-7.0788454222516322</v>
      </c>
    </row>
    <row r="703" spans="1:3" x14ac:dyDescent="0.25">
      <c r="A703" s="11">
        <v>678</v>
      </c>
      <c r="B703" s="11">
        <v>79.420283466795041</v>
      </c>
      <c r="C703" s="11">
        <v>-7.4357834667950442</v>
      </c>
    </row>
    <row r="704" spans="1:3" x14ac:dyDescent="0.25">
      <c r="A704" s="11">
        <v>679</v>
      </c>
      <c r="B704" s="11">
        <v>80.422410391489777</v>
      </c>
      <c r="C704" s="11">
        <v>-7.4693303914897768</v>
      </c>
    </row>
    <row r="705" spans="1:3" x14ac:dyDescent="0.25">
      <c r="A705" s="11">
        <v>680</v>
      </c>
      <c r="B705" s="11">
        <v>81.940681053094281</v>
      </c>
      <c r="C705" s="11">
        <v>-7.2962210530942713</v>
      </c>
    </row>
    <row r="706" spans="1:3" x14ac:dyDescent="0.25">
      <c r="A706" s="11">
        <v>681</v>
      </c>
      <c r="B706" s="11">
        <v>83.270021482445159</v>
      </c>
      <c r="C706" s="11">
        <v>-2.6998414824451515</v>
      </c>
    </row>
    <row r="707" spans="1:3" x14ac:dyDescent="0.25">
      <c r="A707" s="11">
        <v>682</v>
      </c>
      <c r="B707" s="11">
        <v>80.930587190894883</v>
      </c>
      <c r="C707" s="11">
        <v>0.5264728091051154</v>
      </c>
    </row>
    <row r="708" spans="1:3" x14ac:dyDescent="0.25">
      <c r="A708" s="11">
        <v>683</v>
      </c>
      <c r="B708" s="11">
        <v>83.112959000210196</v>
      </c>
      <c r="C708" s="11">
        <v>0.8388109997898141</v>
      </c>
    </row>
    <row r="709" spans="1:3" x14ac:dyDescent="0.25">
      <c r="A709" s="11">
        <v>684</v>
      </c>
      <c r="B709" s="11">
        <v>88.391434475031389</v>
      </c>
      <c r="C709" s="11">
        <v>-1.1801344750313802</v>
      </c>
    </row>
    <row r="710" spans="1:3" x14ac:dyDescent="0.25">
      <c r="A710" s="11">
        <v>685</v>
      </c>
      <c r="B710" s="11">
        <v>131.70786337691769</v>
      </c>
      <c r="C710" s="11">
        <v>-34.104263376917686</v>
      </c>
    </row>
    <row r="711" spans="1:3" x14ac:dyDescent="0.25">
      <c r="A711" s="11">
        <v>686</v>
      </c>
      <c r="B711" s="11">
        <v>131.63786814026949</v>
      </c>
      <c r="C711" s="11">
        <v>-26.239128140269486</v>
      </c>
    </row>
    <row r="712" spans="1:3" x14ac:dyDescent="0.25">
      <c r="A712" s="11">
        <v>687</v>
      </c>
      <c r="B712" s="11">
        <v>123.96741452416484</v>
      </c>
      <c r="C712" s="11">
        <v>-19.702194524164838</v>
      </c>
    </row>
    <row r="713" spans="1:3" x14ac:dyDescent="0.25">
      <c r="A713" s="11">
        <v>688</v>
      </c>
      <c r="B713" s="11">
        <v>124.88588860506053</v>
      </c>
      <c r="C713" s="11">
        <v>-21.003208605060522</v>
      </c>
    </row>
    <row r="714" spans="1:3" x14ac:dyDescent="0.25">
      <c r="A714" s="11">
        <v>689</v>
      </c>
      <c r="B714" s="11">
        <v>127.7477263701314</v>
      </c>
      <c r="C714" s="11">
        <v>-32.736866370131409</v>
      </c>
    </row>
    <row r="715" spans="1:3" x14ac:dyDescent="0.25">
      <c r="A715" s="11">
        <v>690</v>
      </c>
      <c r="B715" s="11">
        <v>134.1514369229933</v>
      </c>
      <c r="C715" s="11">
        <v>-43.237316922993287</v>
      </c>
    </row>
    <row r="716" spans="1:3" x14ac:dyDescent="0.25">
      <c r="A716" s="11">
        <v>691</v>
      </c>
      <c r="B716" s="11">
        <v>140.70367395362089</v>
      </c>
      <c r="C716" s="11">
        <v>-39.5186139536209</v>
      </c>
    </row>
    <row r="717" spans="1:3" x14ac:dyDescent="0.25">
      <c r="A717" s="11">
        <v>692</v>
      </c>
      <c r="B717" s="11">
        <v>141.9328585971987</v>
      </c>
      <c r="C717" s="11">
        <v>-33.027418597198704</v>
      </c>
    </row>
    <row r="718" spans="1:3" x14ac:dyDescent="0.25">
      <c r="A718" s="11">
        <v>693</v>
      </c>
      <c r="B718" s="11">
        <v>143.04822984785272</v>
      </c>
      <c r="C718" s="11">
        <v>-32.723509847852725</v>
      </c>
    </row>
    <row r="719" spans="1:3" x14ac:dyDescent="0.25">
      <c r="A719" s="11">
        <v>694</v>
      </c>
      <c r="B719" s="11">
        <v>131.90134614488827</v>
      </c>
      <c r="C719" s="11">
        <v>-26.134506144888263</v>
      </c>
    </row>
    <row r="720" spans="1:3" x14ac:dyDescent="0.25">
      <c r="A720" s="11">
        <v>695</v>
      </c>
      <c r="B720" s="11">
        <v>132.95468909639877</v>
      </c>
      <c r="C720" s="11">
        <v>-24.21854909639876</v>
      </c>
    </row>
    <row r="721" spans="1:3" x14ac:dyDescent="0.25">
      <c r="A721" s="11">
        <v>696</v>
      </c>
      <c r="B721" s="11">
        <v>137.04684963897674</v>
      </c>
      <c r="C721" s="11">
        <v>-19.984349638976738</v>
      </c>
    </row>
    <row r="722" spans="1:3" x14ac:dyDescent="0.25">
      <c r="A722" s="11">
        <v>697</v>
      </c>
      <c r="B722" s="11">
        <v>141.76953637835297</v>
      </c>
      <c r="C722" s="11">
        <v>-16.766376378352959</v>
      </c>
    </row>
    <row r="723" spans="1:3" x14ac:dyDescent="0.25">
      <c r="A723" s="11">
        <v>698</v>
      </c>
      <c r="B723" s="11">
        <v>137.0144128219934</v>
      </c>
      <c r="C723" s="11">
        <v>-4.5325728219933978</v>
      </c>
    </row>
    <row r="724" spans="1:3" x14ac:dyDescent="0.25">
      <c r="A724" s="11">
        <v>699</v>
      </c>
      <c r="B724" s="11">
        <v>133.58521529319702</v>
      </c>
      <c r="C724" s="11">
        <v>-7.3547752931970223</v>
      </c>
    </row>
    <row r="725" spans="1:3" x14ac:dyDescent="0.25">
      <c r="A725" s="11">
        <v>700</v>
      </c>
      <c r="B725" s="11">
        <v>135.2053489414684</v>
      </c>
      <c r="C725" s="11">
        <v>-19.091588941468402</v>
      </c>
    </row>
    <row r="726" spans="1:3" x14ac:dyDescent="0.25">
      <c r="A726" s="11">
        <v>701</v>
      </c>
      <c r="B726" s="11">
        <v>142.68061258870858</v>
      </c>
      <c r="C726" s="11">
        <v>-34.98901258870859</v>
      </c>
    </row>
    <row r="727" spans="1:3" x14ac:dyDescent="0.25">
      <c r="A727" s="11">
        <v>702</v>
      </c>
      <c r="B727" s="11">
        <v>150.54454897278384</v>
      </c>
      <c r="C727" s="11">
        <v>-44.868388972783833</v>
      </c>
    </row>
    <row r="728" spans="1:3" x14ac:dyDescent="0.25">
      <c r="A728" s="11">
        <v>703</v>
      </c>
      <c r="B728" s="11">
        <v>155.23422982821214</v>
      </c>
      <c r="C728" s="11">
        <v>-53.816509828212133</v>
      </c>
    </row>
    <row r="729" spans="1:3" x14ac:dyDescent="0.25">
      <c r="A729" s="11">
        <v>704</v>
      </c>
      <c r="B729" s="11">
        <v>170.67244751137133</v>
      </c>
      <c r="C729" s="11">
        <v>-71.252427511371337</v>
      </c>
    </row>
    <row r="730" spans="1:3" x14ac:dyDescent="0.25">
      <c r="A730" s="11">
        <v>705</v>
      </c>
      <c r="B730" s="11">
        <v>170.73504487747951</v>
      </c>
      <c r="C730" s="11">
        <v>-81.136624877479505</v>
      </c>
    </row>
    <row r="731" spans="1:3" x14ac:dyDescent="0.25">
      <c r="A731" s="11">
        <v>706</v>
      </c>
      <c r="B731" s="11">
        <v>163.84250580200953</v>
      </c>
      <c r="C731" s="11">
        <v>-80.063485802009524</v>
      </c>
    </row>
    <row r="732" spans="1:3" x14ac:dyDescent="0.25">
      <c r="A732" s="11">
        <v>707</v>
      </c>
      <c r="B732" s="11">
        <v>165.50702667352124</v>
      </c>
      <c r="C732" s="11">
        <v>-77.455306673521235</v>
      </c>
    </row>
    <row r="733" spans="1:3" x14ac:dyDescent="0.25">
      <c r="A733" s="11">
        <v>708</v>
      </c>
      <c r="B733" s="11">
        <v>171.58067838690388</v>
      </c>
      <c r="C733" s="11">
        <v>-80.488278386903886</v>
      </c>
    </row>
    <row r="734" spans="1:3" x14ac:dyDescent="0.25">
      <c r="A734" s="11">
        <v>709</v>
      </c>
      <c r="B734" s="11">
        <v>171.5436890342036</v>
      </c>
      <c r="C734" s="11">
        <v>-80.609769034203595</v>
      </c>
    </row>
    <row r="735" spans="1:3" x14ac:dyDescent="0.25">
      <c r="A735" s="11">
        <v>710</v>
      </c>
      <c r="B735" s="11">
        <v>169.42334552403182</v>
      </c>
      <c r="C735" s="11">
        <v>-79.381065524031825</v>
      </c>
    </row>
    <row r="736" spans="1:3" x14ac:dyDescent="0.25">
      <c r="A736" s="11">
        <v>711</v>
      </c>
      <c r="B736" s="11">
        <v>163.69170305638536</v>
      </c>
      <c r="C736" s="11">
        <v>-76.293903056385375</v>
      </c>
    </row>
    <row r="737" spans="1:3" x14ac:dyDescent="0.25">
      <c r="A737" s="11">
        <v>712</v>
      </c>
      <c r="B737" s="11">
        <v>142.6982536646118</v>
      </c>
      <c r="C737" s="11">
        <v>-55.006813664611812</v>
      </c>
    </row>
    <row r="738" spans="1:3" x14ac:dyDescent="0.25">
      <c r="A738" s="11">
        <v>713</v>
      </c>
      <c r="B738" s="11">
        <v>136.10276754467316</v>
      </c>
      <c r="C738" s="11">
        <v>-58.82910754467315</v>
      </c>
    </row>
    <row r="739" spans="1:3" x14ac:dyDescent="0.25">
      <c r="A739" s="11">
        <v>714</v>
      </c>
      <c r="B739" s="11">
        <v>143.6468882946323</v>
      </c>
      <c r="C739" s="11">
        <v>-68.577628294632305</v>
      </c>
    </row>
    <row r="740" spans="1:3" x14ac:dyDescent="0.25">
      <c r="A740" s="11">
        <v>715</v>
      </c>
      <c r="B740" s="11">
        <v>154.76190424757806</v>
      </c>
      <c r="C740" s="11">
        <v>-72.579964247578047</v>
      </c>
    </row>
    <row r="741" spans="1:3" x14ac:dyDescent="0.25">
      <c r="A741" s="11">
        <v>716</v>
      </c>
      <c r="B741" s="11">
        <v>162.15123878316072</v>
      </c>
      <c r="C741" s="11">
        <v>-78.891178783160726</v>
      </c>
    </row>
    <row r="742" spans="1:3" x14ac:dyDescent="0.25">
      <c r="A742" s="11">
        <v>717</v>
      </c>
      <c r="B742" s="11">
        <v>157.62829454836589</v>
      </c>
      <c r="C742" s="11">
        <v>-76.282294548365883</v>
      </c>
    </row>
    <row r="743" spans="1:3" x14ac:dyDescent="0.25">
      <c r="A743" s="11">
        <v>718</v>
      </c>
      <c r="B743" s="11">
        <v>140.60408723481248</v>
      </c>
      <c r="C743" s="11">
        <v>-54.493927234812489</v>
      </c>
    </row>
    <row r="744" spans="1:3" x14ac:dyDescent="0.25">
      <c r="A744" s="11">
        <v>719</v>
      </c>
      <c r="B744" s="11">
        <v>149.51283056592888</v>
      </c>
      <c r="C744" s="11">
        <v>-69.532670565928882</v>
      </c>
    </row>
    <row r="745" spans="1:3" x14ac:dyDescent="0.25">
      <c r="A745" s="11">
        <v>720</v>
      </c>
      <c r="B745" s="11">
        <v>140.60408723481248</v>
      </c>
      <c r="C745" s="11">
        <v>-61.836047234812469</v>
      </c>
    </row>
    <row r="746" spans="1:3" x14ac:dyDescent="0.25">
      <c r="A746" s="11">
        <v>721</v>
      </c>
      <c r="B746" s="11">
        <v>135.7715705712647</v>
      </c>
      <c r="C746" s="11">
        <v>-56.192230571264702</v>
      </c>
    </row>
    <row r="747" spans="1:3" x14ac:dyDescent="0.25">
      <c r="A747" s="11">
        <v>722</v>
      </c>
      <c r="B747" s="11">
        <v>132.04588915390161</v>
      </c>
      <c r="C747" s="11">
        <v>-52.08508915390162</v>
      </c>
    </row>
    <row r="748" spans="1:3" x14ac:dyDescent="0.25">
      <c r="A748" s="11">
        <v>723</v>
      </c>
      <c r="B748" s="11">
        <v>136.3770578216197</v>
      </c>
      <c r="C748" s="11">
        <v>-54.373117821619701</v>
      </c>
    </row>
    <row r="749" spans="1:3" x14ac:dyDescent="0.25">
      <c r="A749" s="11">
        <v>724</v>
      </c>
      <c r="B749" s="11">
        <v>137.23521080426573</v>
      </c>
      <c r="C749" s="11">
        <v>-46.259550804265729</v>
      </c>
    </row>
    <row r="750" spans="1:3" x14ac:dyDescent="0.25">
      <c r="A750" s="11">
        <v>725</v>
      </c>
      <c r="B750" s="11">
        <v>146.0836330371325</v>
      </c>
      <c r="C750" s="11">
        <v>-55.22133303713251</v>
      </c>
    </row>
    <row r="751" spans="1:3" x14ac:dyDescent="0.25">
      <c r="A751" s="11">
        <v>726</v>
      </c>
      <c r="B751" s="11">
        <v>134.95609761096509</v>
      </c>
      <c r="C751" s="11">
        <v>-49.788557610965086</v>
      </c>
    </row>
    <row r="752" spans="1:3" x14ac:dyDescent="0.25">
      <c r="A752" s="11">
        <v>727</v>
      </c>
      <c r="B752" s="11">
        <v>140.11013710952284</v>
      </c>
      <c r="C752" s="11">
        <v>-55.172597109522826</v>
      </c>
    </row>
    <row r="753" spans="1:3" x14ac:dyDescent="0.25">
      <c r="A753" s="11">
        <v>728</v>
      </c>
      <c r="B753" s="11">
        <v>146.02217380495358</v>
      </c>
      <c r="C753" s="11">
        <v>-60.42443380495358</v>
      </c>
    </row>
    <row r="754" spans="1:3" x14ac:dyDescent="0.25">
      <c r="A754" s="11">
        <v>729</v>
      </c>
      <c r="B754" s="11">
        <v>145.62098159489696</v>
      </c>
      <c r="C754" s="11">
        <v>-52.992661594896958</v>
      </c>
    </row>
    <row r="755" spans="1:3" x14ac:dyDescent="0.25">
      <c r="A755" s="11">
        <v>730</v>
      </c>
      <c r="B755" s="11">
        <v>102.68089564561227</v>
      </c>
      <c r="C755" s="11">
        <v>-25.547515645612279</v>
      </c>
    </row>
    <row r="756" spans="1:3" x14ac:dyDescent="0.25">
      <c r="A756" s="11">
        <v>731</v>
      </c>
      <c r="B756" s="11">
        <v>76.399676018595372</v>
      </c>
      <c r="C756" s="11">
        <v>-8.7119560185953731</v>
      </c>
    </row>
    <row r="757" spans="1:3" x14ac:dyDescent="0.25">
      <c r="A757" s="11">
        <v>732</v>
      </c>
      <c r="B757" s="11">
        <v>67.885865160924794</v>
      </c>
      <c r="C757" s="11">
        <v>1.0467748390751979</v>
      </c>
    </row>
    <row r="758" spans="1:3" x14ac:dyDescent="0.25">
      <c r="A758" s="11">
        <v>733</v>
      </c>
      <c r="B758" s="11">
        <v>65.15149839592867</v>
      </c>
      <c r="C758" s="11">
        <v>3.3578016040713266</v>
      </c>
    </row>
    <row r="759" spans="1:3" x14ac:dyDescent="0.25">
      <c r="A759" s="11">
        <v>734</v>
      </c>
      <c r="B759" s="11">
        <v>63.720294979910918</v>
      </c>
      <c r="C759" s="11">
        <v>2.0766050200890902</v>
      </c>
    </row>
    <row r="760" spans="1:3" x14ac:dyDescent="0.25">
      <c r="A760" s="11">
        <v>735</v>
      </c>
      <c r="B760" s="11">
        <v>69.116187938431906</v>
      </c>
      <c r="C760" s="11">
        <v>-4.8763879384318898</v>
      </c>
    </row>
    <row r="761" spans="1:3" x14ac:dyDescent="0.25">
      <c r="A761" s="11">
        <v>736</v>
      </c>
      <c r="B761" s="11">
        <v>71.676420212254499</v>
      </c>
      <c r="C761" s="11">
        <v>-2.8222602122544913</v>
      </c>
    </row>
    <row r="762" spans="1:3" x14ac:dyDescent="0.25">
      <c r="A762" s="11">
        <v>737</v>
      </c>
      <c r="B762" s="11">
        <v>72.213619426855189</v>
      </c>
      <c r="C762" s="11">
        <v>-1.0769794268551749</v>
      </c>
    </row>
    <row r="763" spans="1:3" x14ac:dyDescent="0.25">
      <c r="A763" s="11">
        <v>738</v>
      </c>
      <c r="B763" s="11">
        <v>73.488898494567223</v>
      </c>
      <c r="C763" s="11">
        <v>-1.149058494567214</v>
      </c>
    </row>
    <row r="764" spans="1:3" x14ac:dyDescent="0.25">
      <c r="A764" s="11">
        <v>739</v>
      </c>
      <c r="B764" s="11">
        <v>73.158839655087988</v>
      </c>
      <c r="C764" s="11">
        <v>-7.6144396550879918</v>
      </c>
    </row>
    <row r="765" spans="1:3" x14ac:dyDescent="0.25">
      <c r="A765" s="11">
        <v>740</v>
      </c>
      <c r="B765" s="11">
        <v>71.338394435270587</v>
      </c>
      <c r="C765" s="11">
        <v>-16.869414435270585</v>
      </c>
    </row>
    <row r="766" spans="1:3" x14ac:dyDescent="0.25">
      <c r="A766" s="11">
        <v>741</v>
      </c>
      <c r="B766" s="11">
        <v>71.316200823650433</v>
      </c>
      <c r="C766" s="11">
        <v>-14.072960823650433</v>
      </c>
    </row>
    <row r="767" spans="1:3" x14ac:dyDescent="0.25">
      <c r="A767" s="11">
        <v>742</v>
      </c>
      <c r="B767" s="11">
        <v>71.485213712142382</v>
      </c>
      <c r="C767" s="11">
        <v>-11.918533712142384</v>
      </c>
    </row>
    <row r="768" spans="1:3" x14ac:dyDescent="0.25">
      <c r="A768" s="11">
        <v>743</v>
      </c>
      <c r="B768" s="11">
        <v>73.4792243561687</v>
      </c>
      <c r="C768" s="11">
        <v>-12.125124356168698</v>
      </c>
    </row>
    <row r="769" spans="1:3" x14ac:dyDescent="0.25">
      <c r="A769" s="11">
        <v>744</v>
      </c>
      <c r="B769" s="11">
        <v>71.221166640558991</v>
      </c>
      <c r="C769" s="11">
        <v>-7.4254266405589888</v>
      </c>
    </row>
    <row r="770" spans="1:3" x14ac:dyDescent="0.25">
      <c r="A770" s="11">
        <v>745</v>
      </c>
      <c r="B770" s="11">
        <v>70.851273113556402</v>
      </c>
      <c r="C770" s="11">
        <v>-14.43235311355641</v>
      </c>
    </row>
    <row r="771" spans="1:3" x14ac:dyDescent="0.25">
      <c r="A771" s="11">
        <v>746</v>
      </c>
      <c r="B771" s="11">
        <v>69.537866559214862</v>
      </c>
      <c r="C771" s="11">
        <v>-19.168066559214857</v>
      </c>
    </row>
    <row r="772" spans="1:3" x14ac:dyDescent="0.25">
      <c r="A772" s="11">
        <v>747</v>
      </c>
      <c r="B772" s="11">
        <v>71.262708528976205</v>
      </c>
      <c r="C772" s="11">
        <v>-19.945128528976205</v>
      </c>
    </row>
    <row r="773" spans="1:3" x14ac:dyDescent="0.25">
      <c r="A773" s="11">
        <v>748</v>
      </c>
      <c r="B773" s="11">
        <v>74.05910359311585</v>
      </c>
      <c r="C773" s="11">
        <v>-21.229483593115852</v>
      </c>
    </row>
    <row r="774" spans="1:3" x14ac:dyDescent="0.25">
      <c r="A774" s="11">
        <v>749</v>
      </c>
      <c r="B774" s="11">
        <v>78.653181198488113</v>
      </c>
      <c r="C774" s="11">
        <v>-25.333421198488118</v>
      </c>
    </row>
    <row r="775" spans="1:3" x14ac:dyDescent="0.25">
      <c r="A775" s="11">
        <v>750</v>
      </c>
      <c r="B775" s="11">
        <v>81.614036615402767</v>
      </c>
      <c r="C775" s="11">
        <v>-28.981636615402763</v>
      </c>
    </row>
    <row r="776" spans="1:3" x14ac:dyDescent="0.25">
      <c r="A776" s="11">
        <v>751</v>
      </c>
      <c r="B776" s="11">
        <v>81.381857293838053</v>
      </c>
      <c r="C776" s="11">
        <v>-26.978677293838054</v>
      </c>
    </row>
    <row r="777" spans="1:3" x14ac:dyDescent="0.25">
      <c r="A777" s="11">
        <v>752</v>
      </c>
      <c r="B777" s="11">
        <v>80.52882591387359</v>
      </c>
      <c r="C777" s="11">
        <v>-26.158485913873591</v>
      </c>
    </row>
    <row r="778" spans="1:3" x14ac:dyDescent="0.25">
      <c r="A778" s="11">
        <v>753</v>
      </c>
      <c r="B778" s="11">
        <v>79.58986542225162</v>
      </c>
      <c r="C778" s="11">
        <v>-27.261165422251615</v>
      </c>
    </row>
    <row r="779" spans="1:3" x14ac:dyDescent="0.25">
      <c r="A779" s="11">
        <v>754</v>
      </c>
      <c r="B779" s="11">
        <v>79.420283466795041</v>
      </c>
      <c r="C779" s="11">
        <v>-27.938763466795038</v>
      </c>
    </row>
    <row r="780" spans="1:3" x14ac:dyDescent="0.25">
      <c r="A780" s="11">
        <v>755</v>
      </c>
      <c r="B780" s="11">
        <v>80.422410391489777</v>
      </c>
      <c r="C780" s="11">
        <v>-29.720470391489776</v>
      </c>
    </row>
    <row r="781" spans="1:3" x14ac:dyDescent="0.25">
      <c r="A781" s="11">
        <v>756</v>
      </c>
      <c r="B781" s="11">
        <v>81.940681053094281</v>
      </c>
      <c r="C781" s="11">
        <v>-30.28258105309429</v>
      </c>
    </row>
    <row r="782" spans="1:3" x14ac:dyDescent="0.25">
      <c r="A782" s="11">
        <v>757</v>
      </c>
      <c r="B782" s="11">
        <v>83.270021482445159</v>
      </c>
      <c r="C782" s="11">
        <v>-27.705641482445166</v>
      </c>
    </row>
    <row r="783" spans="1:3" x14ac:dyDescent="0.25">
      <c r="A783" s="11">
        <v>758</v>
      </c>
      <c r="B783" s="11">
        <v>80.930587190894883</v>
      </c>
      <c r="C783" s="11">
        <v>-25.749067190894884</v>
      </c>
    </row>
    <row r="784" spans="1:3" x14ac:dyDescent="0.25">
      <c r="A784" s="11">
        <v>759</v>
      </c>
      <c r="B784" s="11">
        <v>83.112959000210196</v>
      </c>
      <c r="C784" s="11">
        <v>-30.11161900021019</v>
      </c>
    </row>
    <row r="785" spans="1:3" x14ac:dyDescent="0.25">
      <c r="A785" s="11">
        <v>760</v>
      </c>
      <c r="B785" s="11">
        <v>88.391434475031389</v>
      </c>
      <c r="C785" s="11">
        <v>-29.486067808364716</v>
      </c>
    </row>
    <row r="786" spans="1:3" x14ac:dyDescent="0.25">
      <c r="A786" s="11">
        <v>761</v>
      </c>
      <c r="B786" s="11">
        <v>86.2736474661546</v>
      </c>
      <c r="C786" s="11">
        <v>-31.3269474661546</v>
      </c>
    </row>
    <row r="787" spans="1:3" x14ac:dyDescent="0.25">
      <c r="A787" s="11">
        <v>762</v>
      </c>
      <c r="B787" s="11">
        <v>86.230765948185876</v>
      </c>
      <c r="C787" s="11">
        <v>-27.628625948185871</v>
      </c>
    </row>
    <row r="788" spans="1:3" x14ac:dyDescent="0.25">
      <c r="A788" s="11">
        <v>763</v>
      </c>
      <c r="B788" s="11">
        <v>81.531579113223216</v>
      </c>
      <c r="C788" s="11">
        <v>-27.500679113223221</v>
      </c>
    </row>
    <row r="789" spans="1:3" x14ac:dyDescent="0.25">
      <c r="A789" s="11">
        <v>764</v>
      </c>
      <c r="B789" s="11">
        <v>82.094268300227441</v>
      </c>
      <c r="C789" s="11">
        <v>-30.004988300227446</v>
      </c>
    </row>
    <row r="790" spans="1:3" x14ac:dyDescent="0.25">
      <c r="A790" s="11">
        <v>765</v>
      </c>
      <c r="B790" s="11">
        <v>83.847529713761617</v>
      </c>
      <c r="C790" s="11">
        <v>-28.588029713761614</v>
      </c>
    </row>
    <row r="791" spans="1:3" x14ac:dyDescent="0.25">
      <c r="A791" s="11">
        <v>766</v>
      </c>
      <c r="B791" s="11">
        <v>87.770665662558599</v>
      </c>
      <c r="C791" s="11">
        <v>-34.821525662558599</v>
      </c>
    </row>
    <row r="792" spans="1:3" x14ac:dyDescent="0.25">
      <c r="A792" s="11">
        <v>767</v>
      </c>
      <c r="B792" s="11">
        <v>91.784794100703877</v>
      </c>
      <c r="C792" s="11">
        <v>-33.945234100703871</v>
      </c>
    </row>
    <row r="793" spans="1:3" x14ac:dyDescent="0.25">
      <c r="A793" s="11">
        <v>768</v>
      </c>
      <c r="B793" s="11">
        <v>92.537835391861904</v>
      </c>
      <c r="C793" s="11">
        <v>-28.743075391861908</v>
      </c>
    </row>
    <row r="794" spans="1:3" x14ac:dyDescent="0.25">
      <c r="A794" s="11">
        <v>769</v>
      </c>
      <c r="B794" s="11">
        <v>93.22115063754238</v>
      </c>
      <c r="C794" s="11">
        <v>-28.431090637542383</v>
      </c>
    </row>
    <row r="795" spans="1:3" x14ac:dyDescent="0.25">
      <c r="A795" s="11">
        <v>770</v>
      </c>
      <c r="B795" s="11">
        <v>86.392181743466509</v>
      </c>
      <c r="C795" s="11">
        <v>-22.46084174346651</v>
      </c>
    </row>
    <row r="796" spans="1:3" x14ac:dyDescent="0.25">
      <c r="A796" s="11">
        <v>771</v>
      </c>
      <c r="B796" s="11">
        <v>87.037496294361674</v>
      </c>
      <c r="C796" s="11">
        <v>-21.28921629436168</v>
      </c>
    </row>
    <row r="797" spans="1:3" x14ac:dyDescent="0.25">
      <c r="A797" s="11">
        <v>772</v>
      </c>
      <c r="B797" s="11">
        <v>89.544496259508676</v>
      </c>
      <c r="C797" s="11">
        <v>-20.275056259508673</v>
      </c>
    </row>
    <row r="798" spans="1:3" x14ac:dyDescent="0.25">
      <c r="A798" s="11">
        <v>773</v>
      </c>
      <c r="B798" s="11">
        <v>92.437778516601568</v>
      </c>
      <c r="C798" s="11">
        <v>-15.834018516601574</v>
      </c>
    </row>
    <row r="799" spans="1:3" x14ac:dyDescent="0.25">
      <c r="A799" s="11">
        <v>774</v>
      </c>
      <c r="B799" s="11">
        <v>89.524624336547561</v>
      </c>
      <c r="C799" s="11">
        <v>-10.139984336547542</v>
      </c>
    </row>
    <row r="800" spans="1:3" x14ac:dyDescent="0.25">
      <c r="A800" s="11">
        <v>775</v>
      </c>
      <c r="B800" s="11">
        <v>87.423778586307563</v>
      </c>
      <c r="C800" s="11">
        <v>-11.665778586307567</v>
      </c>
    </row>
    <row r="801" spans="1:3" x14ac:dyDescent="0.25">
      <c r="A801" s="11">
        <v>776</v>
      </c>
      <c r="B801" s="11">
        <v>88.416328843681157</v>
      </c>
      <c r="C801" s="11">
        <v>-17.586848843681153</v>
      </c>
    </row>
    <row r="802" spans="1:3" x14ac:dyDescent="0.25">
      <c r="A802" s="11">
        <v>777</v>
      </c>
      <c r="B802" s="11">
        <v>92.99593551064973</v>
      </c>
      <c r="C802" s="11">
        <v>-23.274195510649733</v>
      </c>
    </row>
    <row r="803" spans="1:3" x14ac:dyDescent="0.25">
      <c r="A803" s="11">
        <v>778</v>
      </c>
      <c r="B803" s="11">
        <v>97.813656622924299</v>
      </c>
      <c r="C803" s="11">
        <v>-25.191176622924303</v>
      </c>
    </row>
    <row r="804" spans="1:3" x14ac:dyDescent="0.25">
      <c r="A804" s="11">
        <v>779</v>
      </c>
      <c r="B804" s="11">
        <v>100.68671832682868</v>
      </c>
      <c r="C804" s="11">
        <v>-25.630858326828687</v>
      </c>
    </row>
    <row r="805" spans="1:3" x14ac:dyDescent="0.25">
      <c r="A805" s="11">
        <v>780</v>
      </c>
      <c r="B805" s="11">
        <v>110.14470776563732</v>
      </c>
      <c r="C805" s="11">
        <v>-32.972007765637315</v>
      </c>
    </row>
    <row r="806" spans="1:3" x14ac:dyDescent="0.25">
      <c r="A806" s="11">
        <v>781</v>
      </c>
      <c r="B806" s="11">
        <v>110.18305709065002</v>
      </c>
      <c r="C806" s="11">
        <v>-43.95763709065001</v>
      </c>
    </row>
    <row r="807" spans="1:3" x14ac:dyDescent="0.25">
      <c r="A807" s="11">
        <v>782</v>
      </c>
      <c r="B807" s="11">
        <v>105.96044777652675</v>
      </c>
      <c r="C807" s="11">
        <v>-43.916187776526755</v>
      </c>
    </row>
    <row r="808" spans="1:3" x14ac:dyDescent="0.25">
      <c r="A808" s="11">
        <v>783</v>
      </c>
      <c r="B808" s="11">
        <v>106.98019119163661</v>
      </c>
      <c r="C808" s="11">
        <v>-40.147651191636598</v>
      </c>
    </row>
    <row r="809" spans="1:3" x14ac:dyDescent="0.25">
      <c r="A809" s="11">
        <v>784</v>
      </c>
      <c r="B809" s="11">
        <v>110.70112160854858</v>
      </c>
      <c r="C809" s="11">
        <v>-40.057041608548573</v>
      </c>
    </row>
    <row r="810" spans="1:3" x14ac:dyDescent="0.25">
      <c r="A810" s="11">
        <v>785</v>
      </c>
      <c r="B810" s="11">
        <v>110.67846064376833</v>
      </c>
      <c r="C810" s="11">
        <v>-41.137560643768339</v>
      </c>
    </row>
    <row r="811" spans="1:3" x14ac:dyDescent="0.25">
      <c r="A811" s="11">
        <v>786</v>
      </c>
      <c r="B811" s="11">
        <v>109.37946441652072</v>
      </c>
      <c r="C811" s="11">
        <v>-36.822384416520705</v>
      </c>
    </row>
    <row r="812" spans="1:3" x14ac:dyDescent="0.25">
      <c r="A812" s="11">
        <v>787</v>
      </c>
      <c r="B812" s="11">
        <v>105.86806076626891</v>
      </c>
      <c r="C812" s="11">
        <v>-38.350740766268913</v>
      </c>
    </row>
    <row r="813" spans="1:3" x14ac:dyDescent="0.25">
      <c r="A813" s="11">
        <v>788</v>
      </c>
      <c r="B813" s="11">
        <v>93.006743047698762</v>
      </c>
      <c r="C813" s="11">
        <v>-32.376643047698757</v>
      </c>
    </row>
    <row r="814" spans="1:3" x14ac:dyDescent="0.25">
      <c r="A814" s="11">
        <v>789</v>
      </c>
      <c r="B814" s="11">
        <v>88.966118712272007</v>
      </c>
      <c r="C814" s="11">
        <v>-31.79861871227201</v>
      </c>
    </row>
    <row r="815" spans="1:3" x14ac:dyDescent="0.25">
      <c r="A815" s="11">
        <v>790</v>
      </c>
      <c r="B815" s="11">
        <v>93.587909636754532</v>
      </c>
      <c r="C815" s="11">
        <v>-37.013109636754535</v>
      </c>
    </row>
    <row r="816" spans="1:3" x14ac:dyDescent="0.25">
      <c r="A816" s="11">
        <v>791</v>
      </c>
      <c r="B816" s="11">
        <v>100.39735523809667</v>
      </c>
      <c r="C816" s="11">
        <v>-31.200315238096664</v>
      </c>
    </row>
    <row r="817" spans="1:3" x14ac:dyDescent="0.25">
      <c r="A817" s="11">
        <v>792</v>
      </c>
      <c r="B817" s="11">
        <v>104.92431874072963</v>
      </c>
      <c r="C817" s="11">
        <v>-37.824118740729631</v>
      </c>
    </row>
    <row r="818" spans="1:3" x14ac:dyDescent="0.25">
      <c r="A818" s="11">
        <v>793</v>
      </c>
      <c r="B818" s="11">
        <v>102.15340569344995</v>
      </c>
      <c r="C818" s="11">
        <v>-35.493425693449964</v>
      </c>
    </row>
    <row r="819" spans="1:3" x14ac:dyDescent="0.25">
      <c r="A819" s="11">
        <v>794</v>
      </c>
      <c r="B819" s="11">
        <v>91.723783810910973</v>
      </c>
      <c r="C819" s="11">
        <v>-21.502803810910962</v>
      </c>
    </row>
    <row r="820" spans="1:3" x14ac:dyDescent="0.25">
      <c r="A820" s="11">
        <v>795</v>
      </c>
      <c r="B820" s="11">
        <v>97.181590020669887</v>
      </c>
      <c r="C820" s="11">
        <v>-34.058750020669876</v>
      </c>
    </row>
    <row r="821" spans="1:3" x14ac:dyDescent="0.25">
      <c r="A821" s="11">
        <v>796</v>
      </c>
      <c r="B821" s="11">
        <v>91.723783810910973</v>
      </c>
      <c r="C821" s="11">
        <v>-31.70114381091097</v>
      </c>
    </row>
    <row r="822" spans="1:3" x14ac:dyDescent="0.25">
      <c r="A822" s="11">
        <v>797</v>
      </c>
      <c r="B822" s="11">
        <v>88.763215919932207</v>
      </c>
      <c r="C822" s="11">
        <v>-26.060775919932205</v>
      </c>
    </row>
    <row r="823" spans="1:3" x14ac:dyDescent="0.25">
      <c r="A823" s="11">
        <v>798</v>
      </c>
      <c r="B823" s="11">
        <v>86.480733821223069</v>
      </c>
      <c r="C823" s="11">
        <v>-17.758673821223084</v>
      </c>
    </row>
    <row r="824" spans="1:3" x14ac:dyDescent="0.25">
      <c r="A824" s="11">
        <v>799</v>
      </c>
      <c r="B824" s="11">
        <v>89.134158481873015</v>
      </c>
      <c r="C824" s="11">
        <v>-16.548858481873012</v>
      </c>
    </row>
    <row r="825" spans="1:3" x14ac:dyDescent="0.25">
      <c r="A825" s="11">
        <v>800</v>
      </c>
      <c r="B825" s="11">
        <v>89.659892864774108</v>
      </c>
      <c r="C825" s="11">
        <v>-3.6536728647740944</v>
      </c>
    </row>
    <row r="826" spans="1:3" x14ac:dyDescent="0.25">
      <c r="A826" s="11">
        <v>801</v>
      </c>
      <c r="B826" s="11">
        <v>95.080744270429889</v>
      </c>
      <c r="C826" s="11">
        <v>-6.5199442704298889</v>
      </c>
    </row>
    <row r="827" spans="1:3" x14ac:dyDescent="0.25">
      <c r="A827" s="11">
        <v>802</v>
      </c>
      <c r="B827" s="11">
        <v>88.263628804085215</v>
      </c>
      <c r="C827" s="11">
        <v>-9.0569688040852157</v>
      </c>
    </row>
    <row r="828" spans="1:3" x14ac:dyDescent="0.25">
      <c r="A828" s="11">
        <v>803</v>
      </c>
      <c r="B828" s="11">
        <v>91.421172773538203</v>
      </c>
      <c r="C828" s="11">
        <v>-13.4828127735382</v>
      </c>
    </row>
    <row r="829" spans="1:3" x14ac:dyDescent="0.25">
      <c r="A829" s="11">
        <v>804</v>
      </c>
      <c r="B829" s="11">
        <v>95.043092205871972</v>
      </c>
      <c r="C829" s="11">
        <v>-12.830512205871983</v>
      </c>
    </row>
    <row r="830" spans="1:3" x14ac:dyDescent="0.25">
      <c r="A830" s="11">
        <v>805</v>
      </c>
      <c r="B830" s="11">
        <v>94.797307895563463</v>
      </c>
      <c r="C830" s="11">
        <v>-5.6844678955634578</v>
      </c>
    </row>
    <row r="831" spans="1:3" x14ac:dyDescent="0.25">
      <c r="A831" s="11">
        <v>806</v>
      </c>
      <c r="B831" s="11">
        <v>68.490716827548241</v>
      </c>
      <c r="C831" s="11">
        <v>-6.3143368275482459</v>
      </c>
    </row>
    <row r="832" spans="1:3" x14ac:dyDescent="0.25">
      <c r="A832" s="11">
        <v>807</v>
      </c>
      <c r="B832" s="11">
        <v>52.38992703608892</v>
      </c>
      <c r="C832" s="11">
        <v>-5.78126703608892</v>
      </c>
    </row>
    <row r="833" spans="1:3" x14ac:dyDescent="0.25">
      <c r="A833" s="11">
        <v>808</v>
      </c>
      <c r="B833" s="11">
        <v>47.174070204137266</v>
      </c>
      <c r="C833" s="11">
        <v>-2.1358902041372616</v>
      </c>
    </row>
    <row r="834" spans="1:3" x14ac:dyDescent="0.25">
      <c r="A834" s="11">
        <v>809</v>
      </c>
      <c r="B834" s="11">
        <v>45.498901961537996</v>
      </c>
      <c r="C834" s="11">
        <v>-2.7636619615379985</v>
      </c>
    </row>
    <row r="835" spans="1:3" x14ac:dyDescent="0.25">
      <c r="A835" s="11">
        <v>810</v>
      </c>
      <c r="B835" s="11">
        <v>44.622096939657212</v>
      </c>
      <c r="C835" s="11">
        <v>-4.3900369396572074</v>
      </c>
    </row>
    <row r="836" spans="1:3" x14ac:dyDescent="0.25">
      <c r="A836" s="11">
        <v>811</v>
      </c>
      <c r="B836" s="11">
        <v>47.927808755750092</v>
      </c>
      <c r="C836" s="11">
        <v>-9.5679287557500956</v>
      </c>
    </row>
    <row r="837" spans="1:3" x14ac:dyDescent="0.25">
      <c r="A837" s="11">
        <v>812</v>
      </c>
      <c r="B837" s="11">
        <v>49.496296148768636</v>
      </c>
      <c r="C837" s="11">
        <v>-7.1973161487686355</v>
      </c>
    </row>
    <row r="838" spans="1:3" x14ac:dyDescent="0.25">
      <c r="A838" s="11">
        <v>813</v>
      </c>
      <c r="B838" s="11">
        <v>49.825403083422898</v>
      </c>
      <c r="C838" s="11">
        <v>-2.6116030834229065</v>
      </c>
    </row>
    <row r="839" spans="1:3" x14ac:dyDescent="0.25">
      <c r="A839" s="11">
        <v>814</v>
      </c>
      <c r="B839" s="11">
        <v>50.606683422999382</v>
      </c>
      <c r="C839" s="11">
        <v>-1.7344634229993829</v>
      </c>
    </row>
    <row r="840" spans="1:3" x14ac:dyDescent="0.25">
      <c r="A840" s="11">
        <v>815</v>
      </c>
      <c r="B840" s="11">
        <v>50.40447789111434</v>
      </c>
      <c r="C840" s="11">
        <v>-4.9811978911143413</v>
      </c>
    </row>
    <row r="841" spans="1:3" x14ac:dyDescent="0.25">
      <c r="A841" s="11">
        <v>816</v>
      </c>
      <c r="B841" s="11">
        <v>49.289209793700181</v>
      </c>
      <c r="C841" s="11">
        <v>-12.782269793700181</v>
      </c>
    </row>
    <row r="842" spans="1:3" x14ac:dyDescent="0.25">
      <c r="A842" s="11">
        <v>817</v>
      </c>
      <c r="B842" s="11">
        <v>49.275613214832049</v>
      </c>
      <c r="C842" s="11">
        <v>-11.443333214832045</v>
      </c>
    </row>
    <row r="843" spans="1:3" x14ac:dyDescent="0.25">
      <c r="A843" s="11">
        <v>818</v>
      </c>
      <c r="B843" s="11">
        <v>49.379156392366269</v>
      </c>
      <c r="C843" s="11">
        <v>-10.746856392366269</v>
      </c>
    </row>
    <row r="844" spans="1:3" x14ac:dyDescent="0.25">
      <c r="A844" s="11">
        <v>819</v>
      </c>
      <c r="B844" s="11">
        <v>50.600756709133776</v>
      </c>
      <c r="C844" s="11">
        <v>-9.6135567091337677</v>
      </c>
    </row>
    <row r="845" spans="1:3" x14ac:dyDescent="0.25">
      <c r="A845" s="11">
        <v>820</v>
      </c>
      <c r="B845" s="11">
        <v>49.217391966858258</v>
      </c>
      <c r="C845" s="11">
        <v>-8.7838119668582593</v>
      </c>
    </row>
    <row r="846" spans="1:3" x14ac:dyDescent="0.25">
      <c r="A846" s="11">
        <v>821</v>
      </c>
      <c r="B846" s="11">
        <v>48.990782319056066</v>
      </c>
      <c r="C846" s="11">
        <v>-15.072722319056069</v>
      </c>
    </row>
    <row r="847" spans="1:3" x14ac:dyDescent="0.25">
      <c r="A847" s="11">
        <v>822</v>
      </c>
      <c r="B847" s="11">
        <v>48.186143754244597</v>
      </c>
      <c r="C847" s="11">
        <v>-19.590783754244598</v>
      </c>
    </row>
    <row r="848" spans="1:3" x14ac:dyDescent="0.25">
      <c r="A848" s="11">
        <v>823</v>
      </c>
      <c r="B848" s="11">
        <v>49.242841973457573</v>
      </c>
      <c r="C848" s="11">
        <v>-21.805341973457573</v>
      </c>
    </row>
    <row r="849" spans="1:3" x14ac:dyDescent="0.25">
      <c r="A849" s="11">
        <v>824</v>
      </c>
      <c r="B849" s="11">
        <v>50.956010910842139</v>
      </c>
      <c r="C849" s="11">
        <v>-20.912210910842134</v>
      </c>
    </row>
    <row r="850" spans="1:3" x14ac:dyDescent="0.25">
      <c r="A850" s="11">
        <v>825</v>
      </c>
      <c r="B850" s="11">
        <v>53.770502736545339</v>
      </c>
      <c r="C850" s="11">
        <v>-23.337062736545338</v>
      </c>
    </row>
    <row r="851" spans="1:3" x14ac:dyDescent="0.25">
      <c r="A851" s="11">
        <v>826</v>
      </c>
      <c r="B851" s="11">
        <v>55.58442580964504</v>
      </c>
      <c r="C851" s="11">
        <v>-24.829665809645043</v>
      </c>
    </row>
    <row r="852" spans="1:3" x14ac:dyDescent="0.25">
      <c r="A852" s="11">
        <v>827</v>
      </c>
      <c r="B852" s="11">
        <v>55.442184676870738</v>
      </c>
      <c r="C852" s="11">
        <v>-22.679984676870738</v>
      </c>
    </row>
    <row r="853" spans="1:3" x14ac:dyDescent="0.25">
      <c r="A853" s="11">
        <v>828</v>
      </c>
      <c r="B853" s="11">
        <v>54.919587966016138</v>
      </c>
      <c r="C853" s="11">
        <v>-22.130847966016134</v>
      </c>
    </row>
    <row r="854" spans="1:3" x14ac:dyDescent="0.25">
      <c r="A854" s="11">
        <v>829</v>
      </c>
      <c r="B854" s="11">
        <v>54.34434809082596</v>
      </c>
      <c r="C854" s="11">
        <v>-21.29462809082596</v>
      </c>
    </row>
    <row r="855" spans="1:3" x14ac:dyDescent="0.25">
      <c r="A855" s="11">
        <v>830</v>
      </c>
      <c r="B855" s="11">
        <v>54.240456283064347</v>
      </c>
      <c r="C855" s="11">
        <v>-21.223376283064354</v>
      </c>
    </row>
    <row r="856" spans="1:3" x14ac:dyDescent="0.25">
      <c r="A856" s="11">
        <v>831</v>
      </c>
      <c r="B856" s="11">
        <v>54.854394113494592</v>
      </c>
      <c r="C856" s="11">
        <v>-21.165614113494598</v>
      </c>
    </row>
    <row r="857" spans="1:3" x14ac:dyDescent="0.25">
      <c r="A857" s="11">
        <v>832</v>
      </c>
      <c r="B857" s="11">
        <v>55.784539560165726</v>
      </c>
      <c r="C857" s="11">
        <v>-20.438899560165723</v>
      </c>
    </row>
    <row r="858" spans="1:3" x14ac:dyDescent="0.25">
      <c r="A858" s="11">
        <v>833</v>
      </c>
      <c r="B858" s="11">
        <v>56.598939771344064</v>
      </c>
      <c r="C858" s="11">
        <v>-16.992019771344061</v>
      </c>
    </row>
    <row r="859" spans="1:3" x14ac:dyDescent="0.25">
      <c r="A859" s="11">
        <v>834</v>
      </c>
      <c r="B859" s="11">
        <v>55.165720906552068</v>
      </c>
      <c r="C859" s="11">
        <v>-14.356760906552068</v>
      </c>
    </row>
    <row r="860" spans="1:3" x14ac:dyDescent="0.25">
      <c r="A860" s="11">
        <v>835</v>
      </c>
      <c r="B860" s="11">
        <v>56.502717828584977</v>
      </c>
      <c r="C860" s="11">
        <v>-15.432277828584972</v>
      </c>
    </row>
    <row r="861" spans="1:3" x14ac:dyDescent="0.25">
      <c r="A861" s="11">
        <v>836</v>
      </c>
      <c r="B861" s="11">
        <v>59.736495607760133</v>
      </c>
      <c r="C861" s="11">
        <v>-14.377662274426797</v>
      </c>
    </row>
    <row r="862" spans="1:3" x14ac:dyDescent="0.25">
      <c r="A862" s="11">
        <v>837</v>
      </c>
      <c r="B862" s="11">
        <v>86.2736474661546</v>
      </c>
      <c r="C862" s="11">
        <v>-11.313547466154603</v>
      </c>
    </row>
    <row r="863" spans="1:3" x14ac:dyDescent="0.25">
      <c r="A863" s="11">
        <v>838</v>
      </c>
      <c r="B863" s="11">
        <v>86.230765948185876</v>
      </c>
      <c r="C863" s="11">
        <v>-8.1798459481858714</v>
      </c>
    </row>
    <row r="864" spans="1:3" x14ac:dyDescent="0.25">
      <c r="A864" s="11">
        <v>839</v>
      </c>
      <c r="B864" s="11">
        <v>81.531579113223216</v>
      </c>
      <c r="C864" s="11">
        <v>-15.805859113223221</v>
      </c>
    </row>
    <row r="865" spans="1:3" x14ac:dyDescent="0.25">
      <c r="A865" s="11">
        <v>840</v>
      </c>
      <c r="B865" s="11">
        <v>82.094268300227441</v>
      </c>
      <c r="C865" s="11">
        <v>-18.424308300227452</v>
      </c>
    </row>
    <row r="866" spans="1:3" x14ac:dyDescent="0.25">
      <c r="A866" s="11">
        <v>841</v>
      </c>
      <c r="B866" s="11">
        <v>83.847529713761617</v>
      </c>
      <c r="C866" s="11">
        <v>-16.660929713761618</v>
      </c>
    </row>
    <row r="867" spans="1:3" x14ac:dyDescent="0.25">
      <c r="A867" s="11">
        <v>842</v>
      </c>
      <c r="B867" s="11">
        <v>87.770665662558599</v>
      </c>
      <c r="C867" s="11">
        <v>-23.997725662558608</v>
      </c>
    </row>
    <row r="868" spans="1:3" x14ac:dyDescent="0.25">
      <c r="A868" s="11">
        <v>843</v>
      </c>
      <c r="B868" s="11">
        <v>91.784794100703877</v>
      </c>
      <c r="C868" s="11">
        <v>-23.606734100703889</v>
      </c>
    </row>
    <row r="869" spans="1:3" x14ac:dyDescent="0.25">
      <c r="A869" s="11">
        <v>844</v>
      </c>
      <c r="B869" s="11">
        <v>92.537835391861904</v>
      </c>
      <c r="C869" s="11">
        <v>-18.607935391861901</v>
      </c>
    </row>
    <row r="870" spans="1:3" x14ac:dyDescent="0.25">
      <c r="A870" s="11">
        <v>845</v>
      </c>
      <c r="B870" s="11">
        <v>93.22115063754238</v>
      </c>
      <c r="C870" s="11">
        <v>-18.491990637542386</v>
      </c>
    </row>
    <row r="871" spans="1:3" x14ac:dyDescent="0.25">
      <c r="A871" s="11">
        <v>846</v>
      </c>
      <c r="B871" s="11">
        <v>86.392181743466509</v>
      </c>
      <c r="C871" s="11">
        <v>-12.208041743466509</v>
      </c>
    </row>
    <row r="872" spans="1:3" x14ac:dyDescent="0.25">
      <c r="A872" s="11">
        <v>847</v>
      </c>
      <c r="B872" s="11">
        <v>87.037496294361674</v>
      </c>
      <c r="C872" s="11">
        <v>-8.5499162943616653</v>
      </c>
    </row>
    <row r="873" spans="1:3" x14ac:dyDescent="0.25">
      <c r="A873" s="11">
        <v>848</v>
      </c>
      <c r="B873" s="11">
        <v>89.544496259508676</v>
      </c>
      <c r="C873" s="11">
        <v>-5.060836259508676</v>
      </c>
    </row>
    <row r="874" spans="1:3" x14ac:dyDescent="0.25">
      <c r="A874" s="11">
        <v>849</v>
      </c>
      <c r="B874" s="11">
        <v>92.437778516601568</v>
      </c>
      <c r="C874" s="11">
        <v>1.9516214833984264</v>
      </c>
    </row>
    <row r="875" spans="1:3" x14ac:dyDescent="0.25">
      <c r="A875" s="11">
        <v>850</v>
      </c>
      <c r="B875" s="11">
        <v>89.524624336547561</v>
      </c>
      <c r="C875" s="11">
        <v>8.1094156634524381</v>
      </c>
    </row>
    <row r="876" spans="1:3" x14ac:dyDescent="0.25">
      <c r="A876" s="11">
        <v>851</v>
      </c>
      <c r="B876" s="11">
        <v>87.423778586307563</v>
      </c>
      <c r="C876" s="11">
        <v>8.0455414136924333</v>
      </c>
    </row>
    <row r="877" spans="1:3" x14ac:dyDescent="0.25">
      <c r="A877" s="11">
        <v>852</v>
      </c>
      <c r="B877" s="11">
        <v>88.416328843681157</v>
      </c>
      <c r="C877" s="11">
        <v>2.5748311563188508</v>
      </c>
    </row>
    <row r="878" spans="1:3" x14ac:dyDescent="0.25">
      <c r="A878" s="11">
        <v>853</v>
      </c>
      <c r="B878" s="11">
        <v>92.99593551064973</v>
      </c>
      <c r="C878" s="11">
        <v>-3.5439955106497223</v>
      </c>
    </row>
    <row r="879" spans="1:3" x14ac:dyDescent="0.25">
      <c r="A879" s="11">
        <v>854</v>
      </c>
      <c r="B879" s="11">
        <v>97.813656622924299</v>
      </c>
      <c r="C879" s="11">
        <v>-6.0730766229242903</v>
      </c>
    </row>
    <row r="880" spans="1:3" x14ac:dyDescent="0.25">
      <c r="A880" s="11">
        <v>855</v>
      </c>
      <c r="B880" s="11">
        <v>100.68671832682868</v>
      </c>
      <c r="C880" s="11">
        <v>-5.7595583268286674</v>
      </c>
    </row>
    <row r="881" spans="1:3" x14ac:dyDescent="0.25">
      <c r="A881" s="11">
        <v>856</v>
      </c>
      <c r="B881" s="11">
        <v>110.14470776563732</v>
      </c>
      <c r="C881" s="11">
        <v>-13.259887765637316</v>
      </c>
    </row>
    <row r="882" spans="1:3" x14ac:dyDescent="0.25">
      <c r="A882" s="11">
        <v>857</v>
      </c>
      <c r="B882" s="11">
        <v>110.18305709065002</v>
      </c>
      <c r="C882" s="11">
        <v>-24.278377090650025</v>
      </c>
    </row>
    <row r="883" spans="1:3" x14ac:dyDescent="0.25">
      <c r="A883" s="11">
        <v>858</v>
      </c>
      <c r="B883" s="11">
        <v>105.96044777652675</v>
      </c>
      <c r="C883" s="11">
        <v>-24.045707776526754</v>
      </c>
    </row>
    <row r="884" spans="1:3" x14ac:dyDescent="0.25">
      <c r="A884" s="11">
        <v>859</v>
      </c>
      <c r="B884" s="11">
        <v>106.98019119163661</v>
      </c>
      <c r="C884" s="11">
        <v>-19.917831191636623</v>
      </c>
    </row>
    <row r="885" spans="1:3" x14ac:dyDescent="0.25">
      <c r="A885" s="11">
        <v>860</v>
      </c>
      <c r="B885" s="11">
        <v>110.70112160854858</v>
      </c>
      <c r="C885" s="11">
        <v>-19.744341608548567</v>
      </c>
    </row>
    <row r="886" spans="1:3" x14ac:dyDescent="0.25">
      <c r="A886" s="11">
        <v>861</v>
      </c>
      <c r="B886" s="11">
        <v>110.67846064376833</v>
      </c>
      <c r="C886" s="11">
        <v>-23.152140643768334</v>
      </c>
    </row>
    <row r="887" spans="1:3" x14ac:dyDescent="0.25">
      <c r="A887" s="11">
        <v>862</v>
      </c>
      <c r="B887" s="11">
        <v>109.37946441652072</v>
      </c>
      <c r="C887" s="11">
        <v>-20.522044416520714</v>
      </c>
    </row>
    <row r="888" spans="1:3" x14ac:dyDescent="0.25">
      <c r="A888" s="11">
        <v>863</v>
      </c>
      <c r="B888" s="11">
        <v>105.86806076626891</v>
      </c>
      <c r="C888" s="11">
        <v>-26.83412076626891</v>
      </c>
    </row>
    <row r="889" spans="1:3" x14ac:dyDescent="0.25">
      <c r="A889" s="11">
        <v>864</v>
      </c>
      <c r="B889" s="11">
        <v>93.006743047698762</v>
      </c>
      <c r="C889" s="11">
        <v>-20.977563047698766</v>
      </c>
    </row>
    <row r="890" spans="1:3" x14ac:dyDescent="0.25">
      <c r="A890" s="11">
        <v>865</v>
      </c>
      <c r="B890" s="11">
        <v>88.966118712272007</v>
      </c>
      <c r="C890" s="11">
        <v>-17.385898712272009</v>
      </c>
    </row>
    <row r="891" spans="1:3" x14ac:dyDescent="0.25">
      <c r="A891" s="11">
        <v>866</v>
      </c>
      <c r="B891" s="11">
        <v>93.587909636754532</v>
      </c>
      <c r="C891" s="11">
        <v>-18.32106963675453</v>
      </c>
    </row>
    <row r="892" spans="1:3" x14ac:dyDescent="0.25">
      <c r="A892" s="11">
        <v>867</v>
      </c>
      <c r="B892" s="11">
        <v>100.39735523809667</v>
      </c>
      <c r="C892" s="11">
        <v>-7.3764352380966614</v>
      </c>
    </row>
    <row r="893" spans="1:3" x14ac:dyDescent="0.25">
      <c r="A893" s="11">
        <v>868</v>
      </c>
      <c r="B893" s="11">
        <v>104.92431874072963</v>
      </c>
      <c r="C893" s="11">
        <v>-10.830718740729637</v>
      </c>
    </row>
    <row r="894" spans="1:3" x14ac:dyDescent="0.25">
      <c r="A894" s="11">
        <v>869</v>
      </c>
      <c r="B894" s="11">
        <v>102.15340569344995</v>
      </c>
      <c r="C894" s="11">
        <v>-5.1197056934499585</v>
      </c>
    </row>
    <row r="895" spans="1:3" x14ac:dyDescent="0.25">
      <c r="A895" s="11">
        <v>870</v>
      </c>
      <c r="B895" s="11">
        <v>91.723783810910973</v>
      </c>
      <c r="C895" s="11">
        <v>16.06899618908902</v>
      </c>
    </row>
    <row r="896" spans="1:3" x14ac:dyDescent="0.25">
      <c r="A896" s="11">
        <v>871</v>
      </c>
      <c r="B896" s="11">
        <v>97.181590020669887</v>
      </c>
      <c r="C896" s="11">
        <v>-3.7662300206698802</v>
      </c>
    </row>
    <row r="897" spans="1:3" x14ac:dyDescent="0.25">
      <c r="A897" s="11">
        <v>872</v>
      </c>
      <c r="B897" s="11">
        <v>91.723783810910973</v>
      </c>
      <c r="C897" s="11">
        <v>-9.698103810910979</v>
      </c>
    </row>
    <row r="898" spans="1:3" x14ac:dyDescent="0.25">
      <c r="A898" s="11">
        <v>873</v>
      </c>
      <c r="B898" s="11">
        <v>88.763215919932207</v>
      </c>
      <c r="C898" s="11">
        <v>-4.6446759199321974</v>
      </c>
    </row>
    <row r="899" spans="1:3" x14ac:dyDescent="0.25">
      <c r="A899" s="11">
        <v>874</v>
      </c>
      <c r="B899" s="11">
        <v>86.480733821223069</v>
      </c>
      <c r="C899" s="11">
        <v>6.3993061787769392</v>
      </c>
    </row>
    <row r="900" spans="1:3" x14ac:dyDescent="0.25">
      <c r="A900" s="11">
        <v>875</v>
      </c>
      <c r="B900" s="11">
        <v>89.134158481873015</v>
      </c>
      <c r="C900" s="11">
        <v>8.6700415181269932</v>
      </c>
    </row>
    <row r="901" spans="1:3" x14ac:dyDescent="0.25">
      <c r="A901" s="11">
        <v>876</v>
      </c>
      <c r="B901" s="11">
        <v>89.659892864774108</v>
      </c>
      <c r="C901" s="11">
        <v>15.042067135225878</v>
      </c>
    </row>
    <row r="902" spans="1:3" x14ac:dyDescent="0.25">
      <c r="A902" s="11">
        <v>877</v>
      </c>
      <c r="B902" s="11">
        <v>95.080744270429889</v>
      </c>
      <c r="C902" s="11">
        <v>13.889295729570108</v>
      </c>
    </row>
    <row r="903" spans="1:3" x14ac:dyDescent="0.25">
      <c r="A903" s="11">
        <v>878</v>
      </c>
      <c r="B903" s="11">
        <v>88.263628804085215</v>
      </c>
      <c r="C903" s="11">
        <v>6.2960911959147836</v>
      </c>
    </row>
    <row r="904" spans="1:3" x14ac:dyDescent="0.25">
      <c r="A904" s="11">
        <v>879</v>
      </c>
      <c r="B904" s="11">
        <v>91.421172773538203</v>
      </c>
      <c r="C904" s="11">
        <v>-3.3545127735382039</v>
      </c>
    </row>
    <row r="905" spans="1:3" x14ac:dyDescent="0.25">
      <c r="A905" s="11">
        <v>880</v>
      </c>
      <c r="B905" s="11">
        <v>95.043092205871972</v>
      </c>
      <c r="C905" s="11">
        <v>-1.0593322058719679</v>
      </c>
    </row>
    <row r="906" spans="1:3" x14ac:dyDescent="0.25">
      <c r="A906" s="11">
        <v>881</v>
      </c>
      <c r="B906" s="11">
        <v>94.797307895563463</v>
      </c>
      <c r="C906" s="11">
        <v>8.7560521044365345</v>
      </c>
    </row>
    <row r="907" spans="1:3" x14ac:dyDescent="0.25">
      <c r="A907" s="11">
        <v>882</v>
      </c>
      <c r="B907" s="11">
        <v>68.490716827548241</v>
      </c>
      <c r="C907" s="11">
        <v>7.9529431724517536</v>
      </c>
    </row>
    <row r="908" spans="1:3" x14ac:dyDescent="0.25">
      <c r="A908" s="11">
        <v>883</v>
      </c>
      <c r="B908" s="11">
        <v>52.38992703608892</v>
      </c>
      <c r="C908" s="11">
        <v>5.7161529639110782</v>
      </c>
    </row>
    <row r="909" spans="1:3" x14ac:dyDescent="0.25">
      <c r="A909" s="11">
        <v>884</v>
      </c>
      <c r="B909" s="11">
        <v>47.174070204137266</v>
      </c>
      <c r="C909" s="11">
        <v>8.7997497958627378</v>
      </c>
    </row>
    <row r="910" spans="1:3" x14ac:dyDescent="0.25">
      <c r="A910" s="11">
        <v>885</v>
      </c>
      <c r="B910" s="11">
        <v>45.498901961537996</v>
      </c>
      <c r="C910" s="11">
        <v>8.1890180384620095</v>
      </c>
    </row>
    <row r="911" spans="1:3" x14ac:dyDescent="0.25">
      <c r="A911" s="11">
        <v>886</v>
      </c>
      <c r="B911" s="11">
        <v>44.622096939657212</v>
      </c>
      <c r="C911" s="11">
        <v>5.994523060342793</v>
      </c>
    </row>
    <row r="912" spans="1:3" x14ac:dyDescent="0.25">
      <c r="A912" s="11">
        <v>887</v>
      </c>
      <c r="B912" s="11">
        <v>47.927808755750092</v>
      </c>
      <c r="C912" s="11">
        <v>0.73691124424990306</v>
      </c>
    </row>
    <row r="913" spans="1:3" x14ac:dyDescent="0.25">
      <c r="A913" s="11">
        <v>888</v>
      </c>
      <c r="B913" s="11">
        <v>49.496296148768636</v>
      </c>
      <c r="C913" s="11">
        <v>3.7970038512313664</v>
      </c>
    </row>
    <row r="914" spans="1:3" x14ac:dyDescent="0.25">
      <c r="A914" s="11">
        <v>889</v>
      </c>
      <c r="B914" s="11">
        <v>49.825403083422898</v>
      </c>
      <c r="C914" s="11">
        <v>7.9343169165770959</v>
      </c>
    </row>
    <row r="915" spans="1:3" x14ac:dyDescent="0.25">
      <c r="A915" s="11">
        <v>890</v>
      </c>
      <c r="B915" s="11">
        <v>50.606683422999382</v>
      </c>
      <c r="C915" s="11">
        <v>8.4216765770006177</v>
      </c>
    </row>
    <row r="916" spans="1:3" x14ac:dyDescent="0.25">
      <c r="A916" s="11">
        <v>891</v>
      </c>
      <c r="B916" s="11">
        <v>50.40447789111434</v>
      </c>
      <c r="C916" s="11">
        <v>3.2804221088856664</v>
      </c>
    </row>
    <row r="917" spans="1:3" x14ac:dyDescent="0.25">
      <c r="A917" s="11">
        <v>892</v>
      </c>
      <c r="B917" s="11">
        <v>49.289209793700181</v>
      </c>
      <c r="C917" s="11">
        <v>-1.9606097937001721</v>
      </c>
    </row>
    <row r="918" spans="1:3" x14ac:dyDescent="0.25">
      <c r="A918" s="11">
        <v>893</v>
      </c>
      <c r="B918" s="11">
        <v>49.275613214832049</v>
      </c>
      <c r="C918" s="11">
        <v>-2.0018132148320547</v>
      </c>
    </row>
    <row r="919" spans="1:3" x14ac:dyDescent="0.25">
      <c r="A919" s="11">
        <v>894</v>
      </c>
      <c r="B919" s="11">
        <v>49.379156392366269</v>
      </c>
      <c r="C919" s="11">
        <v>-0.74613639236626739</v>
      </c>
    </row>
    <row r="920" spans="1:3" x14ac:dyDescent="0.25">
      <c r="A920" s="11">
        <v>895</v>
      </c>
      <c r="B920" s="11">
        <v>50.600756709133776</v>
      </c>
      <c r="C920" s="11">
        <v>0.11190329086623052</v>
      </c>
    </row>
    <row r="921" spans="1:3" x14ac:dyDescent="0.25">
      <c r="A921" s="11">
        <v>896</v>
      </c>
      <c r="B921" s="11">
        <v>49.217391966858258</v>
      </c>
      <c r="C921" s="11">
        <v>3.9254680331417404</v>
      </c>
    </row>
    <row r="922" spans="1:3" x14ac:dyDescent="0.25">
      <c r="A922" s="11">
        <v>897</v>
      </c>
      <c r="B922" s="11">
        <v>48.990782319056066</v>
      </c>
      <c r="C922" s="11">
        <v>-4.8676623190560733</v>
      </c>
    </row>
    <row r="923" spans="1:3" x14ac:dyDescent="0.25">
      <c r="A923" s="11">
        <v>898</v>
      </c>
      <c r="B923" s="11">
        <v>48.186143754244597</v>
      </c>
      <c r="C923" s="11">
        <v>-12.394803754244592</v>
      </c>
    </row>
    <row r="924" spans="1:3" x14ac:dyDescent="0.25">
      <c r="A924" s="11">
        <v>899</v>
      </c>
      <c r="B924" s="11">
        <v>49.242841973457573</v>
      </c>
      <c r="C924" s="11">
        <v>-14.580741973457577</v>
      </c>
    </row>
    <row r="925" spans="1:3" x14ac:dyDescent="0.25">
      <c r="A925" s="11">
        <v>900</v>
      </c>
      <c r="B925" s="11">
        <v>50.956010910842139</v>
      </c>
      <c r="C925" s="11">
        <v>-12.287370910842135</v>
      </c>
    </row>
    <row r="926" spans="1:3" x14ac:dyDescent="0.25">
      <c r="A926" s="11">
        <v>901</v>
      </c>
      <c r="B926" s="11">
        <v>53.770502736545339</v>
      </c>
      <c r="C926" s="11">
        <v>-14.579142736545336</v>
      </c>
    </row>
    <row r="927" spans="1:3" x14ac:dyDescent="0.25">
      <c r="A927" s="11">
        <v>902</v>
      </c>
      <c r="B927" s="11">
        <v>55.58442580964504</v>
      </c>
      <c r="C927" s="11">
        <v>-16.62338580964505</v>
      </c>
    </row>
    <row r="928" spans="1:3" x14ac:dyDescent="0.25">
      <c r="A928" s="11">
        <v>903</v>
      </c>
      <c r="B928" s="11">
        <v>55.442184676870738</v>
      </c>
      <c r="C928" s="11">
        <v>-13.60128467687074</v>
      </c>
    </row>
    <row r="929" spans="1:3" x14ac:dyDescent="0.25">
      <c r="A929" s="11">
        <v>904</v>
      </c>
      <c r="B929" s="11">
        <v>54.919587966016138</v>
      </c>
      <c r="C929" s="11">
        <v>-12.413827966016143</v>
      </c>
    </row>
    <row r="930" spans="1:3" x14ac:dyDescent="0.25">
      <c r="A930" s="11">
        <v>905</v>
      </c>
      <c r="B930" s="11">
        <v>54.34434809082596</v>
      </c>
      <c r="C930" s="11">
        <v>-8.0298480908259648</v>
      </c>
    </row>
    <row r="931" spans="1:3" x14ac:dyDescent="0.25">
      <c r="A931" s="11">
        <v>906</v>
      </c>
      <c r="B931" s="11">
        <v>54.240456283064347</v>
      </c>
      <c r="C931" s="11">
        <v>-7.5486562830643393</v>
      </c>
    </row>
    <row r="932" spans="1:3" x14ac:dyDescent="0.25">
      <c r="A932" s="11">
        <v>907</v>
      </c>
      <c r="B932" s="11">
        <v>54.854394113494592</v>
      </c>
      <c r="C932" s="11">
        <v>-10.73883411349459</v>
      </c>
    </row>
    <row r="933" spans="1:3" x14ac:dyDescent="0.25">
      <c r="A933" s="11">
        <v>908</v>
      </c>
      <c r="B933" s="11">
        <v>55.784539560165726</v>
      </c>
      <c r="C933" s="11">
        <v>-9.9973595601657266</v>
      </c>
    </row>
    <row r="934" spans="1:3" x14ac:dyDescent="0.25">
      <c r="A934" s="11">
        <v>909</v>
      </c>
      <c r="B934" s="11">
        <v>56.598939771344064</v>
      </c>
      <c r="C934" s="11">
        <v>-5.3132997713440631</v>
      </c>
    </row>
    <row r="935" spans="1:3" x14ac:dyDescent="0.25">
      <c r="A935" s="11">
        <v>910</v>
      </c>
      <c r="B935" s="11">
        <v>55.165720906552068</v>
      </c>
      <c r="C935" s="11">
        <v>-2.6342009065520671</v>
      </c>
    </row>
    <row r="936" spans="1:3" x14ac:dyDescent="0.25">
      <c r="A936" s="11">
        <v>911</v>
      </c>
      <c r="B936" s="11">
        <v>56.502717828584977</v>
      </c>
      <c r="C936" s="11">
        <v>-2.7793978285849761</v>
      </c>
    </row>
    <row r="937" spans="1:3" x14ac:dyDescent="0.25">
      <c r="A937" s="11">
        <v>912</v>
      </c>
      <c r="B937" s="11">
        <v>59.736495607760133</v>
      </c>
      <c r="C937" s="11">
        <v>-0.86679560776013176</v>
      </c>
    </row>
    <row r="938" spans="1:3" x14ac:dyDescent="0.25">
      <c r="A938" s="11">
        <v>913</v>
      </c>
      <c r="B938" s="11">
        <v>131.70786337691769</v>
      </c>
      <c r="C938" s="11">
        <v>-33.097863376917687</v>
      </c>
    </row>
    <row r="939" spans="1:3" x14ac:dyDescent="0.25">
      <c r="A939" s="11">
        <v>914</v>
      </c>
      <c r="B939" s="11">
        <v>131.63786814026949</v>
      </c>
      <c r="C939" s="11">
        <v>-34.073868140269497</v>
      </c>
    </row>
    <row r="940" spans="1:3" x14ac:dyDescent="0.25">
      <c r="A940" s="11">
        <v>915</v>
      </c>
      <c r="B940" s="11">
        <v>123.96741452416484</v>
      </c>
      <c r="C940" s="11">
        <v>-30.05041452416485</v>
      </c>
    </row>
    <row r="941" spans="1:3" x14ac:dyDescent="0.25">
      <c r="A941" s="11">
        <v>916</v>
      </c>
      <c r="B941" s="11">
        <v>124.88588860506053</v>
      </c>
      <c r="C941" s="11">
        <v>-33.244888605060538</v>
      </c>
    </row>
    <row r="942" spans="1:3" x14ac:dyDescent="0.25">
      <c r="A942" s="11">
        <v>917</v>
      </c>
      <c r="B942" s="11">
        <v>127.7477263701314</v>
      </c>
      <c r="C942" s="11">
        <v>-35.955726370131401</v>
      </c>
    </row>
    <row r="943" spans="1:3" x14ac:dyDescent="0.25">
      <c r="A943" s="11">
        <v>918</v>
      </c>
      <c r="B943" s="11">
        <v>134.1514369229933</v>
      </c>
      <c r="C943" s="11">
        <v>-40.407436922993298</v>
      </c>
    </row>
    <row r="944" spans="1:3" x14ac:dyDescent="0.25">
      <c r="A944" s="11">
        <v>919</v>
      </c>
      <c r="B944" s="11">
        <v>140.70367395362089</v>
      </c>
      <c r="C944" s="11">
        <v>-42.385673953620895</v>
      </c>
    </row>
    <row r="945" spans="1:3" x14ac:dyDescent="0.25">
      <c r="A945" s="11">
        <v>920</v>
      </c>
      <c r="B945" s="11">
        <v>141.9328585971987</v>
      </c>
      <c r="C945" s="11">
        <v>-43.452858597198713</v>
      </c>
    </row>
    <row r="946" spans="1:3" x14ac:dyDescent="0.25">
      <c r="A946" s="11">
        <v>921</v>
      </c>
      <c r="B946" s="11">
        <v>143.04822984785272</v>
      </c>
      <c r="C946" s="11">
        <v>-44.711229847852707</v>
      </c>
    </row>
    <row r="947" spans="1:3" x14ac:dyDescent="0.25">
      <c r="A947" s="11">
        <v>922</v>
      </c>
      <c r="B947" s="11">
        <v>131.90134614488827</v>
      </c>
      <c r="C947" s="11">
        <v>-32.933346144888276</v>
      </c>
    </row>
    <row r="948" spans="1:3" x14ac:dyDescent="0.25">
      <c r="A948" s="11">
        <v>923</v>
      </c>
      <c r="B948" s="11">
        <v>132.95468909639877</v>
      </c>
      <c r="C948" s="11">
        <v>-31.883689096398768</v>
      </c>
    </row>
    <row r="949" spans="1:3" x14ac:dyDescent="0.25">
      <c r="A949" s="11">
        <v>924</v>
      </c>
      <c r="B949" s="11">
        <v>137.04684963897674</v>
      </c>
      <c r="C949" s="11">
        <v>-34.791849638976743</v>
      </c>
    </row>
    <row r="950" spans="1:3" x14ac:dyDescent="0.25">
      <c r="A950" s="11">
        <v>925</v>
      </c>
      <c r="B950" s="11">
        <v>141.76953637835297</v>
      </c>
      <c r="C950" s="11">
        <v>-39.511536378352972</v>
      </c>
    </row>
    <row r="951" spans="1:3" x14ac:dyDescent="0.25">
      <c r="A951" s="11">
        <v>926</v>
      </c>
      <c r="B951" s="11">
        <v>137.0144128219934</v>
      </c>
      <c r="C951" s="11">
        <v>-39.044412821993404</v>
      </c>
    </row>
    <row r="952" spans="1:3" x14ac:dyDescent="0.25">
      <c r="A952" s="11">
        <v>927</v>
      </c>
      <c r="B952" s="11">
        <v>133.58521529319702</v>
      </c>
      <c r="C952" s="11">
        <v>-36.360215293197029</v>
      </c>
    </row>
    <row r="953" spans="1:3" x14ac:dyDescent="0.25">
      <c r="A953" s="11">
        <v>928</v>
      </c>
      <c r="B953" s="11">
        <v>135.2053489414684</v>
      </c>
      <c r="C953" s="11">
        <v>-39.8033489414684</v>
      </c>
    </row>
    <row r="954" spans="1:3" x14ac:dyDescent="0.25">
      <c r="A954" s="11">
        <v>929</v>
      </c>
      <c r="B954" s="11">
        <v>142.68061258870858</v>
      </c>
      <c r="C954" s="11">
        <v>-47.893612588708578</v>
      </c>
    </row>
    <row r="955" spans="1:3" x14ac:dyDescent="0.25">
      <c r="A955" s="11">
        <v>930</v>
      </c>
      <c r="B955" s="11">
        <v>150.54454897278384</v>
      </c>
      <c r="C955" s="11">
        <v>-56.207548972783854</v>
      </c>
    </row>
    <row r="956" spans="1:3" x14ac:dyDescent="0.25">
      <c r="A956" s="11">
        <v>931</v>
      </c>
      <c r="B956" s="11">
        <v>155.23422982821214</v>
      </c>
      <c r="C956" s="11">
        <v>-60.707229828212135</v>
      </c>
    </row>
    <row r="957" spans="1:3" x14ac:dyDescent="0.25">
      <c r="A957" s="11">
        <v>932</v>
      </c>
      <c r="B957" s="11">
        <v>170.67244751137133</v>
      </c>
      <c r="C957" s="11">
        <v>-80.311447511371341</v>
      </c>
    </row>
    <row r="958" spans="1:3" x14ac:dyDescent="0.25">
      <c r="A958" s="11">
        <v>933</v>
      </c>
      <c r="B958" s="11">
        <v>170.73504487747951</v>
      </c>
      <c r="C958" s="11">
        <v>-81.089044877479509</v>
      </c>
    </row>
    <row r="959" spans="1:3" x14ac:dyDescent="0.25">
      <c r="A959" s="11">
        <v>934</v>
      </c>
      <c r="B959" s="11">
        <v>163.84250580200953</v>
      </c>
      <c r="C959" s="11">
        <v>-72.81950580200953</v>
      </c>
    </row>
    <row r="960" spans="1:3" x14ac:dyDescent="0.25">
      <c r="A960" s="11">
        <v>935</v>
      </c>
      <c r="B960" s="11">
        <v>165.50702667352124</v>
      </c>
      <c r="C960" s="11">
        <v>-71.385026673521239</v>
      </c>
    </row>
    <row r="961" spans="1:3" x14ac:dyDescent="0.25">
      <c r="A961" s="11">
        <v>936</v>
      </c>
      <c r="B961" s="11">
        <v>171.58067838690388</v>
      </c>
      <c r="C961" s="11">
        <v>-77.724678386903889</v>
      </c>
    </row>
    <row r="962" spans="1:3" x14ac:dyDescent="0.25">
      <c r="A962" s="11">
        <v>937</v>
      </c>
      <c r="B962" s="11">
        <v>171.5436890342036</v>
      </c>
      <c r="C962" s="11">
        <v>-84.844689034203597</v>
      </c>
    </row>
    <row r="963" spans="1:3" x14ac:dyDescent="0.25">
      <c r="A963" s="11">
        <v>938</v>
      </c>
      <c r="B963" s="11">
        <v>169.42334552403182</v>
      </c>
      <c r="C963" s="11">
        <v>-86.029345524031811</v>
      </c>
    </row>
    <row r="964" spans="1:3" x14ac:dyDescent="0.25">
      <c r="A964" s="11">
        <v>939</v>
      </c>
      <c r="B964" s="11">
        <v>163.69170305638536</v>
      </c>
      <c r="C964" s="11">
        <v>-79.739703056385352</v>
      </c>
    </row>
    <row r="965" spans="1:3" x14ac:dyDescent="0.25">
      <c r="A965" s="11">
        <v>940</v>
      </c>
      <c r="B965" s="11">
        <v>142.6982536646118</v>
      </c>
      <c r="C965" s="11">
        <v>-59.878253664611805</v>
      </c>
    </row>
    <row r="966" spans="1:3" x14ac:dyDescent="0.25">
      <c r="A966" s="11">
        <v>941</v>
      </c>
      <c r="B966" s="11">
        <v>136.10276754467316</v>
      </c>
      <c r="C966" s="11">
        <v>-56.385767544673143</v>
      </c>
    </row>
    <row r="967" spans="1:3" x14ac:dyDescent="0.25">
      <c r="A967" s="11">
        <v>942</v>
      </c>
      <c r="B967" s="11">
        <v>143.6468882946323</v>
      </c>
      <c r="C967" s="11">
        <v>-67.140888294632305</v>
      </c>
    </row>
    <row r="968" spans="1:3" x14ac:dyDescent="0.25">
      <c r="A968" s="11">
        <v>943</v>
      </c>
      <c r="B968" s="11">
        <v>154.76190424757806</v>
      </c>
      <c r="C968" s="11">
        <v>-77.113904247578063</v>
      </c>
    </row>
    <row r="969" spans="1:3" x14ac:dyDescent="0.25">
      <c r="A969" s="11">
        <v>944</v>
      </c>
      <c r="B969" s="11">
        <v>162.15123878316072</v>
      </c>
      <c r="C969" s="11">
        <v>-84.010238783160716</v>
      </c>
    </row>
    <row r="970" spans="1:3" x14ac:dyDescent="0.25">
      <c r="A970" s="11">
        <v>945</v>
      </c>
      <c r="B970" s="11">
        <v>157.62829454836589</v>
      </c>
      <c r="C970" s="11">
        <v>-79.358294548365876</v>
      </c>
    </row>
    <row r="971" spans="1:3" x14ac:dyDescent="0.25">
      <c r="A971" s="11">
        <v>946</v>
      </c>
      <c r="B971" s="11">
        <v>140.60408723481248</v>
      </c>
      <c r="C971" s="11">
        <v>-61.93908723481249</v>
      </c>
    </row>
    <row r="972" spans="1:3" x14ac:dyDescent="0.25">
      <c r="A972" s="11">
        <v>947</v>
      </c>
      <c r="B972" s="11">
        <v>149.51283056592888</v>
      </c>
      <c r="C972" s="11">
        <v>-71.210830565928887</v>
      </c>
    </row>
    <row r="973" spans="1:3" x14ac:dyDescent="0.25">
      <c r="A973" s="11">
        <v>948</v>
      </c>
      <c r="B973" s="11">
        <v>140.60408723481248</v>
      </c>
      <c r="C973" s="11">
        <v>-62.349087234812487</v>
      </c>
    </row>
    <row r="974" spans="1:3" x14ac:dyDescent="0.25">
      <c r="A974" s="11">
        <v>949</v>
      </c>
      <c r="B974" s="11">
        <v>135.7715705712647</v>
      </c>
      <c r="C974" s="11">
        <v>-55.833570571264701</v>
      </c>
    </row>
    <row r="975" spans="1:3" x14ac:dyDescent="0.25">
      <c r="A975" s="11">
        <v>950</v>
      </c>
      <c r="B975" s="11">
        <v>132.04588915390161</v>
      </c>
      <c r="C975" s="11">
        <v>-50.461889153901609</v>
      </c>
    </row>
    <row r="976" spans="1:3" x14ac:dyDescent="0.25">
      <c r="A976" s="11">
        <v>951</v>
      </c>
      <c r="B976" s="11">
        <v>136.3770578216197</v>
      </c>
      <c r="C976" s="11">
        <v>-52.286057821619707</v>
      </c>
    </row>
    <row r="977" spans="1:3" x14ac:dyDescent="0.25">
      <c r="A977" s="11">
        <v>952</v>
      </c>
      <c r="B977" s="11">
        <v>137.23521080426573</v>
      </c>
      <c r="C977" s="11">
        <v>-51.811210804265727</v>
      </c>
    </row>
    <row r="978" spans="1:3" x14ac:dyDescent="0.25">
      <c r="A978" s="11">
        <v>953</v>
      </c>
      <c r="B978" s="11">
        <v>146.0836330371325</v>
      </c>
      <c r="C978" s="11">
        <v>-58.845633037132501</v>
      </c>
    </row>
    <row r="979" spans="1:3" x14ac:dyDescent="0.25">
      <c r="A979" s="11">
        <v>954</v>
      </c>
      <c r="B979" s="11">
        <v>134.95609761096509</v>
      </c>
      <c r="C979" s="11">
        <v>-50.729097610965084</v>
      </c>
    </row>
    <row r="980" spans="1:3" x14ac:dyDescent="0.25">
      <c r="A980" s="11">
        <v>955</v>
      </c>
      <c r="B980" s="11">
        <v>140.11013710952284</v>
      </c>
      <c r="C980" s="11">
        <v>-55.031137109522831</v>
      </c>
    </row>
    <row r="981" spans="1:3" x14ac:dyDescent="0.25">
      <c r="A981" s="11">
        <v>956</v>
      </c>
      <c r="B981" s="11">
        <v>146.02217380495358</v>
      </c>
      <c r="C981" s="11">
        <v>-59.229173804953575</v>
      </c>
    </row>
    <row r="982" spans="1:3" x14ac:dyDescent="0.25">
      <c r="A982" s="11">
        <v>957</v>
      </c>
      <c r="B982" s="11">
        <v>145.62098159489696</v>
      </c>
      <c r="C982" s="11">
        <v>-58.885981594896961</v>
      </c>
    </row>
    <row r="983" spans="1:3" x14ac:dyDescent="0.25">
      <c r="A983" s="11">
        <v>958</v>
      </c>
      <c r="B983" s="11">
        <v>102.68089564561227</v>
      </c>
      <c r="C983" s="11">
        <v>-39.278895645612266</v>
      </c>
    </row>
    <row r="984" spans="1:3" x14ac:dyDescent="0.25">
      <c r="A984" s="11">
        <v>959</v>
      </c>
      <c r="B984" s="11">
        <v>76.399676018595372</v>
      </c>
      <c r="C984" s="11">
        <v>-20.449676018595369</v>
      </c>
    </row>
    <row r="985" spans="1:3" x14ac:dyDescent="0.25">
      <c r="A985" s="11">
        <v>960</v>
      </c>
      <c r="B985" s="11">
        <v>67.885865160924794</v>
      </c>
      <c r="C985" s="11">
        <v>-14.107865160924796</v>
      </c>
    </row>
    <row r="986" spans="1:3" x14ac:dyDescent="0.25">
      <c r="A986" s="11">
        <v>961</v>
      </c>
      <c r="B986" s="11">
        <v>65.15149839592867</v>
      </c>
      <c r="C986" s="11">
        <v>-11.188498395928669</v>
      </c>
    </row>
    <row r="987" spans="1:3" x14ac:dyDescent="0.25">
      <c r="A987" s="11">
        <v>962</v>
      </c>
      <c r="B987" s="11">
        <v>63.720294979910918</v>
      </c>
      <c r="C987" s="11">
        <v>-10.797294979910916</v>
      </c>
    </row>
    <row r="988" spans="1:3" x14ac:dyDescent="0.25">
      <c r="A988" s="11">
        <v>963</v>
      </c>
      <c r="B988" s="11">
        <v>69.116187938431906</v>
      </c>
      <c r="C988" s="11">
        <v>-14.881187938431914</v>
      </c>
    </row>
    <row r="989" spans="1:3" x14ac:dyDescent="0.25">
      <c r="A989" s="11">
        <v>964</v>
      </c>
      <c r="B989" s="11">
        <v>71.676420212254499</v>
      </c>
      <c r="C989" s="11">
        <v>-17.790420212254496</v>
      </c>
    </row>
    <row r="990" spans="1:3" x14ac:dyDescent="0.25">
      <c r="A990" s="11">
        <v>965</v>
      </c>
      <c r="B990" s="11">
        <v>72.213619426855189</v>
      </c>
      <c r="C990" s="11">
        <v>-16.179619426855183</v>
      </c>
    </row>
    <row r="991" spans="1:3" x14ac:dyDescent="0.25">
      <c r="A991" s="11">
        <v>966</v>
      </c>
      <c r="B991" s="11">
        <v>73.488898494567223</v>
      </c>
      <c r="C991" s="11">
        <v>-16.913898494567221</v>
      </c>
    </row>
    <row r="992" spans="1:3" x14ac:dyDescent="0.25">
      <c r="A992" s="11">
        <v>967</v>
      </c>
      <c r="B992" s="11">
        <v>73.158839655087988</v>
      </c>
      <c r="C992" s="11">
        <v>-17.412839655087986</v>
      </c>
    </row>
    <row r="993" spans="1:3" x14ac:dyDescent="0.25">
      <c r="A993" s="11">
        <v>968</v>
      </c>
      <c r="B993" s="11">
        <v>71.338394435270587</v>
      </c>
      <c r="C993" s="11">
        <v>-23.010394435270591</v>
      </c>
    </row>
    <row r="994" spans="1:3" x14ac:dyDescent="0.25">
      <c r="A994" s="11">
        <v>969</v>
      </c>
      <c r="B994" s="11">
        <v>71.316200823650433</v>
      </c>
      <c r="C994" s="11">
        <v>-20.830200823650436</v>
      </c>
    </row>
    <row r="995" spans="1:3" x14ac:dyDescent="0.25">
      <c r="A995" s="11">
        <v>970</v>
      </c>
      <c r="B995" s="11">
        <v>71.485213712142382</v>
      </c>
      <c r="C995" s="11">
        <v>-18.281213712142389</v>
      </c>
    </row>
    <row r="996" spans="1:3" x14ac:dyDescent="0.25">
      <c r="A996" s="11">
        <v>971</v>
      </c>
      <c r="B996" s="11">
        <v>73.4792243561687</v>
      </c>
      <c r="C996" s="11">
        <v>-20.806224356168698</v>
      </c>
    </row>
    <row r="997" spans="1:3" x14ac:dyDescent="0.25">
      <c r="A997" s="11">
        <v>972</v>
      </c>
      <c r="B997" s="11">
        <v>71.221166640558991</v>
      </c>
      <c r="C997" s="11">
        <v>-19.575166640558997</v>
      </c>
    </row>
    <row r="998" spans="1:3" x14ac:dyDescent="0.25">
      <c r="A998" s="11">
        <v>973</v>
      </c>
      <c r="B998" s="11">
        <v>70.851273113556402</v>
      </c>
      <c r="C998" s="11">
        <v>-24.308273113556403</v>
      </c>
    </row>
    <row r="999" spans="1:3" x14ac:dyDescent="0.25">
      <c r="A999" s="11">
        <v>974</v>
      </c>
      <c r="B999" s="11">
        <v>69.537866559214862</v>
      </c>
      <c r="C999" s="11">
        <v>-26.17586655921486</v>
      </c>
    </row>
    <row r="1000" spans="1:3" x14ac:dyDescent="0.25">
      <c r="A1000" s="11">
        <v>975</v>
      </c>
      <c r="B1000" s="11">
        <v>71.262708528976205</v>
      </c>
      <c r="C1000" s="11">
        <v>-28.750708528976212</v>
      </c>
    </row>
    <row r="1001" spans="1:3" x14ac:dyDescent="0.25">
      <c r="A1001" s="11">
        <v>976</v>
      </c>
      <c r="B1001" s="11">
        <v>74.05910359311585</v>
      </c>
      <c r="C1001" s="11">
        <v>-16.386103593115848</v>
      </c>
    </row>
    <row r="1002" spans="1:3" x14ac:dyDescent="0.25">
      <c r="A1002" s="11">
        <v>977</v>
      </c>
      <c r="B1002" s="11">
        <v>78.653181198488113</v>
      </c>
      <c r="C1002" s="11">
        <v>-19.01718119848811</v>
      </c>
    </row>
    <row r="1003" spans="1:3" x14ac:dyDescent="0.25">
      <c r="A1003" s="11">
        <v>978</v>
      </c>
      <c r="B1003" s="11">
        <v>81.614036615402767</v>
      </c>
      <c r="C1003" s="11">
        <v>-19.749036615402773</v>
      </c>
    </row>
    <row r="1004" spans="1:3" x14ac:dyDescent="0.25">
      <c r="A1004" s="11">
        <v>979</v>
      </c>
      <c r="B1004" s="11">
        <v>81.381857293838053</v>
      </c>
      <c r="C1004" s="11">
        <v>-18.823857293838046</v>
      </c>
    </row>
    <row r="1005" spans="1:3" x14ac:dyDescent="0.25">
      <c r="A1005" s="11">
        <v>980</v>
      </c>
      <c r="B1005" s="11">
        <v>80.52882591387359</v>
      </c>
      <c r="C1005" s="11">
        <v>-18.847825913873592</v>
      </c>
    </row>
    <row r="1006" spans="1:3" x14ac:dyDescent="0.25">
      <c r="A1006" s="11">
        <v>981</v>
      </c>
      <c r="B1006" s="11">
        <v>79.58986542225162</v>
      </c>
      <c r="C1006" s="11">
        <v>-14.73186542225163</v>
      </c>
    </row>
    <row r="1007" spans="1:3" x14ac:dyDescent="0.25">
      <c r="A1007" s="11">
        <v>982</v>
      </c>
      <c r="B1007" s="11">
        <v>79.420283466795041</v>
      </c>
      <c r="C1007" s="11">
        <v>-15.914283466795048</v>
      </c>
    </row>
    <row r="1008" spans="1:3" x14ac:dyDescent="0.25">
      <c r="A1008" s="11">
        <v>983</v>
      </c>
      <c r="B1008" s="11">
        <v>80.422410391489777</v>
      </c>
      <c r="C1008" s="11">
        <v>-12.604410391489765</v>
      </c>
    </row>
    <row r="1009" spans="1:3" x14ac:dyDescent="0.25">
      <c r="A1009" s="11">
        <v>984</v>
      </c>
      <c r="B1009" s="11">
        <v>81.940681053094281</v>
      </c>
      <c r="C1009" s="11">
        <v>-15.883681053094278</v>
      </c>
    </row>
    <row r="1010" spans="1:3" x14ac:dyDescent="0.25">
      <c r="A1010" s="11">
        <v>985</v>
      </c>
      <c r="B1010" s="11">
        <v>83.270021482445159</v>
      </c>
      <c r="C1010" s="11">
        <v>-13.889021482445159</v>
      </c>
    </row>
    <row r="1011" spans="1:3" x14ac:dyDescent="0.25">
      <c r="A1011" s="11">
        <v>986</v>
      </c>
      <c r="B1011" s="11">
        <v>80.930587190894883</v>
      </c>
      <c r="C1011" s="11">
        <v>-14.173587190894892</v>
      </c>
    </row>
    <row r="1012" spans="1:3" x14ac:dyDescent="0.25">
      <c r="A1012" s="11">
        <v>987</v>
      </c>
      <c r="B1012" s="11">
        <v>83.112959000210196</v>
      </c>
      <c r="C1012" s="11">
        <v>-14.286959000210203</v>
      </c>
    </row>
    <row r="1013" spans="1:3" x14ac:dyDescent="0.25">
      <c r="A1013" s="11">
        <v>988</v>
      </c>
      <c r="B1013" s="11">
        <v>88.391434475031389</v>
      </c>
      <c r="C1013" s="11">
        <v>-15.123101141698058</v>
      </c>
    </row>
    <row r="1014" spans="1:3" x14ac:dyDescent="0.25">
      <c r="A1014" s="11">
        <v>989</v>
      </c>
      <c r="B1014" s="11">
        <v>86.2736474661546</v>
      </c>
      <c r="C1014" s="11">
        <v>47.211352533845414</v>
      </c>
    </row>
    <row r="1015" spans="1:3" x14ac:dyDescent="0.25">
      <c r="A1015" s="11">
        <v>990</v>
      </c>
      <c r="B1015" s="11">
        <v>86.230765948185876</v>
      </c>
      <c r="C1015" s="11">
        <v>54.091234051814126</v>
      </c>
    </row>
    <row r="1016" spans="1:3" x14ac:dyDescent="0.25">
      <c r="A1016" s="11">
        <v>991</v>
      </c>
      <c r="B1016" s="11">
        <v>81.531579113223216</v>
      </c>
      <c r="C1016" s="11">
        <v>62.562420886776778</v>
      </c>
    </row>
    <row r="1017" spans="1:3" x14ac:dyDescent="0.25">
      <c r="A1017" s="11">
        <v>992</v>
      </c>
      <c r="B1017" s="11">
        <v>82.094268300227441</v>
      </c>
      <c r="C1017" s="11">
        <v>60.279731699772555</v>
      </c>
    </row>
    <row r="1018" spans="1:3" x14ac:dyDescent="0.25">
      <c r="A1018" s="11">
        <v>993</v>
      </c>
      <c r="B1018" s="11">
        <v>83.847529713761617</v>
      </c>
      <c r="C1018" s="11">
        <v>57.190470286238394</v>
      </c>
    </row>
    <row r="1019" spans="1:3" x14ac:dyDescent="0.25">
      <c r="A1019" s="11">
        <v>994</v>
      </c>
      <c r="B1019" s="11">
        <v>87.770665662558599</v>
      </c>
      <c r="C1019" s="11">
        <v>49.940334337441385</v>
      </c>
    </row>
    <row r="1020" spans="1:3" x14ac:dyDescent="0.25">
      <c r="A1020" s="11">
        <v>995</v>
      </c>
      <c r="B1020" s="11">
        <v>91.784794100703877</v>
      </c>
      <c r="C1020" s="11">
        <v>48.217205899296133</v>
      </c>
    </row>
    <row r="1021" spans="1:3" x14ac:dyDescent="0.25">
      <c r="A1021" s="11">
        <v>996</v>
      </c>
      <c r="B1021" s="11">
        <v>92.537835391861904</v>
      </c>
      <c r="C1021" s="11">
        <v>50.148164608138103</v>
      </c>
    </row>
    <row r="1022" spans="1:3" x14ac:dyDescent="0.25">
      <c r="A1022" s="11">
        <v>997</v>
      </c>
      <c r="B1022" s="11">
        <v>93.22115063754238</v>
      </c>
      <c r="C1022" s="11">
        <v>52.256849362457629</v>
      </c>
    </row>
    <row r="1023" spans="1:3" x14ac:dyDescent="0.25">
      <c r="A1023" s="11">
        <v>998</v>
      </c>
      <c r="B1023" s="11">
        <v>86.392181743466509</v>
      </c>
      <c r="C1023" s="11">
        <v>54.453818256533495</v>
      </c>
    </row>
    <row r="1024" spans="1:3" x14ac:dyDescent="0.25">
      <c r="A1024" s="11">
        <v>999</v>
      </c>
      <c r="B1024" s="11">
        <v>87.037496294361674</v>
      </c>
      <c r="C1024" s="11">
        <v>57.930503705638316</v>
      </c>
    </row>
    <row r="1025" spans="1:3" x14ac:dyDescent="0.25">
      <c r="A1025" s="11">
        <v>1000</v>
      </c>
      <c r="B1025" s="11">
        <v>89.544496259508676</v>
      </c>
      <c r="C1025" s="11">
        <v>51.447503740491342</v>
      </c>
    </row>
    <row r="1026" spans="1:3" x14ac:dyDescent="0.25">
      <c r="A1026" s="11">
        <v>1001</v>
      </c>
      <c r="B1026" s="11">
        <v>92.437778516601568</v>
      </c>
      <c r="C1026" s="11">
        <v>45.02622148339843</v>
      </c>
    </row>
    <row r="1027" spans="1:3" x14ac:dyDescent="0.25">
      <c r="A1027" s="11">
        <v>1002</v>
      </c>
      <c r="B1027" s="11">
        <v>89.524624336547561</v>
      </c>
      <c r="C1027" s="11">
        <v>35.816375663452476</v>
      </c>
    </row>
    <row r="1028" spans="1:3" x14ac:dyDescent="0.25">
      <c r="A1028" s="11">
        <v>1003</v>
      </c>
      <c r="B1028" s="11">
        <v>87.423778586307563</v>
      </c>
      <c r="C1028" s="11">
        <v>37.434221413692427</v>
      </c>
    </row>
    <row r="1029" spans="1:3" x14ac:dyDescent="0.25">
      <c r="A1029" s="11">
        <v>1004</v>
      </c>
      <c r="B1029" s="11">
        <v>88.416328843681157</v>
      </c>
      <c r="C1029" s="11">
        <v>31.787671156318837</v>
      </c>
    </row>
    <row r="1030" spans="1:3" x14ac:dyDescent="0.25">
      <c r="A1030" s="11">
        <v>1005</v>
      </c>
      <c r="B1030" s="11">
        <v>92.99593551064973</v>
      </c>
      <c r="C1030" s="11">
        <v>38.830064489350235</v>
      </c>
    </row>
    <row r="1031" spans="1:3" x14ac:dyDescent="0.25">
      <c r="A1031" s="11">
        <v>1006</v>
      </c>
      <c r="B1031" s="11">
        <v>97.813656622924299</v>
      </c>
      <c r="C1031" s="11">
        <v>33.030343377075695</v>
      </c>
    </row>
    <row r="1032" spans="1:3" x14ac:dyDescent="0.25">
      <c r="A1032" s="11">
        <v>1007</v>
      </c>
      <c r="B1032" s="11">
        <v>100.68671832682868</v>
      </c>
      <c r="C1032" s="11">
        <v>27.147281673171307</v>
      </c>
    </row>
    <row r="1033" spans="1:3" x14ac:dyDescent="0.25">
      <c r="A1033" s="11">
        <v>1008</v>
      </c>
      <c r="B1033" s="11">
        <v>110.14470776563732</v>
      </c>
      <c r="C1033" s="11">
        <v>9.2212922343626929</v>
      </c>
    </row>
    <row r="1034" spans="1:3" x14ac:dyDescent="0.25">
      <c r="A1034" s="11">
        <v>1009</v>
      </c>
      <c r="B1034" s="11">
        <v>110.18305709065002</v>
      </c>
      <c r="C1034" s="11">
        <v>9.575942909349962</v>
      </c>
    </row>
    <row r="1035" spans="1:3" x14ac:dyDescent="0.25">
      <c r="A1035" s="11">
        <v>1010</v>
      </c>
      <c r="B1035" s="11">
        <v>105.96044777652675</v>
      </c>
      <c r="C1035" s="11">
        <v>18.717552223473277</v>
      </c>
    </row>
    <row r="1036" spans="1:3" x14ac:dyDescent="0.25">
      <c r="A1036" s="11">
        <v>1011</v>
      </c>
      <c r="B1036" s="11">
        <v>106.98019119163661</v>
      </c>
      <c r="C1036" s="11">
        <v>25.865808808363397</v>
      </c>
    </row>
    <row r="1037" spans="1:3" x14ac:dyDescent="0.25">
      <c r="A1037" s="11">
        <v>1012</v>
      </c>
      <c r="B1037" s="11">
        <v>110.70112160854858</v>
      </c>
      <c r="C1037" s="11">
        <v>17.656878391451428</v>
      </c>
    </row>
    <row r="1038" spans="1:3" x14ac:dyDescent="0.25">
      <c r="A1038" s="11">
        <v>1013</v>
      </c>
      <c r="B1038" s="11">
        <v>110.67846064376833</v>
      </c>
      <c r="C1038" s="11">
        <v>3.097539356231664</v>
      </c>
    </row>
    <row r="1039" spans="1:3" x14ac:dyDescent="0.25">
      <c r="A1039" s="11">
        <v>1014</v>
      </c>
      <c r="B1039" s="11">
        <v>109.37946441652072</v>
      </c>
      <c r="C1039" s="11">
        <v>-0.88346441652070951</v>
      </c>
    </row>
    <row r="1040" spans="1:3" x14ac:dyDescent="0.25">
      <c r="A1040" s="11">
        <v>1015</v>
      </c>
      <c r="B1040" s="11">
        <v>105.86806076626891</v>
      </c>
      <c r="C1040" s="11">
        <v>-1.5640607662689092</v>
      </c>
    </row>
    <row r="1041" spans="1:3" x14ac:dyDescent="0.25">
      <c r="A1041" s="11">
        <v>1016</v>
      </c>
      <c r="B1041" s="11">
        <v>93.006743047698762</v>
      </c>
      <c r="C1041" s="11">
        <v>11.119256952301242</v>
      </c>
    </row>
    <row r="1042" spans="1:3" x14ac:dyDescent="0.25">
      <c r="A1042" s="11">
        <v>1017</v>
      </c>
      <c r="B1042" s="11">
        <v>88.966118712272007</v>
      </c>
      <c r="C1042" s="11">
        <v>10.151881287727974</v>
      </c>
    </row>
    <row r="1043" spans="1:3" x14ac:dyDescent="0.25">
      <c r="A1043" s="11">
        <v>1018</v>
      </c>
      <c r="B1043" s="11">
        <v>93.587909636754532</v>
      </c>
      <c r="C1043" s="11">
        <v>8.086090363245475</v>
      </c>
    </row>
    <row r="1044" spans="1:3" x14ac:dyDescent="0.25">
      <c r="A1044" s="11">
        <v>1019</v>
      </c>
      <c r="B1044" s="11">
        <v>100.39735523809667</v>
      </c>
      <c r="C1044" s="11">
        <v>1.3386447619033248</v>
      </c>
    </row>
    <row r="1045" spans="1:3" x14ac:dyDescent="0.25">
      <c r="A1045" s="11">
        <v>1020</v>
      </c>
      <c r="B1045" s="11">
        <v>104.92431874072963</v>
      </c>
      <c r="C1045" s="11">
        <v>-3.9103187407296218</v>
      </c>
    </row>
    <row r="1046" spans="1:3" x14ac:dyDescent="0.25">
      <c r="A1046" s="11">
        <v>1021</v>
      </c>
      <c r="B1046" s="11">
        <v>102.15340569344995</v>
      </c>
      <c r="C1046" s="11">
        <v>-3.6544056934499594</v>
      </c>
    </row>
    <row r="1047" spans="1:3" x14ac:dyDescent="0.25">
      <c r="A1047" s="11">
        <v>1022</v>
      </c>
      <c r="B1047" s="11">
        <v>91.723783810910973</v>
      </c>
      <c r="C1047" s="11">
        <v>6.3222161890890334</v>
      </c>
    </row>
    <row r="1048" spans="1:3" x14ac:dyDescent="0.25">
      <c r="A1048" s="11">
        <v>1023</v>
      </c>
      <c r="B1048" s="11">
        <v>97.181590020669887</v>
      </c>
      <c r="C1048" s="11">
        <v>-2.8235900206698972</v>
      </c>
    </row>
    <row r="1049" spans="1:3" x14ac:dyDescent="0.25">
      <c r="A1049" s="11">
        <v>1024</v>
      </c>
      <c r="B1049" s="11">
        <v>91.723783810910973</v>
      </c>
      <c r="C1049" s="11">
        <v>3.9572161890890243</v>
      </c>
    </row>
    <row r="1050" spans="1:3" x14ac:dyDescent="0.25">
      <c r="A1050" s="11">
        <v>1025</v>
      </c>
      <c r="B1050" s="11">
        <v>88.763215919932207</v>
      </c>
      <c r="C1050" s="11">
        <v>5.4187840800677805</v>
      </c>
    </row>
    <row r="1051" spans="1:3" x14ac:dyDescent="0.25">
      <c r="A1051" s="11">
        <v>1026</v>
      </c>
      <c r="B1051" s="11">
        <v>86.480733821223069</v>
      </c>
      <c r="C1051" s="11">
        <v>8.2522661787769351</v>
      </c>
    </row>
    <row r="1052" spans="1:3" x14ac:dyDescent="0.25">
      <c r="A1052" s="11">
        <v>1027</v>
      </c>
      <c r="B1052" s="11">
        <v>89.134158481873015</v>
      </c>
      <c r="C1052" s="11">
        <v>9.8828415181269804</v>
      </c>
    </row>
    <row r="1053" spans="1:3" x14ac:dyDescent="0.25">
      <c r="A1053" s="11">
        <v>1028</v>
      </c>
      <c r="B1053" s="11">
        <v>89.659892864774108</v>
      </c>
      <c r="C1053" s="11">
        <v>10.166107135225886</v>
      </c>
    </row>
    <row r="1054" spans="1:3" x14ac:dyDescent="0.25">
      <c r="A1054" s="11">
        <v>1029</v>
      </c>
      <c r="B1054" s="11">
        <v>95.080744270429889</v>
      </c>
      <c r="C1054" s="11">
        <v>4.8982557295701099</v>
      </c>
    </row>
    <row r="1055" spans="1:3" x14ac:dyDescent="0.25">
      <c r="A1055" s="11">
        <v>1030</v>
      </c>
      <c r="B1055" s="11">
        <v>88.263628804085215</v>
      </c>
      <c r="C1055" s="11">
        <v>9.8463711959147844</v>
      </c>
    </row>
    <row r="1056" spans="1:3" x14ac:dyDescent="0.25">
      <c r="A1056" s="11">
        <v>1031</v>
      </c>
      <c r="B1056" s="11">
        <v>91.421172773538203</v>
      </c>
      <c r="C1056" s="11">
        <v>6.6058272264617983</v>
      </c>
    </row>
    <row r="1057" spans="1:3" x14ac:dyDescent="0.25">
      <c r="A1057" s="11">
        <v>1032</v>
      </c>
      <c r="B1057" s="11">
        <v>95.043092205871972</v>
      </c>
      <c r="C1057" s="11">
        <v>7.3719077941280347</v>
      </c>
    </row>
    <row r="1058" spans="1:3" x14ac:dyDescent="0.25">
      <c r="A1058" s="11">
        <v>1033</v>
      </c>
      <c r="B1058" s="11">
        <v>94.797307895563463</v>
      </c>
      <c r="C1058" s="11">
        <v>7.3946921044365439</v>
      </c>
    </row>
    <row r="1059" spans="1:3" x14ac:dyDescent="0.25">
      <c r="A1059" s="11">
        <v>1034</v>
      </c>
      <c r="B1059" s="11">
        <v>68.490716827548241</v>
      </c>
      <c r="C1059" s="11">
        <v>11.875283172451745</v>
      </c>
    </row>
    <row r="1060" spans="1:3" x14ac:dyDescent="0.25">
      <c r="A1060" s="11">
        <v>1035</v>
      </c>
      <c r="B1060" s="11">
        <v>52.38992703608892</v>
      </c>
      <c r="C1060" s="11">
        <v>16.898072963911076</v>
      </c>
    </row>
    <row r="1061" spans="1:3" x14ac:dyDescent="0.25">
      <c r="A1061" s="11">
        <v>1036</v>
      </c>
      <c r="B1061" s="11">
        <v>47.174070204137266</v>
      </c>
      <c r="C1061" s="11">
        <v>18.808929795862724</v>
      </c>
    </row>
    <row r="1062" spans="1:3" x14ac:dyDescent="0.25">
      <c r="A1062" s="11">
        <v>1037</v>
      </c>
      <c r="B1062" s="11">
        <v>45.498901961537996</v>
      </c>
      <c r="C1062" s="11">
        <v>19.790098038462006</v>
      </c>
    </row>
    <row r="1063" spans="1:3" x14ac:dyDescent="0.25">
      <c r="A1063" s="11">
        <v>1038</v>
      </c>
      <c r="B1063" s="11">
        <v>44.622096939657212</v>
      </c>
      <c r="C1063" s="11">
        <v>18.564903060342786</v>
      </c>
    </row>
    <row r="1064" spans="1:3" x14ac:dyDescent="0.25">
      <c r="A1064" s="11">
        <v>1039</v>
      </c>
      <c r="B1064" s="11">
        <v>47.927808755750092</v>
      </c>
      <c r="C1064" s="11">
        <v>12.323191244249905</v>
      </c>
    </row>
    <row r="1065" spans="1:3" x14ac:dyDescent="0.25">
      <c r="A1065" s="11">
        <v>1040</v>
      </c>
      <c r="B1065" s="11">
        <v>49.496296148768636</v>
      </c>
      <c r="C1065" s="11">
        <v>14.674703851231371</v>
      </c>
    </row>
    <row r="1066" spans="1:3" x14ac:dyDescent="0.25">
      <c r="A1066" s="11">
        <v>1041</v>
      </c>
      <c r="B1066" s="11">
        <v>49.825403083422898</v>
      </c>
      <c r="C1066" s="11">
        <v>16.084596916577098</v>
      </c>
    </row>
    <row r="1067" spans="1:3" x14ac:dyDescent="0.25">
      <c r="A1067" s="11">
        <v>1042</v>
      </c>
      <c r="B1067" s="11">
        <v>50.606683422999382</v>
      </c>
      <c r="C1067" s="11">
        <v>15.669316577000615</v>
      </c>
    </row>
    <row r="1068" spans="1:3" x14ac:dyDescent="0.25">
      <c r="A1068" s="11">
        <v>1043</v>
      </c>
      <c r="B1068" s="11">
        <v>50.40447789111434</v>
      </c>
      <c r="C1068" s="11">
        <v>16.902522108885648</v>
      </c>
    </row>
    <row r="1069" spans="1:3" x14ac:dyDescent="0.25">
      <c r="A1069" s="11">
        <v>1044</v>
      </c>
      <c r="B1069" s="11">
        <v>49.289209793700181</v>
      </c>
      <c r="C1069" s="11">
        <v>12.093790206299822</v>
      </c>
    </row>
    <row r="1070" spans="1:3" x14ac:dyDescent="0.25">
      <c r="A1070" s="11">
        <v>1045</v>
      </c>
      <c r="B1070" s="11">
        <v>49.275613214832049</v>
      </c>
      <c r="C1070" s="11">
        <v>12.674386785167954</v>
      </c>
    </row>
    <row r="1071" spans="1:3" x14ac:dyDescent="0.25">
      <c r="A1071" s="11">
        <v>1046</v>
      </c>
      <c r="B1071" s="11">
        <v>49.379156392366269</v>
      </c>
      <c r="C1071" s="11">
        <v>12.944843607633729</v>
      </c>
    </row>
    <row r="1072" spans="1:3" x14ac:dyDescent="0.25">
      <c r="A1072" s="11">
        <v>1047</v>
      </c>
      <c r="B1072" s="11">
        <v>50.600756709133776</v>
      </c>
      <c r="C1072" s="11">
        <v>11.043243290866229</v>
      </c>
    </row>
    <row r="1073" spans="1:3" x14ac:dyDescent="0.25">
      <c r="A1073" s="11">
        <v>1048</v>
      </c>
      <c r="B1073" s="11">
        <v>49.217391966858258</v>
      </c>
      <c r="C1073" s="11">
        <v>13.22960803314173</v>
      </c>
    </row>
    <row r="1074" spans="1:3" x14ac:dyDescent="0.25">
      <c r="A1074" s="11">
        <v>1049</v>
      </c>
      <c r="B1074" s="11">
        <v>48.990782319056066</v>
      </c>
      <c r="C1074" s="11">
        <v>11.126217680943931</v>
      </c>
    </row>
    <row r="1075" spans="1:3" x14ac:dyDescent="0.25">
      <c r="A1075" s="11">
        <v>1050</v>
      </c>
      <c r="B1075" s="11">
        <v>48.186143754244597</v>
      </c>
      <c r="C1075" s="11">
        <v>8.8458562457553995</v>
      </c>
    </row>
    <row r="1076" spans="1:3" x14ac:dyDescent="0.25">
      <c r="A1076" s="11">
        <v>1051</v>
      </c>
      <c r="B1076" s="11">
        <v>49.242841973457573</v>
      </c>
      <c r="C1076" s="11">
        <v>8.4191580265424264</v>
      </c>
    </row>
    <row r="1077" spans="1:3" x14ac:dyDescent="0.25">
      <c r="A1077" s="11">
        <v>1052</v>
      </c>
      <c r="B1077" s="11">
        <v>50.956010910842139</v>
      </c>
      <c r="C1077" s="11">
        <v>10.707989089157863</v>
      </c>
    </row>
    <row r="1078" spans="1:3" x14ac:dyDescent="0.25">
      <c r="A1078" s="11">
        <v>1053</v>
      </c>
      <c r="B1078" s="11">
        <v>53.770502736545339</v>
      </c>
      <c r="C1078" s="11">
        <v>12.288497263454659</v>
      </c>
    </row>
    <row r="1079" spans="1:3" x14ac:dyDescent="0.25">
      <c r="A1079" s="11">
        <v>1054</v>
      </c>
      <c r="B1079" s="11">
        <v>55.58442580964504</v>
      </c>
      <c r="C1079" s="11">
        <v>12.828574190354956</v>
      </c>
    </row>
    <row r="1080" spans="1:3" x14ac:dyDescent="0.25">
      <c r="A1080" s="11">
        <v>1055</v>
      </c>
      <c r="B1080" s="11">
        <v>55.442184676870738</v>
      </c>
      <c r="C1080" s="11">
        <v>13.656815323129265</v>
      </c>
    </row>
    <row r="1081" spans="1:3" x14ac:dyDescent="0.25">
      <c r="A1081" s="11">
        <v>1056</v>
      </c>
      <c r="B1081" s="11">
        <v>54.919587966016138</v>
      </c>
      <c r="C1081" s="11">
        <v>14.099412033983867</v>
      </c>
    </row>
    <row r="1082" spans="1:3" x14ac:dyDescent="0.25">
      <c r="A1082" s="11">
        <v>1057</v>
      </c>
      <c r="B1082" s="11">
        <v>54.34434809082596</v>
      </c>
      <c r="C1082" s="11">
        <v>16.206651909174056</v>
      </c>
    </row>
    <row r="1083" spans="1:3" x14ac:dyDescent="0.25">
      <c r="A1083" s="11">
        <v>1058</v>
      </c>
      <c r="B1083" s="11">
        <v>54.240456283064347</v>
      </c>
      <c r="C1083" s="11">
        <v>16.836543716935651</v>
      </c>
    </row>
    <row r="1084" spans="1:3" x14ac:dyDescent="0.25">
      <c r="A1084" s="11">
        <v>1059</v>
      </c>
      <c r="B1084" s="11">
        <v>54.854394113494592</v>
      </c>
      <c r="C1084" s="11">
        <v>19.729605886505396</v>
      </c>
    </row>
    <row r="1085" spans="1:3" x14ac:dyDescent="0.25">
      <c r="A1085" s="11">
        <v>1060</v>
      </c>
      <c r="B1085" s="11">
        <v>55.784539560165726</v>
      </c>
      <c r="C1085" s="11">
        <v>19.060460439834273</v>
      </c>
    </row>
    <row r="1086" spans="1:3" x14ac:dyDescent="0.25">
      <c r="A1086" s="11">
        <v>1061</v>
      </c>
      <c r="B1086" s="11">
        <v>56.598939771344064</v>
      </c>
      <c r="C1086" s="11">
        <v>20.203060228655929</v>
      </c>
    </row>
    <row r="1087" spans="1:3" x14ac:dyDescent="0.25">
      <c r="A1087" s="11">
        <v>1062</v>
      </c>
      <c r="B1087" s="11">
        <v>55.165720906552068</v>
      </c>
      <c r="C1087" s="11">
        <v>21.738279093447929</v>
      </c>
    </row>
    <row r="1088" spans="1:3" x14ac:dyDescent="0.25">
      <c r="A1088" s="11">
        <v>1063</v>
      </c>
      <c r="B1088" s="11">
        <v>56.502717828584977</v>
      </c>
      <c r="C1088" s="11">
        <v>18.744282171415023</v>
      </c>
    </row>
    <row r="1089" spans="1:3" x14ac:dyDescent="0.25">
      <c r="A1089" s="11">
        <v>1064</v>
      </c>
      <c r="B1089" s="11">
        <v>59.736495607760133</v>
      </c>
      <c r="C1089" s="11">
        <v>20.701837725573199</v>
      </c>
    </row>
    <row r="1090" spans="1:3" x14ac:dyDescent="0.25">
      <c r="A1090" s="11">
        <v>1065</v>
      </c>
      <c r="B1090" s="11">
        <v>86.2736474661546</v>
      </c>
      <c r="C1090" s="11">
        <v>21.526352533845397</v>
      </c>
    </row>
    <row r="1091" spans="1:3" x14ac:dyDescent="0.25">
      <c r="A1091" s="11">
        <v>1066</v>
      </c>
      <c r="B1091" s="11">
        <v>86.230765948185876</v>
      </c>
      <c r="C1091" s="11">
        <v>21.283234051814134</v>
      </c>
    </row>
    <row r="1092" spans="1:3" x14ac:dyDescent="0.25">
      <c r="A1092" s="11">
        <v>1067</v>
      </c>
      <c r="B1092" s="11">
        <v>81.531579113223216</v>
      </c>
      <c r="C1092" s="11">
        <v>24.006420886776766</v>
      </c>
    </row>
    <row r="1093" spans="1:3" x14ac:dyDescent="0.25">
      <c r="A1093" s="11">
        <v>1068</v>
      </c>
      <c r="B1093" s="11">
        <v>82.094268300227441</v>
      </c>
      <c r="C1093" s="11">
        <v>19.54673169977255</v>
      </c>
    </row>
    <row r="1094" spans="1:3" x14ac:dyDescent="0.25">
      <c r="A1094" s="11">
        <v>1069</v>
      </c>
      <c r="B1094" s="11">
        <v>83.847529713761617</v>
      </c>
      <c r="C1094" s="11">
        <v>16.628470286238382</v>
      </c>
    </row>
    <row r="1095" spans="1:3" x14ac:dyDescent="0.25">
      <c r="A1095" s="11">
        <v>1070</v>
      </c>
      <c r="B1095" s="11">
        <v>87.770665662558599</v>
      </c>
      <c r="C1095" s="11">
        <v>12.512334337441388</v>
      </c>
    </row>
    <row r="1096" spans="1:3" x14ac:dyDescent="0.25">
      <c r="A1096" s="11">
        <v>1071</v>
      </c>
      <c r="B1096" s="11">
        <v>91.784794100703877</v>
      </c>
      <c r="C1096" s="11">
        <v>12.199205899296132</v>
      </c>
    </row>
    <row r="1097" spans="1:3" x14ac:dyDescent="0.25">
      <c r="A1097" s="11">
        <v>1072</v>
      </c>
      <c r="B1097" s="11">
        <v>92.537835391861904</v>
      </c>
      <c r="C1097" s="11">
        <v>11.715164608138096</v>
      </c>
    </row>
    <row r="1098" spans="1:3" x14ac:dyDescent="0.25">
      <c r="A1098" s="11">
        <v>1073</v>
      </c>
      <c r="B1098" s="11">
        <v>93.22115063754238</v>
      </c>
      <c r="C1098" s="11">
        <v>11.075849362457618</v>
      </c>
    </row>
    <row r="1099" spans="1:3" x14ac:dyDescent="0.25">
      <c r="A1099" s="11">
        <v>1074</v>
      </c>
      <c r="B1099" s="11">
        <v>86.392181743466509</v>
      </c>
      <c r="C1099" s="11">
        <v>17.020818256533474</v>
      </c>
    </row>
    <row r="1100" spans="1:3" x14ac:dyDescent="0.25">
      <c r="A1100" s="11">
        <v>1075</v>
      </c>
      <c r="B1100" s="11">
        <v>87.037496294361674</v>
      </c>
      <c r="C1100" s="11">
        <v>16.684503705638335</v>
      </c>
    </row>
    <row r="1101" spans="1:3" x14ac:dyDescent="0.25">
      <c r="A1101" s="11">
        <v>1076</v>
      </c>
      <c r="B1101" s="11">
        <v>89.544496259508676</v>
      </c>
      <c r="C1101" s="11">
        <v>13.934503740491323</v>
      </c>
    </row>
    <row r="1102" spans="1:3" x14ac:dyDescent="0.25">
      <c r="A1102" s="11">
        <v>1077</v>
      </c>
      <c r="B1102" s="11">
        <v>92.437778516601568</v>
      </c>
      <c r="C1102" s="11">
        <v>11.16722148339845</v>
      </c>
    </row>
    <row r="1103" spans="1:3" x14ac:dyDescent="0.25">
      <c r="A1103" s="11">
        <v>1078</v>
      </c>
      <c r="B1103" s="11">
        <v>89.524624336547561</v>
      </c>
      <c r="C1103" s="11">
        <v>7.3703756634524495</v>
      </c>
    </row>
    <row r="1104" spans="1:3" x14ac:dyDescent="0.25">
      <c r="A1104" s="11">
        <v>1079</v>
      </c>
      <c r="B1104" s="11">
        <v>87.423778586307563</v>
      </c>
      <c r="C1104" s="11">
        <v>7.16822141369245</v>
      </c>
    </row>
    <row r="1105" spans="1:3" x14ac:dyDescent="0.25">
      <c r="A1105" s="11">
        <v>1080</v>
      </c>
      <c r="B1105" s="11">
        <v>88.416328843681157</v>
      </c>
      <c r="C1105" s="11">
        <v>4.5016711563188352</v>
      </c>
    </row>
    <row r="1106" spans="1:3" x14ac:dyDescent="0.25">
      <c r="A1106" s="11">
        <v>1081</v>
      </c>
      <c r="B1106" s="11">
        <v>92.99593551064973</v>
      </c>
      <c r="C1106" s="11">
        <v>1.8550644893502692</v>
      </c>
    </row>
    <row r="1107" spans="1:3" x14ac:dyDescent="0.25">
      <c r="A1107" s="11">
        <v>1082</v>
      </c>
      <c r="B1107" s="11">
        <v>97.813656622924299</v>
      </c>
      <c r="C1107" s="11">
        <v>-3.687656622924294</v>
      </c>
    </row>
    <row r="1108" spans="1:3" x14ac:dyDescent="0.25">
      <c r="A1108" s="11">
        <v>1083</v>
      </c>
      <c r="B1108" s="11">
        <v>100.68671832682868</v>
      </c>
      <c r="C1108" s="11">
        <v>-7.75171832682868</v>
      </c>
    </row>
    <row r="1109" spans="1:3" x14ac:dyDescent="0.25">
      <c r="A1109" s="11">
        <v>1084</v>
      </c>
      <c r="B1109" s="11">
        <v>110.14470776563732</v>
      </c>
      <c r="C1109" s="11">
        <v>-18.37670776563732</v>
      </c>
    </row>
    <row r="1110" spans="1:3" x14ac:dyDescent="0.25">
      <c r="A1110" s="11">
        <v>1085</v>
      </c>
      <c r="B1110" s="11">
        <v>110.18305709065002</v>
      </c>
      <c r="C1110" s="11">
        <v>-18.419057090650028</v>
      </c>
    </row>
    <row r="1111" spans="1:3" x14ac:dyDescent="0.25">
      <c r="A1111" s="11">
        <v>1086</v>
      </c>
      <c r="B1111" s="11">
        <v>105.96044777652675</v>
      </c>
      <c r="C1111" s="11">
        <v>-12.085447776526749</v>
      </c>
    </row>
    <row r="1112" spans="1:3" x14ac:dyDescent="0.25">
      <c r="A1112" s="11">
        <v>1087</v>
      </c>
      <c r="B1112" s="11">
        <v>106.98019119163661</v>
      </c>
      <c r="C1112" s="11">
        <v>-8.8561911916366114</v>
      </c>
    </row>
    <row r="1113" spans="1:3" x14ac:dyDescent="0.25">
      <c r="A1113" s="11">
        <v>1088</v>
      </c>
      <c r="B1113" s="11">
        <v>110.70112160854858</v>
      </c>
      <c r="C1113" s="11">
        <v>-13.316121608548571</v>
      </c>
    </row>
    <row r="1114" spans="1:3" x14ac:dyDescent="0.25">
      <c r="A1114" s="11">
        <v>1089</v>
      </c>
      <c r="B1114" s="11">
        <v>110.67846064376833</v>
      </c>
      <c r="C1114" s="11">
        <v>-19.481460643768344</v>
      </c>
    </row>
    <row r="1115" spans="1:3" x14ac:dyDescent="0.25">
      <c r="A1115" s="11">
        <v>1090</v>
      </c>
      <c r="B1115" s="11">
        <v>109.37946441652072</v>
      </c>
      <c r="C1115" s="11">
        <v>-20.232464416520727</v>
      </c>
    </row>
    <row r="1116" spans="1:3" x14ac:dyDescent="0.25">
      <c r="A1116" s="11">
        <v>1091</v>
      </c>
      <c r="B1116" s="11">
        <v>105.86806076626891</v>
      </c>
      <c r="C1116" s="11">
        <v>-19.412060766268908</v>
      </c>
    </row>
    <row r="1117" spans="1:3" x14ac:dyDescent="0.25">
      <c r="A1117" s="11">
        <v>1092</v>
      </c>
      <c r="B1117" s="11">
        <v>93.006743047698762</v>
      </c>
      <c r="C1117" s="11">
        <v>-7.4477430476987649</v>
      </c>
    </row>
    <row r="1118" spans="1:3" x14ac:dyDescent="0.25">
      <c r="A1118" s="11">
        <v>1093</v>
      </c>
      <c r="B1118" s="11">
        <v>88.966118712272007</v>
      </c>
      <c r="C1118" s="11">
        <v>-7.5541187122720004</v>
      </c>
    </row>
    <row r="1119" spans="1:3" x14ac:dyDescent="0.25">
      <c r="A1119" s="11">
        <v>1094</v>
      </c>
      <c r="B1119" s="11">
        <v>93.587909636754532</v>
      </c>
      <c r="C1119" s="11">
        <v>-11.592909636754541</v>
      </c>
    </row>
    <row r="1120" spans="1:3" x14ac:dyDescent="0.25">
      <c r="A1120" s="11">
        <v>1095</v>
      </c>
      <c r="B1120" s="11">
        <v>100.39735523809667</v>
      </c>
      <c r="C1120" s="11">
        <v>-17.324355238096658</v>
      </c>
    </row>
    <row r="1121" spans="1:3" x14ac:dyDescent="0.25">
      <c r="A1121" s="11">
        <v>1096</v>
      </c>
      <c r="B1121" s="11">
        <v>104.92431874072963</v>
      </c>
      <c r="C1121" s="11">
        <v>-21.151318740729636</v>
      </c>
    </row>
    <row r="1122" spans="1:3" x14ac:dyDescent="0.25">
      <c r="A1122" s="11">
        <v>1097</v>
      </c>
      <c r="B1122" s="11">
        <v>102.15340569344995</v>
      </c>
      <c r="C1122" s="11">
        <v>-18.349405693449953</v>
      </c>
    </row>
    <row r="1123" spans="1:3" x14ac:dyDescent="0.25">
      <c r="A1123" s="11">
        <v>1098</v>
      </c>
      <c r="B1123" s="11">
        <v>91.723783810910973</v>
      </c>
      <c r="C1123" s="11">
        <v>-6.2957838109109758</v>
      </c>
    </row>
    <row r="1124" spans="1:3" x14ac:dyDescent="0.25">
      <c r="A1124" s="11">
        <v>1099</v>
      </c>
      <c r="B1124" s="11">
        <v>97.181590020669887</v>
      </c>
      <c r="C1124" s="11">
        <v>-13.21959002066987</v>
      </c>
    </row>
    <row r="1125" spans="1:3" x14ac:dyDescent="0.25">
      <c r="A1125" s="11">
        <v>1100</v>
      </c>
      <c r="B1125" s="11">
        <v>91.723783810910973</v>
      </c>
      <c r="C1125" s="11">
        <v>-8.5437838109109805</v>
      </c>
    </row>
    <row r="1126" spans="1:3" x14ac:dyDescent="0.25">
      <c r="A1126" s="11">
        <v>1101</v>
      </c>
      <c r="B1126" s="11">
        <v>88.763215919932207</v>
      </c>
      <c r="C1126" s="11">
        <v>-9.2332159199322064</v>
      </c>
    </row>
    <row r="1127" spans="1:3" x14ac:dyDescent="0.25">
      <c r="A1127" s="11">
        <v>1102</v>
      </c>
      <c r="B1127" s="11">
        <v>86.480733821223069</v>
      </c>
      <c r="C1127" s="11">
        <v>-9.1087338212230833</v>
      </c>
    </row>
    <row r="1128" spans="1:3" x14ac:dyDescent="0.25">
      <c r="A1128" s="11">
        <v>1103</v>
      </c>
      <c r="B1128" s="11">
        <v>89.134158481873015</v>
      </c>
      <c r="C1128" s="11">
        <v>-3.8881584818730204</v>
      </c>
    </row>
    <row r="1129" spans="1:3" x14ac:dyDescent="0.25">
      <c r="A1129" s="11">
        <v>1104</v>
      </c>
      <c r="B1129" s="11">
        <v>89.659892864774108</v>
      </c>
      <c r="C1129" s="11">
        <v>-1.4738928647741005</v>
      </c>
    </row>
    <row r="1130" spans="1:3" x14ac:dyDescent="0.25">
      <c r="A1130" s="11">
        <v>1105</v>
      </c>
      <c r="B1130" s="11">
        <v>95.080744270429889</v>
      </c>
      <c r="C1130" s="11">
        <v>-10.512744270429891</v>
      </c>
    </row>
    <row r="1131" spans="1:3" x14ac:dyDescent="0.25">
      <c r="A1131" s="11">
        <v>1106</v>
      </c>
      <c r="B1131" s="11">
        <v>88.263628804085215</v>
      </c>
      <c r="C1131" s="11">
        <v>-5.0036288040852099</v>
      </c>
    </row>
    <row r="1132" spans="1:3" x14ac:dyDescent="0.25">
      <c r="A1132" s="11">
        <v>1107</v>
      </c>
      <c r="B1132" s="11">
        <v>91.421172773538203</v>
      </c>
      <c r="C1132" s="11">
        <v>-6.2351727735381957</v>
      </c>
    </row>
    <row r="1133" spans="1:3" x14ac:dyDescent="0.25">
      <c r="A1133" s="11">
        <v>1108</v>
      </c>
      <c r="B1133" s="11">
        <v>95.043092205871972</v>
      </c>
      <c r="C1133" s="11">
        <v>-11.815092205871977</v>
      </c>
    </row>
    <row r="1134" spans="1:3" x14ac:dyDescent="0.25">
      <c r="A1134" s="11">
        <v>1109</v>
      </c>
      <c r="B1134" s="11">
        <v>94.797307895563463</v>
      </c>
      <c r="C1134" s="11">
        <v>-9.9863078955634563</v>
      </c>
    </row>
    <row r="1135" spans="1:3" x14ac:dyDescent="0.25">
      <c r="A1135" s="11">
        <v>1110</v>
      </c>
      <c r="B1135" s="11">
        <v>68.490716827548241</v>
      </c>
      <c r="C1135" s="11">
        <v>-1.3987168275482276</v>
      </c>
    </row>
    <row r="1136" spans="1:3" x14ac:dyDescent="0.25">
      <c r="A1136" s="11">
        <v>1111</v>
      </c>
      <c r="B1136" s="11">
        <v>52.38992703608892</v>
      </c>
      <c r="C1136" s="11">
        <v>6.4960729639110824</v>
      </c>
    </row>
    <row r="1137" spans="1:3" x14ac:dyDescent="0.25">
      <c r="A1137" s="11">
        <v>1112</v>
      </c>
      <c r="B1137" s="11">
        <v>47.174070204137266</v>
      </c>
      <c r="C1137" s="11">
        <v>9.6969297958627294</v>
      </c>
    </row>
    <row r="1138" spans="1:3" x14ac:dyDescent="0.25">
      <c r="A1138" s="11">
        <v>1113</v>
      </c>
      <c r="B1138" s="11">
        <v>45.498901961537996</v>
      </c>
      <c r="C1138" s="11">
        <v>11.46809803846201</v>
      </c>
    </row>
    <row r="1139" spans="1:3" x14ac:dyDescent="0.25">
      <c r="A1139" s="11">
        <v>1114</v>
      </c>
      <c r="B1139" s="11">
        <v>44.622096939657212</v>
      </c>
      <c r="C1139" s="11">
        <v>11.073903060342793</v>
      </c>
    </row>
    <row r="1140" spans="1:3" x14ac:dyDescent="0.25">
      <c r="A1140" s="11">
        <v>1115</v>
      </c>
      <c r="B1140" s="11">
        <v>47.927808755750092</v>
      </c>
      <c r="C1140" s="11">
        <v>8.7611912442499076</v>
      </c>
    </row>
    <row r="1141" spans="1:3" x14ac:dyDescent="0.25">
      <c r="A1141" s="11">
        <v>1116</v>
      </c>
      <c r="B1141" s="11">
        <v>49.496296148768636</v>
      </c>
      <c r="C1141" s="11">
        <v>8.7827038512313607</v>
      </c>
    </row>
    <row r="1142" spans="1:3" x14ac:dyDescent="0.25">
      <c r="A1142" s="11">
        <v>1117</v>
      </c>
      <c r="B1142" s="11">
        <v>49.825403083422898</v>
      </c>
      <c r="C1142" s="11">
        <v>10.919596916577092</v>
      </c>
    </row>
    <row r="1143" spans="1:3" x14ac:dyDescent="0.25">
      <c r="A1143" s="11">
        <v>1118</v>
      </c>
      <c r="B1143" s="11">
        <v>50.606683422999382</v>
      </c>
      <c r="C1143" s="11">
        <v>10.640316577000618</v>
      </c>
    </row>
    <row r="1144" spans="1:3" x14ac:dyDescent="0.25">
      <c r="A1144" s="11">
        <v>1119</v>
      </c>
      <c r="B1144" s="11">
        <v>50.40447789111434</v>
      </c>
      <c r="C1144" s="11">
        <v>10.877522108885657</v>
      </c>
    </row>
    <row r="1145" spans="1:3" x14ac:dyDescent="0.25">
      <c r="A1145" s="11">
        <v>1120</v>
      </c>
      <c r="B1145" s="11">
        <v>49.289209793700181</v>
      </c>
      <c r="C1145" s="11">
        <v>3.0407902062998176</v>
      </c>
    </row>
    <row r="1146" spans="1:3" x14ac:dyDescent="0.25">
      <c r="A1146" s="11">
        <v>1121</v>
      </c>
      <c r="B1146" s="11">
        <v>49.275613214832049</v>
      </c>
      <c r="C1146" s="11">
        <v>5.1183867851679423</v>
      </c>
    </row>
    <row r="1147" spans="1:3" x14ac:dyDescent="0.25">
      <c r="A1147" s="11">
        <v>1122</v>
      </c>
      <c r="B1147" s="11">
        <v>49.379156392366269</v>
      </c>
      <c r="C1147" s="11">
        <v>5.0718436076337312</v>
      </c>
    </row>
    <row r="1148" spans="1:3" x14ac:dyDescent="0.25">
      <c r="A1148" s="11">
        <v>1123</v>
      </c>
      <c r="B1148" s="11">
        <v>50.600756709133776</v>
      </c>
      <c r="C1148" s="11">
        <v>3.7472432908662228</v>
      </c>
    </row>
    <row r="1149" spans="1:3" x14ac:dyDescent="0.25">
      <c r="A1149" s="11">
        <v>1124</v>
      </c>
      <c r="B1149" s="11">
        <v>49.217391966858258</v>
      </c>
      <c r="C1149" s="11">
        <v>6.2826080331417415</v>
      </c>
    </row>
    <row r="1150" spans="1:3" x14ac:dyDescent="0.25">
      <c r="A1150" s="11">
        <v>1125</v>
      </c>
      <c r="B1150" s="11">
        <v>48.990782319056066</v>
      </c>
      <c r="C1150" s="11">
        <v>4.6142176809439306</v>
      </c>
    </row>
    <row r="1151" spans="1:3" x14ac:dyDescent="0.25">
      <c r="A1151" s="11">
        <v>1126</v>
      </c>
      <c r="B1151" s="11">
        <v>48.186143754244597</v>
      </c>
      <c r="C1151" s="11">
        <v>1.0238562457554039</v>
      </c>
    </row>
    <row r="1152" spans="1:3" x14ac:dyDescent="0.25">
      <c r="A1152" s="11">
        <v>1127</v>
      </c>
      <c r="B1152" s="11">
        <v>49.242841973457573</v>
      </c>
      <c r="C1152" s="11">
        <v>-0.85984197345757707</v>
      </c>
    </row>
    <row r="1153" spans="1:3" x14ac:dyDescent="0.25">
      <c r="A1153" s="11">
        <v>1128</v>
      </c>
      <c r="B1153" s="11">
        <v>50.956010910842139</v>
      </c>
      <c r="C1153" s="11">
        <v>3.973989089157854</v>
      </c>
    </row>
    <row r="1154" spans="1:3" x14ac:dyDescent="0.25">
      <c r="A1154" s="11">
        <v>1129</v>
      </c>
      <c r="B1154" s="11">
        <v>53.770502736545339</v>
      </c>
      <c r="C1154" s="11">
        <v>3.935497263454657</v>
      </c>
    </row>
    <row r="1155" spans="1:3" x14ac:dyDescent="0.25">
      <c r="A1155" s="11">
        <v>1130</v>
      </c>
      <c r="B1155" s="11">
        <v>55.58442580964504</v>
      </c>
      <c r="C1155" s="11">
        <v>3.0675741903549607</v>
      </c>
    </row>
    <row r="1156" spans="1:3" x14ac:dyDescent="0.25">
      <c r="A1156" s="11">
        <v>1131</v>
      </c>
      <c r="B1156" s="11">
        <v>55.442184676870738</v>
      </c>
      <c r="C1156" s="11">
        <v>3.5978153231292609</v>
      </c>
    </row>
    <row r="1157" spans="1:3" x14ac:dyDescent="0.25">
      <c r="A1157" s="11">
        <v>1132</v>
      </c>
      <c r="B1157" s="11">
        <v>54.919587966016138</v>
      </c>
      <c r="C1157" s="11">
        <v>3.9564120339838595</v>
      </c>
    </row>
    <row r="1158" spans="1:3" x14ac:dyDescent="0.25">
      <c r="A1158" s="11">
        <v>1133</v>
      </c>
      <c r="B1158" s="11">
        <v>54.34434809082596</v>
      </c>
      <c r="C1158" s="11">
        <v>7.9856519091740381</v>
      </c>
    </row>
    <row r="1159" spans="1:3" x14ac:dyDescent="0.25">
      <c r="A1159" s="11">
        <v>1134</v>
      </c>
      <c r="B1159" s="11">
        <v>54.240456283064347</v>
      </c>
      <c r="C1159" s="11">
        <v>8.7715437169356534</v>
      </c>
    </row>
    <row r="1160" spans="1:3" x14ac:dyDescent="0.25">
      <c r="A1160" s="11">
        <v>1135</v>
      </c>
      <c r="B1160" s="11">
        <v>54.854394113494592</v>
      </c>
      <c r="C1160" s="11">
        <v>12.448605886505405</v>
      </c>
    </row>
    <row r="1161" spans="1:3" x14ac:dyDescent="0.25">
      <c r="A1161" s="11">
        <v>1136</v>
      </c>
      <c r="B1161" s="11">
        <v>55.784539560165726</v>
      </c>
      <c r="C1161" s="11">
        <v>10.765460439834271</v>
      </c>
    </row>
    <row r="1162" spans="1:3" x14ac:dyDescent="0.25">
      <c r="A1162" s="11">
        <v>1137</v>
      </c>
      <c r="B1162" s="11">
        <v>56.598939771344064</v>
      </c>
      <c r="C1162" s="11">
        <v>17.11406022865593</v>
      </c>
    </row>
    <row r="1163" spans="1:3" x14ac:dyDescent="0.25">
      <c r="A1163" s="11">
        <v>1138</v>
      </c>
      <c r="B1163" s="11">
        <v>55.165720906552068</v>
      </c>
      <c r="C1163" s="11">
        <v>15.724279093447933</v>
      </c>
    </row>
    <row r="1164" spans="1:3" x14ac:dyDescent="0.25">
      <c r="A1164" s="11">
        <v>1139</v>
      </c>
      <c r="B1164" s="11">
        <v>56.502717828584977</v>
      </c>
      <c r="C1164" s="11">
        <v>13.134282171415023</v>
      </c>
    </row>
    <row r="1165" spans="1:3" x14ac:dyDescent="0.25">
      <c r="A1165" s="11">
        <v>1140</v>
      </c>
      <c r="B1165" s="11">
        <v>59.736495607760133</v>
      </c>
      <c r="C1165" s="11">
        <v>14.735171058906531</v>
      </c>
    </row>
    <row r="1166" spans="1:3" x14ac:dyDescent="0.25">
      <c r="A1166" s="11">
        <v>1141</v>
      </c>
      <c r="B1166" s="11">
        <v>86.2736474661546</v>
      </c>
      <c r="C1166" s="11">
        <v>-55.753647466154604</v>
      </c>
    </row>
    <row r="1167" spans="1:3" x14ac:dyDescent="0.25">
      <c r="A1167" s="11">
        <v>1142</v>
      </c>
      <c r="B1167" s="11">
        <v>86.230765948185876</v>
      </c>
      <c r="C1167" s="11">
        <v>-53.819765948185875</v>
      </c>
    </row>
    <row r="1168" spans="1:3" x14ac:dyDescent="0.25">
      <c r="A1168" s="11">
        <v>1143</v>
      </c>
      <c r="B1168" s="11">
        <v>81.531579113223216</v>
      </c>
      <c r="C1168" s="11">
        <v>-51.086579113223216</v>
      </c>
    </row>
    <row r="1169" spans="1:3" x14ac:dyDescent="0.25">
      <c r="A1169" s="11">
        <v>1144</v>
      </c>
      <c r="B1169" s="11">
        <v>82.094268300227441</v>
      </c>
      <c r="C1169" s="11">
        <v>-52.749268300227442</v>
      </c>
    </row>
    <row r="1170" spans="1:3" x14ac:dyDescent="0.25">
      <c r="A1170" s="11">
        <v>1145</v>
      </c>
      <c r="B1170" s="11">
        <v>83.847529713761617</v>
      </c>
      <c r="C1170" s="11">
        <v>-52.884529713761609</v>
      </c>
    </row>
    <row r="1171" spans="1:3" x14ac:dyDescent="0.25">
      <c r="A1171" s="11">
        <v>1146</v>
      </c>
      <c r="B1171" s="11">
        <v>87.770665662558599</v>
      </c>
      <c r="C1171" s="11">
        <v>-57.697665662558599</v>
      </c>
    </row>
    <row r="1172" spans="1:3" x14ac:dyDescent="0.25">
      <c r="A1172" s="11">
        <v>1147</v>
      </c>
      <c r="B1172" s="11">
        <v>91.784794100703877</v>
      </c>
      <c r="C1172" s="11">
        <v>-60.022794100703877</v>
      </c>
    </row>
    <row r="1173" spans="1:3" x14ac:dyDescent="0.25">
      <c r="A1173" s="11">
        <v>1148</v>
      </c>
      <c r="B1173" s="11">
        <v>92.537835391861904</v>
      </c>
      <c r="C1173" s="11">
        <v>-57.4268353918619</v>
      </c>
    </row>
    <row r="1174" spans="1:3" x14ac:dyDescent="0.25">
      <c r="A1174" s="11">
        <v>1149</v>
      </c>
      <c r="B1174" s="11">
        <v>93.22115063754238</v>
      </c>
      <c r="C1174" s="11">
        <v>-57.525150637542382</v>
      </c>
    </row>
    <row r="1175" spans="1:3" x14ac:dyDescent="0.25">
      <c r="A1175" s="11">
        <v>1150</v>
      </c>
      <c r="B1175" s="11">
        <v>86.392181743466509</v>
      </c>
      <c r="C1175" s="11">
        <v>-51.16918174346651</v>
      </c>
    </row>
    <row r="1176" spans="1:3" x14ac:dyDescent="0.25">
      <c r="A1176" s="11">
        <v>1151</v>
      </c>
      <c r="B1176" s="11">
        <v>87.037496294361674</v>
      </c>
      <c r="C1176" s="11">
        <v>-50.647496294361673</v>
      </c>
    </row>
    <row r="1177" spans="1:3" x14ac:dyDescent="0.25">
      <c r="A1177" s="11">
        <v>1152</v>
      </c>
      <c r="B1177" s="11">
        <v>89.544496259508676</v>
      </c>
      <c r="C1177" s="11">
        <v>-51.18949625950868</v>
      </c>
    </row>
    <row r="1178" spans="1:3" x14ac:dyDescent="0.25">
      <c r="A1178" s="11">
        <v>1153</v>
      </c>
      <c r="B1178" s="11">
        <v>92.437778516601568</v>
      </c>
      <c r="C1178" s="11">
        <v>-51.434778516601568</v>
      </c>
    </row>
    <row r="1179" spans="1:3" x14ac:dyDescent="0.25">
      <c r="A1179" s="11">
        <v>1154</v>
      </c>
      <c r="B1179" s="11">
        <v>89.524624336547561</v>
      </c>
      <c r="C1179" s="11">
        <v>-48.492624336547564</v>
      </c>
    </row>
    <row r="1180" spans="1:3" x14ac:dyDescent="0.25">
      <c r="A1180" s="11">
        <v>1155</v>
      </c>
      <c r="B1180" s="11">
        <v>87.423778586307563</v>
      </c>
      <c r="C1180" s="11">
        <v>-45.394778586307559</v>
      </c>
    </row>
    <row r="1181" spans="1:3" x14ac:dyDescent="0.25">
      <c r="A1181" s="11">
        <v>1156</v>
      </c>
      <c r="B1181" s="11">
        <v>88.416328843681157</v>
      </c>
      <c r="C1181" s="11">
        <v>-48.556328843681158</v>
      </c>
    </row>
    <row r="1182" spans="1:3" x14ac:dyDescent="0.25">
      <c r="A1182" s="11">
        <v>1157</v>
      </c>
      <c r="B1182" s="11">
        <v>92.99593551064973</v>
      </c>
      <c r="C1182" s="11">
        <v>-54.040935510649732</v>
      </c>
    </row>
    <row r="1183" spans="1:3" x14ac:dyDescent="0.25">
      <c r="A1183" s="11">
        <v>1158</v>
      </c>
      <c r="B1183" s="11">
        <v>97.813656622924299</v>
      </c>
      <c r="C1183" s="11">
        <v>-58.8466566229243</v>
      </c>
    </row>
    <row r="1184" spans="1:3" x14ac:dyDescent="0.25">
      <c r="A1184" s="11">
        <v>1159</v>
      </c>
      <c r="B1184" s="11">
        <v>100.68671832682868</v>
      </c>
      <c r="C1184" s="11">
        <v>-61.611718326828679</v>
      </c>
    </row>
    <row r="1185" spans="1:3" x14ac:dyDescent="0.25">
      <c r="A1185" s="11">
        <v>1160</v>
      </c>
      <c r="B1185" s="11">
        <v>110.14470776563732</v>
      </c>
      <c r="C1185" s="11">
        <v>-71.218707765637319</v>
      </c>
    </row>
    <row r="1186" spans="1:3" x14ac:dyDescent="0.25">
      <c r="A1186" s="11">
        <v>1161</v>
      </c>
      <c r="B1186" s="11">
        <v>110.18305709065002</v>
      </c>
      <c r="C1186" s="11">
        <v>-76.686057090650024</v>
      </c>
    </row>
    <row r="1187" spans="1:3" x14ac:dyDescent="0.25">
      <c r="A1187" s="11">
        <v>1162</v>
      </c>
      <c r="B1187" s="11">
        <v>105.96044777652675</v>
      </c>
      <c r="C1187" s="11">
        <v>-74.341447776526749</v>
      </c>
    </row>
    <row r="1188" spans="1:3" x14ac:dyDescent="0.25">
      <c r="A1188" s="11">
        <v>1163</v>
      </c>
      <c r="B1188" s="11">
        <v>106.98019119163661</v>
      </c>
      <c r="C1188" s="11">
        <v>-74.278191191636608</v>
      </c>
    </row>
    <row r="1189" spans="1:3" x14ac:dyDescent="0.25">
      <c r="A1189" s="11">
        <v>1164</v>
      </c>
      <c r="B1189" s="11">
        <v>110.70112160854858</v>
      </c>
      <c r="C1189" s="11">
        <v>-76.286121608548569</v>
      </c>
    </row>
    <row r="1190" spans="1:3" x14ac:dyDescent="0.25">
      <c r="A1190" s="11">
        <v>1165</v>
      </c>
      <c r="B1190" s="11">
        <v>110.67846064376833</v>
      </c>
      <c r="C1190" s="11">
        <v>-76.513460643768326</v>
      </c>
    </row>
    <row r="1191" spans="1:3" x14ac:dyDescent="0.25">
      <c r="A1191" s="11">
        <v>1166</v>
      </c>
      <c r="B1191" s="11">
        <v>109.37946441652072</v>
      </c>
      <c r="C1191" s="11">
        <v>-75.348464416520727</v>
      </c>
    </row>
    <row r="1192" spans="1:3" x14ac:dyDescent="0.25">
      <c r="A1192" s="11">
        <v>1167</v>
      </c>
      <c r="B1192" s="11">
        <v>105.86806076626891</v>
      </c>
      <c r="C1192" s="11">
        <v>-71.964060766268915</v>
      </c>
    </row>
    <row r="1193" spans="1:3" x14ac:dyDescent="0.25">
      <c r="A1193" s="11">
        <v>1168</v>
      </c>
      <c r="B1193" s="11">
        <v>93.006743047698762</v>
      </c>
      <c r="C1193" s="11">
        <v>-59.87674304769876</v>
      </c>
    </row>
    <row r="1194" spans="1:3" x14ac:dyDescent="0.25">
      <c r="A1194" s="11">
        <v>1169</v>
      </c>
      <c r="B1194" s="11">
        <v>88.966118712272007</v>
      </c>
      <c r="C1194" s="11">
        <v>-57.349118712272009</v>
      </c>
    </row>
    <row r="1195" spans="1:3" x14ac:dyDescent="0.25">
      <c r="A1195" s="11">
        <v>1170</v>
      </c>
      <c r="B1195" s="11">
        <v>93.587909636754532</v>
      </c>
      <c r="C1195" s="11">
        <v>-61.084909636754531</v>
      </c>
    </row>
    <row r="1196" spans="1:3" x14ac:dyDescent="0.25">
      <c r="A1196" s="11">
        <v>1171</v>
      </c>
      <c r="B1196" s="11">
        <v>100.39735523809667</v>
      </c>
      <c r="C1196" s="11">
        <v>-66.694355238096676</v>
      </c>
    </row>
    <row r="1197" spans="1:3" x14ac:dyDescent="0.25">
      <c r="A1197" s="11">
        <v>1172</v>
      </c>
      <c r="B1197" s="11">
        <v>104.92431874072963</v>
      </c>
      <c r="C1197" s="11">
        <v>-70.829318740729633</v>
      </c>
    </row>
    <row r="1198" spans="1:3" x14ac:dyDescent="0.25">
      <c r="A1198" s="11">
        <v>1173</v>
      </c>
      <c r="B1198" s="11">
        <v>102.15340569344995</v>
      </c>
      <c r="C1198" s="11">
        <v>-66.078405693449952</v>
      </c>
    </row>
    <row r="1199" spans="1:3" x14ac:dyDescent="0.25">
      <c r="A1199" s="11">
        <v>1174</v>
      </c>
      <c r="B1199" s="11">
        <v>91.723783810910973</v>
      </c>
      <c r="C1199" s="11">
        <v>-56.733783810910978</v>
      </c>
    </row>
    <row r="1200" spans="1:3" x14ac:dyDescent="0.25">
      <c r="A1200" s="11">
        <v>1175</v>
      </c>
      <c r="B1200" s="11">
        <v>97.181590020669887</v>
      </c>
      <c r="C1200" s="11">
        <v>-64.298590020669891</v>
      </c>
    </row>
    <row r="1201" spans="1:3" x14ac:dyDescent="0.25">
      <c r="A1201" s="11">
        <v>1176</v>
      </c>
      <c r="B1201" s="11">
        <v>91.723783810910973</v>
      </c>
      <c r="C1201" s="11">
        <v>-59.602783810910971</v>
      </c>
    </row>
    <row r="1202" spans="1:3" x14ac:dyDescent="0.25">
      <c r="A1202" s="11">
        <v>1177</v>
      </c>
      <c r="B1202" s="11">
        <v>88.763215919932207</v>
      </c>
      <c r="C1202" s="11">
        <v>-55.474215919932206</v>
      </c>
    </row>
    <row r="1203" spans="1:3" x14ac:dyDescent="0.25">
      <c r="A1203" s="11">
        <v>1178</v>
      </c>
      <c r="B1203" s="11">
        <v>86.480733821223069</v>
      </c>
      <c r="C1203" s="11">
        <v>-55.25473382122307</v>
      </c>
    </row>
    <row r="1204" spans="1:3" x14ac:dyDescent="0.25">
      <c r="A1204" s="11">
        <v>1179</v>
      </c>
      <c r="B1204" s="11">
        <v>89.134158481873015</v>
      </c>
      <c r="C1204" s="11">
        <v>-55.949158481873013</v>
      </c>
    </row>
    <row r="1205" spans="1:3" x14ac:dyDescent="0.25">
      <c r="A1205" s="11">
        <v>1180</v>
      </c>
      <c r="B1205" s="11">
        <v>89.659892864774108</v>
      </c>
      <c r="C1205" s="11">
        <v>-55.099892864774105</v>
      </c>
    </row>
    <row r="1206" spans="1:3" x14ac:dyDescent="0.25">
      <c r="A1206" s="11">
        <v>1181</v>
      </c>
      <c r="B1206" s="11">
        <v>95.080744270429889</v>
      </c>
      <c r="C1206" s="11">
        <v>-64.882744270429896</v>
      </c>
    </row>
    <row r="1207" spans="1:3" x14ac:dyDescent="0.25">
      <c r="A1207" s="11">
        <v>1182</v>
      </c>
      <c r="B1207" s="11">
        <v>88.263628804085215</v>
      </c>
      <c r="C1207" s="11">
        <v>-59.616628804085209</v>
      </c>
    </row>
    <row r="1208" spans="1:3" x14ac:dyDescent="0.25">
      <c r="A1208" s="11">
        <v>1183</v>
      </c>
      <c r="B1208" s="11">
        <v>91.421172773538203</v>
      </c>
      <c r="C1208" s="11">
        <v>-61.520172773538206</v>
      </c>
    </row>
    <row r="1209" spans="1:3" x14ac:dyDescent="0.25">
      <c r="A1209" s="11">
        <v>1184</v>
      </c>
      <c r="B1209" s="11">
        <v>95.043092205871972</v>
      </c>
      <c r="C1209" s="11">
        <v>-65.212092205871969</v>
      </c>
    </row>
    <row r="1210" spans="1:3" x14ac:dyDescent="0.25">
      <c r="A1210" s="11">
        <v>1185</v>
      </c>
      <c r="B1210" s="11">
        <v>94.797307895563463</v>
      </c>
      <c r="C1210" s="11">
        <v>-63.830307895563465</v>
      </c>
    </row>
    <row r="1211" spans="1:3" x14ac:dyDescent="0.25">
      <c r="A1211" s="11">
        <v>1186</v>
      </c>
      <c r="B1211" s="11">
        <v>68.490716827548241</v>
      </c>
      <c r="C1211" s="11">
        <v>-43.456716827548242</v>
      </c>
    </row>
    <row r="1212" spans="1:3" x14ac:dyDescent="0.25">
      <c r="A1212" s="11">
        <v>1187</v>
      </c>
      <c r="B1212" s="11">
        <v>52.38992703608892</v>
      </c>
      <c r="C1212" s="11">
        <v>-29.340927036088921</v>
      </c>
    </row>
    <row r="1213" spans="1:3" x14ac:dyDescent="0.25">
      <c r="A1213" s="11">
        <v>1188</v>
      </c>
      <c r="B1213" s="11">
        <v>47.174070204137266</v>
      </c>
      <c r="C1213" s="11">
        <v>-23.488070204137266</v>
      </c>
    </row>
    <row r="1214" spans="1:3" x14ac:dyDescent="0.25">
      <c r="A1214" s="11">
        <v>1189</v>
      </c>
      <c r="B1214" s="11">
        <v>45.498901961537996</v>
      </c>
      <c r="C1214" s="11">
        <v>-23.036901961537996</v>
      </c>
    </row>
    <row r="1215" spans="1:3" x14ac:dyDescent="0.25">
      <c r="A1215" s="11">
        <v>1190</v>
      </c>
      <c r="B1215" s="11">
        <v>44.622096939657212</v>
      </c>
      <c r="C1215" s="11">
        <v>-21.320096939657212</v>
      </c>
    </row>
    <row r="1216" spans="1:3" x14ac:dyDescent="0.25">
      <c r="A1216" s="11">
        <v>1191</v>
      </c>
      <c r="B1216" s="11">
        <v>47.927808755750092</v>
      </c>
      <c r="C1216" s="11">
        <v>-24.56280875575009</v>
      </c>
    </row>
    <row r="1217" spans="1:3" x14ac:dyDescent="0.25">
      <c r="A1217" s="11">
        <v>1192</v>
      </c>
      <c r="B1217" s="11">
        <v>49.496296148768636</v>
      </c>
      <c r="C1217" s="11">
        <v>-23.053296148768634</v>
      </c>
    </row>
    <row r="1218" spans="1:3" x14ac:dyDescent="0.25">
      <c r="A1218" s="11">
        <v>1193</v>
      </c>
      <c r="B1218" s="11">
        <v>49.825403083422898</v>
      </c>
      <c r="C1218" s="11">
        <v>-22.503403083422896</v>
      </c>
    </row>
    <row r="1219" spans="1:3" x14ac:dyDescent="0.25">
      <c r="A1219" s="11">
        <v>1194</v>
      </c>
      <c r="B1219" s="11">
        <v>50.606683422999382</v>
      </c>
      <c r="C1219" s="11">
        <v>-22.20968342299938</v>
      </c>
    </row>
    <row r="1220" spans="1:3" x14ac:dyDescent="0.25">
      <c r="A1220" s="11">
        <v>1195</v>
      </c>
      <c r="B1220" s="11">
        <v>50.40447789111434</v>
      </c>
      <c r="C1220" s="11">
        <v>-24.777477891114341</v>
      </c>
    </row>
    <row r="1221" spans="1:3" x14ac:dyDescent="0.25">
      <c r="A1221" s="11">
        <v>1196</v>
      </c>
      <c r="B1221" s="11">
        <v>49.289209793700181</v>
      </c>
      <c r="C1221" s="11">
        <v>-24.46920979370018</v>
      </c>
    </row>
    <row r="1222" spans="1:3" x14ac:dyDescent="0.25">
      <c r="A1222" s="11">
        <v>1197</v>
      </c>
      <c r="B1222" s="11">
        <v>49.275613214832049</v>
      </c>
      <c r="C1222" s="11">
        <v>-23.342613214832049</v>
      </c>
    </row>
    <row r="1223" spans="1:3" x14ac:dyDescent="0.25">
      <c r="A1223" s="11">
        <v>1198</v>
      </c>
      <c r="B1223" s="11">
        <v>49.379156392366269</v>
      </c>
      <c r="C1223" s="11">
        <v>-24.254156392366269</v>
      </c>
    </row>
    <row r="1224" spans="1:3" x14ac:dyDescent="0.25">
      <c r="A1224" s="11">
        <v>1199</v>
      </c>
      <c r="B1224" s="11">
        <v>50.600756709133776</v>
      </c>
      <c r="C1224" s="11">
        <v>-26.933756709133775</v>
      </c>
    </row>
    <row r="1225" spans="1:3" x14ac:dyDescent="0.25">
      <c r="A1225" s="11">
        <v>1200</v>
      </c>
      <c r="B1225" s="11">
        <v>49.217391966858258</v>
      </c>
      <c r="C1225" s="11">
        <v>-26.118391966858258</v>
      </c>
    </row>
    <row r="1226" spans="1:3" x14ac:dyDescent="0.25">
      <c r="A1226" s="11">
        <v>1201</v>
      </c>
      <c r="B1226" s="11">
        <v>48.990782319056066</v>
      </c>
      <c r="C1226" s="11">
        <v>-30.179782319056066</v>
      </c>
    </row>
    <row r="1227" spans="1:3" x14ac:dyDescent="0.25">
      <c r="A1227" s="11">
        <v>1202</v>
      </c>
      <c r="B1227" s="11">
        <v>48.186143754244597</v>
      </c>
      <c r="C1227" s="11">
        <v>-31.378143754244597</v>
      </c>
    </row>
    <row r="1228" spans="1:3" x14ac:dyDescent="0.25">
      <c r="A1228" s="11">
        <v>1203</v>
      </c>
      <c r="B1228" s="11">
        <v>49.242841973457573</v>
      </c>
      <c r="C1228" s="11">
        <v>-32.174841973457575</v>
      </c>
    </row>
    <row r="1229" spans="1:3" x14ac:dyDescent="0.25">
      <c r="A1229" s="11">
        <v>1204</v>
      </c>
      <c r="B1229" s="11">
        <v>50.956010910842139</v>
      </c>
      <c r="C1229" s="11">
        <v>-33.793010910842142</v>
      </c>
    </row>
    <row r="1230" spans="1:3" x14ac:dyDescent="0.25">
      <c r="A1230" s="11">
        <v>1205</v>
      </c>
      <c r="B1230" s="11">
        <v>53.770502736545339</v>
      </c>
      <c r="C1230" s="11">
        <v>-36.741502736545343</v>
      </c>
    </row>
    <row r="1231" spans="1:3" x14ac:dyDescent="0.25">
      <c r="A1231" s="11">
        <v>1206</v>
      </c>
      <c r="B1231" s="11">
        <v>55.58442580964504</v>
      </c>
      <c r="C1231" s="11">
        <v>-38.81642580964504</v>
      </c>
    </row>
    <row r="1232" spans="1:3" x14ac:dyDescent="0.25">
      <c r="A1232" s="11">
        <v>1207</v>
      </c>
      <c r="B1232" s="11">
        <v>55.442184676870738</v>
      </c>
      <c r="C1232" s="11">
        <v>-37.517184676870741</v>
      </c>
    </row>
    <row r="1233" spans="1:3" x14ac:dyDescent="0.25">
      <c r="A1233" s="11">
        <v>1208</v>
      </c>
      <c r="B1233" s="11">
        <v>54.919587966016138</v>
      </c>
      <c r="C1233" s="11">
        <v>-36.829587966016142</v>
      </c>
    </row>
    <row r="1234" spans="1:3" x14ac:dyDescent="0.25">
      <c r="A1234" s="11">
        <v>1209</v>
      </c>
      <c r="B1234" s="11">
        <v>54.34434809082596</v>
      </c>
      <c r="C1234" s="11">
        <v>-36.537348090825958</v>
      </c>
    </row>
    <row r="1235" spans="1:3" x14ac:dyDescent="0.25">
      <c r="A1235" s="11">
        <v>1210</v>
      </c>
      <c r="B1235" s="11">
        <v>54.240456283064347</v>
      </c>
      <c r="C1235" s="11">
        <v>-36.099456283064342</v>
      </c>
    </row>
    <row r="1236" spans="1:3" x14ac:dyDescent="0.25">
      <c r="A1236" s="11">
        <v>1211</v>
      </c>
      <c r="B1236" s="11">
        <v>54.854394113494592</v>
      </c>
      <c r="C1236" s="11">
        <v>-36.356394113494595</v>
      </c>
    </row>
    <row r="1237" spans="1:3" x14ac:dyDescent="0.25">
      <c r="A1237" s="11">
        <v>1212</v>
      </c>
      <c r="B1237" s="11">
        <v>55.784539560165726</v>
      </c>
      <c r="C1237" s="11">
        <v>-35.956539560165723</v>
      </c>
    </row>
    <row r="1238" spans="1:3" x14ac:dyDescent="0.25">
      <c r="A1238" s="11">
        <v>1213</v>
      </c>
      <c r="B1238" s="11">
        <v>56.598939771344064</v>
      </c>
      <c r="C1238" s="11">
        <v>-35.628939771344065</v>
      </c>
    </row>
    <row r="1239" spans="1:3" x14ac:dyDescent="0.25">
      <c r="A1239" s="11">
        <v>1214</v>
      </c>
      <c r="B1239" s="11">
        <v>55.165720906552068</v>
      </c>
      <c r="C1239" s="11">
        <v>-35.672720906552073</v>
      </c>
    </row>
    <row r="1240" spans="1:3" x14ac:dyDescent="0.25">
      <c r="A1240" s="11">
        <v>1215</v>
      </c>
      <c r="B1240" s="11">
        <v>56.502717828584977</v>
      </c>
      <c r="C1240" s="11">
        <v>-36.441717828584977</v>
      </c>
    </row>
    <row r="1241" spans="1:3" x14ac:dyDescent="0.25">
      <c r="A1241" s="11">
        <v>1216</v>
      </c>
      <c r="B1241" s="11">
        <v>59.736495607760133</v>
      </c>
      <c r="C1241" s="11">
        <v>-37.301495607760131</v>
      </c>
    </row>
    <row r="1242" spans="1:3" x14ac:dyDescent="0.25">
      <c r="A1242" s="11">
        <v>1217</v>
      </c>
      <c r="B1242" s="11">
        <v>86.2736474661546</v>
      </c>
      <c r="C1242" s="11">
        <v>-54.313647466154599</v>
      </c>
    </row>
    <row r="1243" spans="1:3" x14ac:dyDescent="0.25">
      <c r="A1243" s="11">
        <v>1218</v>
      </c>
      <c r="B1243" s="11">
        <v>86.230765948185876</v>
      </c>
      <c r="C1243" s="11">
        <v>-52.677765948185879</v>
      </c>
    </row>
    <row r="1244" spans="1:3" x14ac:dyDescent="0.25">
      <c r="A1244" s="11">
        <v>1219</v>
      </c>
      <c r="B1244" s="11">
        <v>81.531579113223216</v>
      </c>
      <c r="C1244" s="11">
        <v>-50.464579113223223</v>
      </c>
    </row>
    <row r="1245" spans="1:3" x14ac:dyDescent="0.25">
      <c r="A1245" s="11">
        <v>1220</v>
      </c>
      <c r="B1245" s="11">
        <v>82.094268300227441</v>
      </c>
      <c r="C1245" s="11">
        <v>-51.922268300227444</v>
      </c>
    </row>
    <row r="1246" spans="1:3" x14ac:dyDescent="0.25">
      <c r="A1246" s="11">
        <v>1221</v>
      </c>
      <c r="B1246" s="11">
        <v>83.847529713761617</v>
      </c>
      <c r="C1246" s="11">
        <v>-53.276529713761612</v>
      </c>
    </row>
    <row r="1247" spans="1:3" x14ac:dyDescent="0.25">
      <c r="A1247" s="11">
        <v>1222</v>
      </c>
      <c r="B1247" s="11">
        <v>87.770665662558599</v>
      </c>
      <c r="C1247" s="11">
        <v>-56.387665662558604</v>
      </c>
    </row>
    <row r="1248" spans="1:3" x14ac:dyDescent="0.25">
      <c r="A1248" s="11">
        <v>1223</v>
      </c>
      <c r="B1248" s="11">
        <v>91.784794100703877</v>
      </c>
      <c r="C1248" s="11">
        <v>-42.10479410070387</v>
      </c>
    </row>
    <row r="1249" spans="1:3" x14ac:dyDescent="0.25">
      <c r="A1249" s="11">
        <v>1224</v>
      </c>
      <c r="B1249" s="11">
        <v>92.537835391861904</v>
      </c>
      <c r="C1249" s="11">
        <v>-37.373835391861903</v>
      </c>
    </row>
    <row r="1250" spans="1:3" x14ac:dyDescent="0.25">
      <c r="A1250" s="11">
        <v>1225</v>
      </c>
      <c r="B1250" s="11">
        <v>93.22115063754238</v>
      </c>
      <c r="C1250" s="11">
        <v>-37.810150637542392</v>
      </c>
    </row>
    <row r="1251" spans="1:3" x14ac:dyDescent="0.25">
      <c r="A1251" s="11">
        <v>1226</v>
      </c>
      <c r="B1251" s="11">
        <v>86.392181743466509</v>
      </c>
      <c r="C1251" s="11">
        <v>-29.252181743466501</v>
      </c>
    </row>
    <row r="1252" spans="1:3" x14ac:dyDescent="0.25">
      <c r="A1252" s="11">
        <v>1227</v>
      </c>
      <c r="B1252" s="11">
        <v>87.037496294361674</v>
      </c>
      <c r="C1252" s="11">
        <v>-27.843496294361678</v>
      </c>
    </row>
    <row r="1253" spans="1:3" x14ac:dyDescent="0.25">
      <c r="A1253" s="11">
        <v>1228</v>
      </c>
      <c r="B1253" s="11">
        <v>89.544496259508676</v>
      </c>
      <c r="C1253" s="11">
        <v>-28.32649625950868</v>
      </c>
    </row>
    <row r="1254" spans="1:3" x14ac:dyDescent="0.25">
      <c r="A1254" s="11">
        <v>1229</v>
      </c>
      <c r="B1254" s="11">
        <v>92.437778516601568</v>
      </c>
      <c r="C1254" s="11">
        <v>-28.287778516601563</v>
      </c>
    </row>
    <row r="1255" spans="1:3" x14ac:dyDescent="0.25">
      <c r="A1255" s="11">
        <v>1230</v>
      </c>
      <c r="B1255" s="11">
        <v>89.524624336547561</v>
      </c>
      <c r="C1255" s="11">
        <v>-24.679624336547562</v>
      </c>
    </row>
    <row r="1256" spans="1:3" x14ac:dyDescent="0.25">
      <c r="A1256" s="11">
        <v>1231</v>
      </c>
      <c r="B1256" s="11">
        <v>87.423778586307563</v>
      </c>
      <c r="C1256" s="11">
        <v>-22.72077858630756</v>
      </c>
    </row>
    <row r="1257" spans="1:3" x14ac:dyDescent="0.25">
      <c r="A1257" s="11">
        <v>1232</v>
      </c>
      <c r="B1257" s="11">
        <v>88.416328843681157</v>
      </c>
      <c r="C1257" s="11">
        <v>-25.102328843681157</v>
      </c>
    </row>
    <row r="1258" spans="1:3" x14ac:dyDescent="0.25">
      <c r="A1258" s="11">
        <v>1233</v>
      </c>
      <c r="B1258" s="11">
        <v>92.99593551064973</v>
      </c>
      <c r="C1258" s="11">
        <v>-30.172935510649729</v>
      </c>
    </row>
    <row r="1259" spans="1:3" x14ac:dyDescent="0.25">
      <c r="A1259" s="11">
        <v>1234</v>
      </c>
      <c r="B1259" s="11">
        <v>97.813656622924299</v>
      </c>
      <c r="C1259" s="11">
        <v>-36.710656622924304</v>
      </c>
    </row>
    <row r="1260" spans="1:3" x14ac:dyDescent="0.25">
      <c r="A1260" s="11">
        <v>1235</v>
      </c>
      <c r="B1260" s="11">
        <v>100.68671832682868</v>
      </c>
      <c r="C1260" s="11">
        <v>-40.86771832682868</v>
      </c>
    </row>
    <row r="1261" spans="1:3" x14ac:dyDescent="0.25">
      <c r="A1261" s="11">
        <v>1236</v>
      </c>
      <c r="B1261" s="11">
        <v>110.14470776563732</v>
      </c>
      <c r="C1261" s="11">
        <v>-50.458707765637328</v>
      </c>
    </row>
    <row r="1262" spans="1:3" x14ac:dyDescent="0.25">
      <c r="A1262" s="11">
        <v>1237</v>
      </c>
      <c r="B1262" s="11">
        <v>110.18305709065002</v>
      </c>
      <c r="C1262" s="11">
        <v>-54.345057090650023</v>
      </c>
    </row>
    <row r="1263" spans="1:3" x14ac:dyDescent="0.25">
      <c r="A1263" s="11">
        <v>1238</v>
      </c>
      <c r="B1263" s="11">
        <v>105.96044777652675</v>
      </c>
      <c r="C1263" s="11">
        <v>-52.888447776526746</v>
      </c>
    </row>
    <row r="1264" spans="1:3" x14ac:dyDescent="0.25">
      <c r="A1264" s="11">
        <v>1239</v>
      </c>
      <c r="B1264" s="11">
        <v>106.98019119163661</v>
      </c>
      <c r="C1264" s="11">
        <v>-52.433191191636602</v>
      </c>
    </row>
    <row r="1265" spans="1:3" x14ac:dyDescent="0.25">
      <c r="A1265" s="11">
        <v>1240</v>
      </c>
      <c r="B1265" s="11">
        <v>110.70112160854858</v>
      </c>
      <c r="C1265" s="11">
        <v>-55.865121608548577</v>
      </c>
    </row>
    <row r="1266" spans="1:3" x14ac:dyDescent="0.25">
      <c r="A1266" s="11">
        <v>1241</v>
      </c>
      <c r="B1266" s="11">
        <v>110.67846064376833</v>
      </c>
      <c r="C1266" s="11">
        <v>-56.766460643768333</v>
      </c>
    </row>
    <row r="1267" spans="1:3" x14ac:dyDescent="0.25">
      <c r="A1267" s="11">
        <v>1242</v>
      </c>
      <c r="B1267" s="11">
        <v>109.37946441652072</v>
      </c>
      <c r="C1267" s="11">
        <v>-55.91546441652072</v>
      </c>
    </row>
    <row r="1268" spans="1:3" x14ac:dyDescent="0.25">
      <c r="A1268" s="11">
        <v>1243</v>
      </c>
      <c r="B1268" s="11">
        <v>105.86806076626891</v>
      </c>
      <c r="C1268" s="11">
        <v>-53.614060766268913</v>
      </c>
    </row>
    <row r="1269" spans="1:3" x14ac:dyDescent="0.25">
      <c r="A1269" s="11">
        <v>1244</v>
      </c>
      <c r="B1269" s="11">
        <v>93.006743047698762</v>
      </c>
      <c r="C1269" s="11">
        <v>-41.305743047698762</v>
      </c>
    </row>
    <row r="1270" spans="1:3" x14ac:dyDescent="0.25">
      <c r="A1270" s="11">
        <v>1245</v>
      </c>
      <c r="B1270" s="11">
        <v>88.966118712272007</v>
      </c>
      <c r="C1270" s="11">
        <v>-38.541118712272009</v>
      </c>
    </row>
    <row r="1271" spans="1:3" x14ac:dyDescent="0.25">
      <c r="A1271" s="11">
        <v>1246</v>
      </c>
      <c r="B1271" s="11">
        <v>93.587909636754532</v>
      </c>
      <c r="C1271" s="11">
        <v>-42.146909636754536</v>
      </c>
    </row>
    <row r="1272" spans="1:3" x14ac:dyDescent="0.25">
      <c r="A1272" s="11">
        <v>1247</v>
      </c>
      <c r="B1272" s="11">
        <v>100.39735523809667</v>
      </c>
      <c r="C1272" s="11">
        <v>-46.726355238096659</v>
      </c>
    </row>
    <row r="1273" spans="1:3" x14ac:dyDescent="0.25">
      <c r="A1273" s="11">
        <v>1248</v>
      </c>
      <c r="B1273" s="11">
        <v>104.92431874072963</v>
      </c>
      <c r="C1273" s="11">
        <v>-51.462318740729629</v>
      </c>
    </row>
    <row r="1274" spans="1:3" x14ac:dyDescent="0.25">
      <c r="A1274" s="11">
        <v>1249</v>
      </c>
      <c r="B1274" s="11">
        <v>102.15340569344995</v>
      </c>
      <c r="C1274" s="11">
        <v>-48.009405693449963</v>
      </c>
    </row>
    <row r="1275" spans="1:3" x14ac:dyDescent="0.25">
      <c r="A1275" s="11">
        <v>1250</v>
      </c>
      <c r="B1275" s="11">
        <v>91.723783810910973</v>
      </c>
      <c r="C1275" s="11">
        <v>-36.331783810910977</v>
      </c>
    </row>
    <row r="1276" spans="1:3" x14ac:dyDescent="0.25">
      <c r="A1276" s="11">
        <v>1251</v>
      </c>
      <c r="B1276" s="11">
        <v>97.181590020669887</v>
      </c>
      <c r="C1276" s="11">
        <v>-43.730590020669887</v>
      </c>
    </row>
    <row r="1277" spans="1:3" x14ac:dyDescent="0.25">
      <c r="A1277" s="11">
        <v>1252</v>
      </c>
      <c r="B1277" s="11">
        <v>91.723783810910973</v>
      </c>
      <c r="C1277" s="11">
        <v>-40.302783810910967</v>
      </c>
    </row>
    <row r="1278" spans="1:3" x14ac:dyDescent="0.25">
      <c r="A1278" s="11">
        <v>1253</v>
      </c>
      <c r="B1278" s="11">
        <v>88.763215919932207</v>
      </c>
      <c r="C1278" s="11">
        <v>-39.366215919932202</v>
      </c>
    </row>
    <row r="1279" spans="1:3" x14ac:dyDescent="0.25">
      <c r="A1279" s="11">
        <v>1254</v>
      </c>
      <c r="B1279" s="11">
        <v>86.480733821223069</v>
      </c>
      <c r="C1279" s="11">
        <v>-35.410733821223062</v>
      </c>
    </row>
    <row r="1280" spans="1:3" x14ac:dyDescent="0.25">
      <c r="A1280" s="11">
        <v>1255</v>
      </c>
      <c r="B1280" s="11">
        <v>89.134158481873015</v>
      </c>
      <c r="C1280" s="11">
        <v>-36.432158481873017</v>
      </c>
    </row>
    <row r="1281" spans="1:3" x14ac:dyDescent="0.25">
      <c r="A1281" s="11">
        <v>1256</v>
      </c>
      <c r="B1281" s="11">
        <v>89.659892864774108</v>
      </c>
      <c r="C1281" s="11">
        <v>-35.309892864774106</v>
      </c>
    </row>
    <row r="1282" spans="1:3" x14ac:dyDescent="0.25">
      <c r="A1282" s="11">
        <v>1257</v>
      </c>
      <c r="B1282" s="11">
        <v>95.080744270429889</v>
      </c>
      <c r="C1282" s="11">
        <v>-41.425744270429881</v>
      </c>
    </row>
    <row r="1283" spans="1:3" x14ac:dyDescent="0.25">
      <c r="A1283" s="11">
        <v>1258</v>
      </c>
      <c r="B1283" s="11">
        <v>88.263628804085215</v>
      </c>
      <c r="C1283" s="11">
        <v>-37.814628804085217</v>
      </c>
    </row>
    <row r="1284" spans="1:3" x14ac:dyDescent="0.25">
      <c r="A1284" s="11">
        <v>1259</v>
      </c>
      <c r="B1284" s="11">
        <v>91.421172773538203</v>
      </c>
      <c r="C1284" s="11">
        <v>-41.2151727735382</v>
      </c>
    </row>
    <row r="1285" spans="1:3" x14ac:dyDescent="0.25">
      <c r="A1285" s="11">
        <v>1260</v>
      </c>
      <c r="B1285" s="11">
        <v>95.043092205871972</v>
      </c>
      <c r="C1285" s="11">
        <v>-44.827092205871978</v>
      </c>
    </row>
    <row r="1286" spans="1:3" x14ac:dyDescent="0.25">
      <c r="A1286" s="11">
        <v>1261</v>
      </c>
      <c r="B1286" s="11">
        <v>94.797307895563463</v>
      </c>
      <c r="C1286" s="11">
        <v>-45.271307895563467</v>
      </c>
    </row>
    <row r="1287" spans="1:3" x14ac:dyDescent="0.25">
      <c r="A1287" s="11">
        <v>1262</v>
      </c>
      <c r="B1287" s="11">
        <v>68.490716827548241</v>
      </c>
      <c r="C1287" s="11">
        <v>-22.211716827548237</v>
      </c>
    </row>
    <row r="1288" spans="1:3" x14ac:dyDescent="0.25">
      <c r="A1288" s="11">
        <v>1263</v>
      </c>
      <c r="B1288" s="11">
        <v>52.38992703608892</v>
      </c>
      <c r="C1288" s="11">
        <v>-2.3829270360889225</v>
      </c>
    </row>
    <row r="1289" spans="1:3" x14ac:dyDescent="0.25">
      <c r="A1289" s="11">
        <v>1264</v>
      </c>
      <c r="B1289" s="11">
        <v>47.174070204137266</v>
      </c>
      <c r="C1289" s="11">
        <v>3.3099297958627361</v>
      </c>
    </row>
    <row r="1290" spans="1:3" x14ac:dyDescent="0.25">
      <c r="A1290" s="11">
        <v>1265</v>
      </c>
      <c r="B1290" s="11">
        <v>45.498901961537996</v>
      </c>
      <c r="C1290" s="11">
        <v>5.1630980384620031</v>
      </c>
    </row>
    <row r="1291" spans="1:3" x14ac:dyDescent="0.25">
      <c r="A1291" s="11">
        <v>1266</v>
      </c>
      <c r="B1291" s="11">
        <v>44.622096939657212</v>
      </c>
      <c r="C1291" s="11">
        <v>5.5449030603427829</v>
      </c>
    </row>
    <row r="1292" spans="1:3" x14ac:dyDescent="0.25">
      <c r="A1292" s="11">
        <v>1267</v>
      </c>
      <c r="B1292" s="11">
        <v>47.927808755750092</v>
      </c>
      <c r="C1292" s="11">
        <v>1.8561912442499136</v>
      </c>
    </row>
    <row r="1293" spans="1:3" x14ac:dyDescent="0.25">
      <c r="A1293" s="11">
        <v>1268</v>
      </c>
      <c r="B1293" s="11">
        <v>49.496296148768636</v>
      </c>
      <c r="C1293" s="11">
        <v>2.3337038512313626</v>
      </c>
    </row>
    <row r="1294" spans="1:3" x14ac:dyDescent="0.25">
      <c r="A1294" s="11">
        <v>1269</v>
      </c>
      <c r="B1294" s="11">
        <v>49.825403083422898</v>
      </c>
      <c r="C1294" s="11">
        <v>3.3705969165770924</v>
      </c>
    </row>
    <row r="1295" spans="1:3" x14ac:dyDescent="0.25">
      <c r="A1295" s="11">
        <v>1270</v>
      </c>
      <c r="B1295" s="11">
        <v>50.606683422999382</v>
      </c>
      <c r="C1295" s="11">
        <v>3.2263165770006097</v>
      </c>
    </row>
    <row r="1296" spans="1:3" x14ac:dyDescent="0.25">
      <c r="A1296" s="11">
        <v>1271</v>
      </c>
      <c r="B1296" s="11">
        <v>50.40447789111434</v>
      </c>
      <c r="C1296" s="11">
        <v>-0.29047789111434241</v>
      </c>
    </row>
    <row r="1297" spans="1:3" x14ac:dyDescent="0.25">
      <c r="A1297" s="11">
        <v>1272</v>
      </c>
      <c r="B1297" s="11">
        <v>49.289209793700181</v>
      </c>
      <c r="C1297" s="11">
        <v>-4.4502097937001821</v>
      </c>
    </row>
    <row r="1298" spans="1:3" x14ac:dyDescent="0.25">
      <c r="A1298" s="11">
        <v>1273</v>
      </c>
      <c r="B1298" s="11">
        <v>49.275613214832049</v>
      </c>
      <c r="C1298" s="11">
        <v>-3.0076132148320411</v>
      </c>
    </row>
    <row r="1299" spans="1:3" x14ac:dyDescent="0.25">
      <c r="A1299" s="11">
        <v>1274</v>
      </c>
      <c r="B1299" s="11">
        <v>49.379156392366269</v>
      </c>
      <c r="C1299" s="11">
        <v>-2.8041563923662665</v>
      </c>
    </row>
    <row r="1300" spans="1:3" x14ac:dyDescent="0.25">
      <c r="A1300" s="11">
        <v>1275</v>
      </c>
      <c r="B1300" s="11">
        <v>50.600756709133776</v>
      </c>
      <c r="C1300" s="11">
        <v>-3.982756709133767</v>
      </c>
    </row>
    <row r="1301" spans="1:3" x14ac:dyDescent="0.25">
      <c r="A1301" s="11">
        <v>1276</v>
      </c>
      <c r="B1301" s="11">
        <v>49.217391966858258</v>
      </c>
      <c r="C1301" s="11">
        <v>-1.9293919668582618</v>
      </c>
    </row>
    <row r="1302" spans="1:3" x14ac:dyDescent="0.25">
      <c r="A1302" s="11">
        <v>1277</v>
      </c>
      <c r="B1302" s="11">
        <v>48.990782319056066</v>
      </c>
      <c r="C1302" s="11">
        <v>-5.9937823190560664</v>
      </c>
    </row>
    <row r="1303" spans="1:3" x14ac:dyDescent="0.25">
      <c r="A1303" s="11">
        <v>1278</v>
      </c>
      <c r="B1303" s="11">
        <v>48.186143754244597</v>
      </c>
      <c r="C1303" s="11">
        <v>-7.7011437542445975</v>
      </c>
    </row>
    <row r="1304" spans="1:3" x14ac:dyDescent="0.25">
      <c r="A1304" s="11">
        <v>1279</v>
      </c>
      <c r="B1304" s="11">
        <v>49.242841973457573</v>
      </c>
      <c r="C1304" s="11">
        <v>-8.7198419734575694</v>
      </c>
    </row>
    <row r="1305" spans="1:3" x14ac:dyDescent="0.25">
      <c r="A1305" s="11">
        <v>1280</v>
      </c>
      <c r="B1305" s="11">
        <v>50.956010910842139</v>
      </c>
      <c r="C1305" s="11">
        <v>-9.6610109108421369</v>
      </c>
    </row>
    <row r="1306" spans="1:3" x14ac:dyDescent="0.25">
      <c r="A1306" s="11">
        <v>1281</v>
      </c>
      <c r="B1306" s="11">
        <v>53.770502736545339</v>
      </c>
      <c r="C1306" s="11">
        <v>-11.858502736545347</v>
      </c>
    </row>
    <row r="1307" spans="1:3" x14ac:dyDescent="0.25">
      <c r="A1307" s="11">
        <v>1282</v>
      </c>
      <c r="B1307" s="11">
        <v>55.58442580964504</v>
      </c>
      <c r="C1307" s="11">
        <v>-11.828425809645033</v>
      </c>
    </row>
    <row r="1308" spans="1:3" x14ac:dyDescent="0.25">
      <c r="A1308" s="11">
        <v>1283</v>
      </c>
      <c r="B1308" s="11">
        <v>55.442184676870738</v>
      </c>
      <c r="C1308" s="11">
        <v>-6.8401846768707415</v>
      </c>
    </row>
    <row r="1309" spans="1:3" x14ac:dyDescent="0.25">
      <c r="A1309" s="11">
        <v>1284</v>
      </c>
      <c r="B1309" s="11">
        <v>54.919587966016138</v>
      </c>
      <c r="C1309" s="11">
        <v>-5.3015879660161431</v>
      </c>
    </row>
    <row r="1310" spans="1:3" x14ac:dyDescent="0.25">
      <c r="A1310" s="11">
        <v>1285</v>
      </c>
      <c r="B1310" s="11">
        <v>54.34434809082596</v>
      </c>
      <c r="C1310" s="11">
        <v>-4.4623480908259552</v>
      </c>
    </row>
    <row r="1311" spans="1:3" x14ac:dyDescent="0.25">
      <c r="A1311" s="11">
        <v>1286</v>
      </c>
      <c r="B1311" s="11">
        <v>54.240456283064347</v>
      </c>
      <c r="C1311" s="11">
        <v>-4.1174562830643424</v>
      </c>
    </row>
    <row r="1312" spans="1:3" x14ac:dyDescent="0.25">
      <c r="A1312" s="11">
        <v>1287</v>
      </c>
      <c r="B1312" s="11">
        <v>54.854394113494592</v>
      </c>
      <c r="C1312" s="11">
        <v>-4.0443941134945973</v>
      </c>
    </row>
    <row r="1313" spans="1:3" x14ac:dyDescent="0.25">
      <c r="A1313" s="11">
        <v>1288</v>
      </c>
      <c r="B1313" s="11">
        <v>55.784539560165726</v>
      </c>
      <c r="C1313" s="11">
        <v>-3.787539560165726</v>
      </c>
    </row>
    <row r="1314" spans="1:3" x14ac:dyDescent="0.25">
      <c r="A1314" s="11">
        <v>1289</v>
      </c>
      <c r="B1314" s="11">
        <v>56.598939771344064</v>
      </c>
      <c r="C1314" s="11">
        <v>-2.9889397713440644</v>
      </c>
    </row>
    <row r="1315" spans="1:3" x14ac:dyDescent="0.25">
      <c r="A1315" s="11">
        <v>1290</v>
      </c>
      <c r="B1315" s="11">
        <v>55.165720906552068</v>
      </c>
      <c r="C1315" s="11">
        <v>-2.8597209065520701</v>
      </c>
    </row>
    <row r="1316" spans="1:3" x14ac:dyDescent="0.25">
      <c r="A1316" s="11">
        <v>1291</v>
      </c>
      <c r="B1316" s="11">
        <v>56.502717828584977</v>
      </c>
      <c r="C1316" s="11">
        <v>-5.45271782858498</v>
      </c>
    </row>
    <row r="1317" spans="1:3" x14ac:dyDescent="0.25">
      <c r="A1317" s="11">
        <v>1292</v>
      </c>
      <c r="B1317" s="11">
        <v>59.736495607760133</v>
      </c>
      <c r="C1317" s="11">
        <v>-7.4864956077601335</v>
      </c>
    </row>
    <row r="1318" spans="1:3" x14ac:dyDescent="0.25">
      <c r="A1318" s="11">
        <v>1293</v>
      </c>
      <c r="B1318" s="11">
        <v>131.70786337691769</v>
      </c>
      <c r="C1318" s="11">
        <v>-49.647863376917684</v>
      </c>
    </row>
    <row r="1319" spans="1:3" x14ac:dyDescent="0.25">
      <c r="A1319" s="11">
        <v>1294</v>
      </c>
      <c r="B1319" s="11">
        <v>131.63786814026949</v>
      </c>
      <c r="C1319" s="11">
        <v>-47.125868140269489</v>
      </c>
    </row>
    <row r="1320" spans="1:3" x14ac:dyDescent="0.25">
      <c r="A1320" s="11">
        <v>1295</v>
      </c>
      <c r="B1320" s="11">
        <v>123.96741452416484</v>
      </c>
      <c r="C1320" s="11">
        <v>-42.673414524164826</v>
      </c>
    </row>
    <row r="1321" spans="1:3" x14ac:dyDescent="0.25">
      <c r="A1321" s="11">
        <v>1296</v>
      </c>
      <c r="B1321" s="11">
        <v>124.88588860506053</v>
      </c>
      <c r="C1321" s="11">
        <v>-46.315888605060522</v>
      </c>
    </row>
    <row r="1322" spans="1:3" x14ac:dyDescent="0.25">
      <c r="A1322" s="11">
        <v>1297</v>
      </c>
      <c r="B1322" s="11">
        <v>127.7477263701314</v>
      </c>
      <c r="C1322" s="11">
        <v>-47.828726370131392</v>
      </c>
    </row>
    <row r="1323" spans="1:3" x14ac:dyDescent="0.25">
      <c r="A1323" s="11">
        <v>1298</v>
      </c>
      <c r="B1323" s="11">
        <v>134.1514369229933</v>
      </c>
      <c r="C1323" s="11">
        <v>-53.594436922993296</v>
      </c>
    </row>
    <row r="1324" spans="1:3" x14ac:dyDescent="0.25">
      <c r="A1324" s="11">
        <v>1299</v>
      </c>
      <c r="B1324" s="11">
        <v>140.70367395362089</v>
      </c>
      <c r="C1324" s="11">
        <v>-61.98667395362088</v>
      </c>
    </row>
    <row r="1325" spans="1:3" x14ac:dyDescent="0.25">
      <c r="A1325" s="11">
        <v>1300</v>
      </c>
      <c r="B1325" s="11">
        <v>141.9328585971987</v>
      </c>
      <c r="C1325" s="11">
        <v>-53.656858597198692</v>
      </c>
    </row>
    <row r="1326" spans="1:3" x14ac:dyDescent="0.25">
      <c r="A1326" s="11">
        <v>1301</v>
      </c>
      <c r="B1326" s="11">
        <v>143.04822984785272</v>
      </c>
      <c r="C1326" s="11">
        <v>-54.370229847852713</v>
      </c>
    </row>
    <row r="1327" spans="1:3" x14ac:dyDescent="0.25">
      <c r="A1327" s="11">
        <v>1302</v>
      </c>
      <c r="B1327" s="11">
        <v>131.90134614488827</v>
      </c>
      <c r="C1327" s="11">
        <v>-40.436346144888262</v>
      </c>
    </row>
    <row r="1328" spans="1:3" x14ac:dyDescent="0.25">
      <c r="A1328" s="11">
        <v>1303</v>
      </c>
      <c r="B1328" s="11">
        <v>132.95468909639877</v>
      </c>
      <c r="C1328" s="11">
        <v>-38.180689096398751</v>
      </c>
    </row>
    <row r="1329" spans="1:3" x14ac:dyDescent="0.25">
      <c r="A1329" s="11">
        <v>1304</v>
      </c>
      <c r="B1329" s="11">
        <v>137.04684963897674</v>
      </c>
      <c r="C1329" s="11">
        <v>-39.009849638976746</v>
      </c>
    </row>
    <row r="1330" spans="1:3" x14ac:dyDescent="0.25">
      <c r="A1330" s="11">
        <v>1305</v>
      </c>
      <c r="B1330" s="11">
        <v>141.76953637835297</v>
      </c>
      <c r="C1330" s="11">
        <v>-39.005536378352957</v>
      </c>
    </row>
    <row r="1331" spans="1:3" x14ac:dyDescent="0.25">
      <c r="A1331" s="11">
        <v>1306</v>
      </c>
      <c r="B1331" s="11">
        <v>137.0144128219934</v>
      </c>
      <c r="C1331" s="11">
        <v>-33.131412821993408</v>
      </c>
    </row>
    <row r="1332" spans="1:3" x14ac:dyDescent="0.25">
      <c r="A1332" s="11">
        <v>1307</v>
      </c>
      <c r="B1332" s="11">
        <v>133.58521529319702</v>
      </c>
      <c r="C1332" s="11">
        <v>-29.931215293197027</v>
      </c>
    </row>
    <row r="1333" spans="1:3" x14ac:dyDescent="0.25">
      <c r="A1333" s="11">
        <v>1308</v>
      </c>
      <c r="B1333" s="11">
        <v>135.2053489414684</v>
      </c>
      <c r="C1333" s="11">
        <v>-33.694348941468405</v>
      </c>
    </row>
    <row r="1334" spans="1:3" x14ac:dyDescent="0.25">
      <c r="A1334" s="11">
        <v>1309</v>
      </c>
      <c r="B1334" s="11">
        <v>142.68061258870858</v>
      </c>
      <c r="C1334" s="11">
        <v>-41.930612588708584</v>
      </c>
    </row>
    <row r="1335" spans="1:3" x14ac:dyDescent="0.25">
      <c r="A1335" s="11">
        <v>1310</v>
      </c>
      <c r="B1335" s="11">
        <v>150.54454897278384</v>
      </c>
      <c r="C1335" s="11">
        <v>-52.569548972783849</v>
      </c>
    </row>
    <row r="1336" spans="1:3" x14ac:dyDescent="0.25">
      <c r="A1336" s="11">
        <v>1311</v>
      </c>
      <c r="B1336" s="11">
        <v>155.23422982821214</v>
      </c>
      <c r="C1336" s="11">
        <v>-59.326229828212135</v>
      </c>
    </row>
    <row r="1337" spans="1:3" x14ac:dyDescent="0.25">
      <c r="A1337" s="11">
        <v>1312</v>
      </c>
      <c r="B1337" s="11">
        <v>170.67244751137133</v>
      </c>
      <c r="C1337" s="11">
        <v>-74.972447511371328</v>
      </c>
    </row>
    <row r="1338" spans="1:3" x14ac:dyDescent="0.25">
      <c r="A1338" s="11">
        <v>1313</v>
      </c>
      <c r="B1338" s="11">
        <v>170.73504487747951</v>
      </c>
      <c r="C1338" s="11">
        <v>-81.23204487747951</v>
      </c>
    </row>
    <row r="1339" spans="1:3" x14ac:dyDescent="0.25">
      <c r="A1339" s="11">
        <v>1314</v>
      </c>
      <c r="B1339" s="11">
        <v>163.84250580200953</v>
      </c>
      <c r="C1339" s="11">
        <v>-78.79350580200952</v>
      </c>
    </row>
    <row r="1340" spans="1:3" x14ac:dyDescent="0.25">
      <c r="A1340" s="11">
        <v>1315</v>
      </c>
      <c r="B1340" s="11">
        <v>165.50702667352124</v>
      </c>
      <c r="C1340" s="11">
        <v>-78.089026673521232</v>
      </c>
    </row>
    <row r="1341" spans="1:3" x14ac:dyDescent="0.25">
      <c r="A1341" s="11">
        <v>1316</v>
      </c>
      <c r="B1341" s="11">
        <v>171.58067838690388</v>
      </c>
      <c r="C1341" s="11">
        <v>-83.687678386903883</v>
      </c>
    </row>
    <row r="1342" spans="1:3" x14ac:dyDescent="0.25">
      <c r="A1342" s="11">
        <v>1317</v>
      </c>
      <c r="B1342" s="11">
        <v>171.5436890342036</v>
      </c>
      <c r="C1342" s="11">
        <v>-85.135689034203608</v>
      </c>
    </row>
    <row r="1343" spans="1:3" x14ac:dyDescent="0.25">
      <c r="A1343" s="11">
        <v>1318</v>
      </c>
      <c r="B1343" s="11">
        <v>169.42334552403182</v>
      </c>
      <c r="C1343" s="11">
        <v>-83.725345524031809</v>
      </c>
    </row>
    <row r="1344" spans="1:3" x14ac:dyDescent="0.25">
      <c r="A1344" s="11">
        <v>1319</v>
      </c>
      <c r="B1344" s="11">
        <v>163.69170305638536</v>
      </c>
      <c r="C1344" s="11">
        <v>-79.937703056385359</v>
      </c>
    </row>
    <row r="1345" spans="1:3" x14ac:dyDescent="0.25">
      <c r="A1345" s="11">
        <v>1320</v>
      </c>
      <c r="B1345" s="11">
        <v>142.6982536646118</v>
      </c>
      <c r="C1345" s="11">
        <v>-59.842253664611803</v>
      </c>
    </row>
    <row r="1346" spans="1:3" x14ac:dyDescent="0.25">
      <c r="A1346" s="11">
        <v>1321</v>
      </c>
      <c r="B1346" s="11">
        <v>136.10276754467316</v>
      </c>
      <c r="C1346" s="11">
        <v>-55.691767544673169</v>
      </c>
    </row>
    <row r="1347" spans="1:3" x14ac:dyDescent="0.25">
      <c r="A1347" s="11">
        <v>1322</v>
      </c>
      <c r="B1347" s="11">
        <v>143.6468882946323</v>
      </c>
      <c r="C1347" s="11">
        <v>-62.276888294632315</v>
      </c>
    </row>
    <row r="1348" spans="1:3" x14ac:dyDescent="0.25">
      <c r="A1348" s="11">
        <v>1323</v>
      </c>
      <c r="B1348" s="11">
        <v>154.76190424757806</v>
      </c>
      <c r="C1348" s="11">
        <v>-69.851904247578062</v>
      </c>
    </row>
    <row r="1349" spans="1:3" x14ac:dyDescent="0.25">
      <c r="A1349" s="11">
        <v>1324</v>
      </c>
      <c r="B1349" s="11">
        <v>162.15123878316072</v>
      </c>
      <c r="C1349" s="11">
        <v>-77.526238783160721</v>
      </c>
    </row>
    <row r="1350" spans="1:3" x14ac:dyDescent="0.25">
      <c r="A1350" s="11">
        <v>1325</v>
      </c>
      <c r="B1350" s="11">
        <v>157.62829454836589</v>
      </c>
      <c r="C1350" s="11">
        <v>-71.811294548365879</v>
      </c>
    </row>
    <row r="1351" spans="1:3" x14ac:dyDescent="0.25">
      <c r="A1351" s="11">
        <v>1326</v>
      </c>
      <c r="B1351" s="11">
        <v>140.60408723481248</v>
      </c>
      <c r="C1351" s="11">
        <v>-52.798087234812471</v>
      </c>
    </row>
    <row r="1352" spans="1:3" x14ac:dyDescent="0.25">
      <c r="A1352" s="11">
        <v>1327</v>
      </c>
      <c r="B1352" s="11">
        <v>149.51283056592888</v>
      </c>
      <c r="C1352" s="11">
        <v>-64.789830565928881</v>
      </c>
    </row>
    <row r="1353" spans="1:3" x14ac:dyDescent="0.25">
      <c r="A1353" s="11">
        <v>1328</v>
      </c>
      <c r="B1353" s="11">
        <v>140.60408723481248</v>
      </c>
      <c r="C1353" s="11">
        <v>-57.869087234812497</v>
      </c>
    </row>
    <row r="1354" spans="1:3" x14ac:dyDescent="0.25">
      <c r="A1354" s="11">
        <v>1329</v>
      </c>
      <c r="B1354" s="11">
        <v>135.7715705712647</v>
      </c>
      <c r="C1354" s="11">
        <v>-51.053570571264714</v>
      </c>
    </row>
    <row r="1355" spans="1:3" x14ac:dyDescent="0.25">
      <c r="A1355" s="11">
        <v>1330</v>
      </c>
      <c r="B1355" s="11">
        <v>132.04588915390161</v>
      </c>
      <c r="C1355" s="11">
        <v>-44.441889153901613</v>
      </c>
    </row>
    <row r="1356" spans="1:3" x14ac:dyDescent="0.25">
      <c r="A1356" s="11">
        <v>1331</v>
      </c>
      <c r="B1356" s="11">
        <v>136.3770578216197</v>
      </c>
      <c r="C1356" s="11">
        <v>-45.950057821619694</v>
      </c>
    </row>
    <row r="1357" spans="1:3" x14ac:dyDescent="0.25">
      <c r="A1357" s="11">
        <v>1332</v>
      </c>
      <c r="B1357" s="11">
        <v>137.23521080426573</v>
      </c>
      <c r="C1357" s="11">
        <v>-43.967210804265733</v>
      </c>
    </row>
    <row r="1358" spans="1:3" x14ac:dyDescent="0.25">
      <c r="A1358" s="11">
        <v>1333</v>
      </c>
      <c r="B1358" s="11">
        <v>146.0836330371325</v>
      </c>
      <c r="C1358" s="11">
        <v>-54.007633037132507</v>
      </c>
    </row>
    <row r="1359" spans="1:3" x14ac:dyDescent="0.25">
      <c r="A1359" s="11">
        <v>1334</v>
      </c>
      <c r="B1359" s="11">
        <v>134.95609761096509</v>
      </c>
      <c r="C1359" s="11">
        <v>-48.412097610965077</v>
      </c>
    </row>
    <row r="1360" spans="1:3" x14ac:dyDescent="0.25">
      <c r="A1360" s="11">
        <v>1335</v>
      </c>
      <c r="B1360" s="11">
        <v>140.11013710952284</v>
      </c>
      <c r="C1360" s="11">
        <v>-53.974137109522843</v>
      </c>
    </row>
    <row r="1361" spans="1:3" x14ac:dyDescent="0.25">
      <c r="A1361" s="11">
        <v>1336</v>
      </c>
      <c r="B1361" s="11">
        <v>146.02217380495358</v>
      </c>
      <c r="C1361" s="11">
        <v>-59.120173804953566</v>
      </c>
    </row>
    <row r="1362" spans="1:3" x14ac:dyDescent="0.25">
      <c r="A1362" s="11">
        <v>1337</v>
      </c>
      <c r="B1362" s="11">
        <v>145.62098159489696</v>
      </c>
      <c r="C1362" s="11">
        <v>-56.769981594896947</v>
      </c>
    </row>
    <row r="1363" spans="1:3" x14ac:dyDescent="0.25">
      <c r="A1363" s="11">
        <v>1338</v>
      </c>
      <c r="B1363" s="11">
        <v>102.68089564561227</v>
      </c>
      <c r="C1363" s="11">
        <v>-19.672895645612272</v>
      </c>
    </row>
    <row r="1364" spans="1:3" x14ac:dyDescent="0.25">
      <c r="A1364" s="11">
        <v>1339</v>
      </c>
      <c r="B1364" s="11">
        <v>76.399676018595372</v>
      </c>
      <c r="C1364" s="11">
        <v>3.1803239814046265</v>
      </c>
    </row>
    <row r="1365" spans="1:3" x14ac:dyDescent="0.25">
      <c r="A1365" s="11">
        <v>1340</v>
      </c>
      <c r="B1365" s="11">
        <v>67.885865160924794</v>
      </c>
      <c r="C1365" s="11">
        <v>12.448134839075209</v>
      </c>
    </row>
    <row r="1366" spans="1:3" x14ac:dyDescent="0.25">
      <c r="A1366" s="11">
        <v>1341</v>
      </c>
      <c r="B1366" s="11">
        <v>65.15149839592867</v>
      </c>
      <c r="C1366" s="11">
        <v>15.486501604071336</v>
      </c>
    </row>
    <row r="1367" spans="1:3" x14ac:dyDescent="0.25">
      <c r="A1367" s="11">
        <v>1342</v>
      </c>
      <c r="B1367" s="11">
        <v>63.720294979910918</v>
      </c>
      <c r="C1367" s="11">
        <v>16.140705020089086</v>
      </c>
    </row>
    <row r="1368" spans="1:3" x14ac:dyDescent="0.25">
      <c r="A1368" s="11">
        <v>1343</v>
      </c>
      <c r="B1368" s="11">
        <v>69.116187938431906</v>
      </c>
      <c r="C1368" s="11">
        <v>10.121812061568079</v>
      </c>
    </row>
    <row r="1369" spans="1:3" x14ac:dyDescent="0.25">
      <c r="A1369" s="11">
        <v>1344</v>
      </c>
      <c r="B1369" s="11">
        <v>71.676420212254499</v>
      </c>
      <c r="C1369" s="11">
        <v>10.887579787745508</v>
      </c>
    </row>
    <row r="1370" spans="1:3" x14ac:dyDescent="0.25">
      <c r="A1370" s="11">
        <v>1345</v>
      </c>
      <c r="B1370" s="11">
        <v>72.213619426855189</v>
      </c>
      <c r="C1370" s="11">
        <v>12.472380573144818</v>
      </c>
    </row>
    <row r="1371" spans="1:3" x14ac:dyDescent="0.25">
      <c r="A1371" s="11">
        <v>1346</v>
      </c>
      <c r="B1371" s="11">
        <v>73.488898494567223</v>
      </c>
      <c r="C1371" s="11">
        <v>14.259101505432781</v>
      </c>
    </row>
    <row r="1372" spans="1:3" x14ac:dyDescent="0.25">
      <c r="A1372" s="11">
        <v>1347</v>
      </c>
      <c r="B1372" s="11">
        <v>73.158839655087988</v>
      </c>
      <c r="C1372" s="11">
        <v>15.27516034491201</v>
      </c>
    </row>
    <row r="1373" spans="1:3" x14ac:dyDescent="0.25">
      <c r="A1373" s="11">
        <v>1348</v>
      </c>
      <c r="B1373" s="11">
        <v>71.338394435270587</v>
      </c>
      <c r="C1373" s="11">
        <v>6.6336055647294216</v>
      </c>
    </row>
    <row r="1374" spans="1:3" x14ac:dyDescent="0.25">
      <c r="A1374" s="11">
        <v>1349</v>
      </c>
      <c r="B1374" s="11">
        <v>71.316200823650433</v>
      </c>
      <c r="C1374" s="11">
        <v>7.0917991763495678</v>
      </c>
    </row>
    <row r="1375" spans="1:3" x14ac:dyDescent="0.25">
      <c r="A1375" s="11">
        <v>1350</v>
      </c>
      <c r="B1375" s="11">
        <v>71.485213712142382</v>
      </c>
      <c r="C1375" s="11">
        <v>6.9497862878576058</v>
      </c>
    </row>
    <row r="1376" spans="1:3" x14ac:dyDescent="0.25">
      <c r="A1376" s="11">
        <v>1351</v>
      </c>
      <c r="B1376" s="11">
        <v>73.4792243561687</v>
      </c>
      <c r="C1376" s="11">
        <v>5.2377756438313128</v>
      </c>
    </row>
    <row r="1377" spans="1:3" x14ac:dyDescent="0.25">
      <c r="A1377" s="11">
        <v>1352</v>
      </c>
      <c r="B1377" s="11">
        <v>71.221166640558991</v>
      </c>
      <c r="C1377" s="11">
        <v>9.1918333594410058</v>
      </c>
    </row>
    <row r="1378" spans="1:3" x14ac:dyDescent="0.25">
      <c r="A1378" s="11">
        <v>1353</v>
      </c>
      <c r="B1378" s="11">
        <v>70.851273113556402</v>
      </c>
      <c r="C1378" s="11">
        <v>9.1147268864435915</v>
      </c>
    </row>
    <row r="1379" spans="1:3" x14ac:dyDescent="0.25">
      <c r="A1379" s="11">
        <v>1354</v>
      </c>
      <c r="B1379" s="11">
        <v>69.537866559214862</v>
      </c>
      <c r="C1379" s="11">
        <v>12.099133440785138</v>
      </c>
    </row>
    <row r="1380" spans="1:3" x14ac:dyDescent="0.25">
      <c r="A1380" s="11">
        <v>1355</v>
      </c>
      <c r="B1380" s="11">
        <v>71.262708528976205</v>
      </c>
      <c r="C1380" s="11">
        <v>10.316291471023803</v>
      </c>
    </row>
    <row r="1381" spans="1:3" x14ac:dyDescent="0.25">
      <c r="A1381" s="11">
        <v>1356</v>
      </c>
      <c r="B1381" s="11">
        <v>74.05910359311585</v>
      </c>
      <c r="C1381" s="11">
        <v>6.2258964068841465</v>
      </c>
    </row>
    <row r="1382" spans="1:3" x14ac:dyDescent="0.25">
      <c r="A1382" s="11">
        <v>1357</v>
      </c>
      <c r="B1382" s="11">
        <v>78.653181198488113</v>
      </c>
      <c r="C1382" s="11">
        <v>2.4308188015118901</v>
      </c>
    </row>
    <row r="1383" spans="1:3" x14ac:dyDescent="0.25">
      <c r="A1383" s="11">
        <v>1358</v>
      </c>
      <c r="B1383" s="11">
        <v>81.614036615402767</v>
      </c>
      <c r="C1383" s="11">
        <v>-22.566036615402766</v>
      </c>
    </row>
    <row r="1384" spans="1:3" x14ac:dyDescent="0.25">
      <c r="A1384" s="11">
        <v>1359</v>
      </c>
      <c r="B1384" s="11">
        <v>81.381857293838053</v>
      </c>
      <c r="C1384" s="11">
        <v>-20.912857293838044</v>
      </c>
    </row>
    <row r="1385" spans="1:3" x14ac:dyDescent="0.25">
      <c r="A1385" s="11">
        <v>1360</v>
      </c>
      <c r="B1385" s="11">
        <v>80.52882591387359</v>
      </c>
      <c r="C1385" s="11">
        <v>-19.972825913873592</v>
      </c>
    </row>
    <row r="1386" spans="1:3" x14ac:dyDescent="0.25">
      <c r="A1386" s="11">
        <v>1361</v>
      </c>
      <c r="B1386" s="11">
        <v>79.58986542225162</v>
      </c>
      <c r="C1386" s="11">
        <v>-18.709865422251625</v>
      </c>
    </row>
    <row r="1387" spans="1:3" x14ac:dyDescent="0.25">
      <c r="A1387" s="11">
        <v>1362</v>
      </c>
      <c r="B1387" s="11">
        <v>79.420283466795041</v>
      </c>
      <c r="C1387" s="11">
        <v>-18.273283466795036</v>
      </c>
    </row>
    <row r="1388" spans="1:3" x14ac:dyDescent="0.25">
      <c r="A1388" s="11">
        <v>1363</v>
      </c>
      <c r="B1388" s="11">
        <v>80.422410391489777</v>
      </c>
      <c r="C1388" s="11">
        <v>-10.62541039148978</v>
      </c>
    </row>
    <row r="1389" spans="1:3" x14ac:dyDescent="0.25">
      <c r="A1389" s="11">
        <v>1364</v>
      </c>
      <c r="B1389" s="11">
        <v>81.940681053094281</v>
      </c>
      <c r="C1389" s="11">
        <v>3.4318946905713688E-2</v>
      </c>
    </row>
    <row r="1390" spans="1:3" x14ac:dyDescent="0.25">
      <c r="A1390" s="11">
        <v>1365</v>
      </c>
      <c r="B1390" s="11">
        <v>83.270021482445159</v>
      </c>
      <c r="C1390" s="11">
        <v>-5.2690214824451544</v>
      </c>
    </row>
    <row r="1391" spans="1:3" x14ac:dyDescent="0.25">
      <c r="A1391" s="11">
        <v>1366</v>
      </c>
      <c r="B1391" s="11">
        <v>80.930587190894883</v>
      </c>
      <c r="C1391" s="11">
        <v>-28.624587190894886</v>
      </c>
    </row>
    <row r="1392" spans="1:3" x14ac:dyDescent="0.25">
      <c r="A1392" s="11">
        <v>1367</v>
      </c>
      <c r="B1392" s="11">
        <v>83.112959000210196</v>
      </c>
      <c r="C1392" s="11">
        <v>-32.062959000210199</v>
      </c>
    </row>
    <row r="1393" spans="1:3" x14ac:dyDescent="0.25">
      <c r="A1393" s="11">
        <v>1368</v>
      </c>
      <c r="B1393" s="11">
        <v>88.391434475031389</v>
      </c>
      <c r="C1393" s="11">
        <v>-36.141434475031389</v>
      </c>
    </row>
    <row r="1394" spans="1:3" x14ac:dyDescent="0.25">
      <c r="A1394" s="11">
        <v>1369</v>
      </c>
      <c r="B1394" s="11">
        <v>86.2736474661546</v>
      </c>
      <c r="C1394" s="11">
        <v>-29.153647466154602</v>
      </c>
    </row>
    <row r="1395" spans="1:3" x14ac:dyDescent="0.25">
      <c r="A1395" s="11">
        <v>1370</v>
      </c>
      <c r="B1395" s="11">
        <v>86.230765948185876</v>
      </c>
      <c r="C1395" s="11">
        <v>-28.779765948185876</v>
      </c>
    </row>
    <row r="1396" spans="1:3" x14ac:dyDescent="0.25">
      <c r="A1396" s="11">
        <v>1371</v>
      </c>
      <c r="B1396" s="11">
        <v>81.531579113223216</v>
      </c>
      <c r="C1396" s="11">
        <v>-25.986579113223215</v>
      </c>
    </row>
    <row r="1397" spans="1:3" x14ac:dyDescent="0.25">
      <c r="A1397" s="11">
        <v>1372</v>
      </c>
      <c r="B1397" s="11">
        <v>82.094268300227441</v>
      </c>
      <c r="C1397" s="11">
        <v>-29.166268300227429</v>
      </c>
    </row>
    <row r="1398" spans="1:3" x14ac:dyDescent="0.25">
      <c r="A1398" s="11">
        <v>1373</v>
      </c>
      <c r="B1398" s="11">
        <v>83.847529713761617</v>
      </c>
      <c r="C1398" s="11">
        <v>-30.783529713761617</v>
      </c>
    </row>
    <row r="1399" spans="1:3" x14ac:dyDescent="0.25">
      <c r="A1399" s="11">
        <v>1374</v>
      </c>
      <c r="B1399" s="11">
        <v>87.770665662558599</v>
      </c>
      <c r="C1399" s="11">
        <v>-36.03966566255859</v>
      </c>
    </row>
    <row r="1400" spans="1:3" x14ac:dyDescent="0.25">
      <c r="A1400" s="11">
        <v>1375</v>
      </c>
      <c r="B1400" s="11">
        <v>91.784794100703877</v>
      </c>
      <c r="C1400" s="11">
        <v>-37.242794100703868</v>
      </c>
    </row>
    <row r="1401" spans="1:3" x14ac:dyDescent="0.25">
      <c r="A1401" s="11">
        <v>1376</v>
      </c>
      <c r="B1401" s="11">
        <v>92.537835391861904</v>
      </c>
      <c r="C1401" s="11">
        <v>-37.9268353918619</v>
      </c>
    </row>
    <row r="1402" spans="1:3" x14ac:dyDescent="0.25">
      <c r="A1402" s="11">
        <v>1377</v>
      </c>
      <c r="B1402" s="11">
        <v>93.22115063754238</v>
      </c>
      <c r="C1402" s="11">
        <v>-38.21615063754237</v>
      </c>
    </row>
    <row r="1403" spans="1:3" x14ac:dyDescent="0.25">
      <c r="A1403" s="11">
        <v>1378</v>
      </c>
      <c r="B1403" s="11">
        <v>86.392181743466509</v>
      </c>
      <c r="C1403" s="11">
        <v>-32.550181743466503</v>
      </c>
    </row>
    <row r="1404" spans="1:3" x14ac:dyDescent="0.25">
      <c r="A1404" s="11">
        <v>1379</v>
      </c>
      <c r="B1404" s="11">
        <v>87.037496294361674</v>
      </c>
      <c r="C1404" s="11">
        <v>-33.322496294361677</v>
      </c>
    </row>
    <row r="1405" spans="1:3" x14ac:dyDescent="0.25">
      <c r="A1405" s="11">
        <v>1380</v>
      </c>
      <c r="B1405" s="11">
        <v>89.544496259508676</v>
      </c>
      <c r="C1405" s="11">
        <v>-35.884496259508673</v>
      </c>
    </row>
    <row r="1406" spans="1:3" x14ac:dyDescent="0.25">
      <c r="A1406" s="11">
        <v>1381</v>
      </c>
      <c r="B1406" s="11">
        <v>92.437778516601568</v>
      </c>
      <c r="C1406" s="11">
        <v>-37.965778516601567</v>
      </c>
    </row>
    <row r="1407" spans="1:3" x14ac:dyDescent="0.25">
      <c r="A1407" s="11">
        <v>1382</v>
      </c>
      <c r="B1407" s="11">
        <v>89.524624336547561</v>
      </c>
      <c r="C1407" s="11">
        <v>-36.471624336547563</v>
      </c>
    </row>
    <row r="1408" spans="1:3" x14ac:dyDescent="0.25">
      <c r="A1408" s="11">
        <v>1383</v>
      </c>
      <c r="B1408" s="11">
        <v>87.423778586307563</v>
      </c>
      <c r="C1408" s="11">
        <v>-33.032778586307558</v>
      </c>
    </row>
    <row r="1409" spans="1:3" x14ac:dyDescent="0.25">
      <c r="A1409" s="11">
        <v>1384</v>
      </c>
      <c r="B1409" s="11">
        <v>88.416328843681157</v>
      </c>
      <c r="C1409" s="11">
        <v>-32.428328843681157</v>
      </c>
    </row>
    <row r="1410" spans="1:3" x14ac:dyDescent="0.25">
      <c r="A1410" s="11">
        <v>1385</v>
      </c>
      <c r="B1410" s="11">
        <v>92.99593551064973</v>
      </c>
      <c r="C1410" s="11">
        <v>-36.850935510649727</v>
      </c>
    </row>
    <row r="1411" spans="1:3" x14ac:dyDescent="0.25">
      <c r="A1411" s="11">
        <v>1386</v>
      </c>
      <c r="B1411" s="11">
        <v>97.813656622924299</v>
      </c>
      <c r="C1411" s="11">
        <v>-41.996656622924306</v>
      </c>
    </row>
    <row r="1412" spans="1:3" x14ac:dyDescent="0.25">
      <c r="A1412" s="11">
        <v>1387</v>
      </c>
      <c r="B1412" s="11">
        <v>100.68671832682868</v>
      </c>
      <c r="C1412" s="11">
        <v>-47.648718326828686</v>
      </c>
    </row>
    <row r="1413" spans="1:3" x14ac:dyDescent="0.25">
      <c r="A1413" s="11">
        <v>1388</v>
      </c>
      <c r="B1413" s="11">
        <v>110.14470776563732</v>
      </c>
      <c r="C1413" s="11">
        <v>-58.67270776563732</v>
      </c>
    </row>
    <row r="1414" spans="1:3" x14ac:dyDescent="0.25">
      <c r="A1414" s="11">
        <v>1389</v>
      </c>
      <c r="B1414" s="11">
        <v>110.18305709065002</v>
      </c>
      <c r="C1414" s="11">
        <v>-58.257057090650022</v>
      </c>
    </row>
    <row r="1415" spans="1:3" x14ac:dyDescent="0.25">
      <c r="A1415" s="11">
        <v>1390</v>
      </c>
      <c r="B1415" s="11">
        <v>105.96044777652675</v>
      </c>
      <c r="C1415" s="11">
        <v>-53.872447776526748</v>
      </c>
    </row>
    <row r="1416" spans="1:3" x14ac:dyDescent="0.25">
      <c r="A1416" s="11">
        <v>1391</v>
      </c>
      <c r="B1416" s="11">
        <v>106.98019119163661</v>
      </c>
      <c r="C1416" s="11">
        <v>-54.406191191636609</v>
      </c>
    </row>
    <row r="1417" spans="1:3" x14ac:dyDescent="0.25">
      <c r="A1417" s="11">
        <v>1392</v>
      </c>
      <c r="B1417" s="11">
        <v>110.70112160854858</v>
      </c>
      <c r="C1417" s="11">
        <v>-56.94912160854858</v>
      </c>
    </row>
    <row r="1418" spans="1:3" x14ac:dyDescent="0.25">
      <c r="A1418" s="11">
        <v>1393</v>
      </c>
      <c r="B1418" s="11">
        <v>110.67846064376833</v>
      </c>
      <c r="C1418" s="11">
        <v>-57.792460643768329</v>
      </c>
    </row>
    <row r="1419" spans="1:3" x14ac:dyDescent="0.25">
      <c r="A1419" s="11">
        <v>1394</v>
      </c>
      <c r="B1419" s="11">
        <v>109.37946441652072</v>
      </c>
      <c r="C1419" s="11">
        <v>-57.649464416520722</v>
      </c>
    </row>
    <row r="1420" spans="1:3" x14ac:dyDescent="0.25">
      <c r="A1420" s="11">
        <v>1395</v>
      </c>
      <c r="B1420" s="11">
        <v>105.86806076626891</v>
      </c>
      <c r="C1420" s="11">
        <v>-53.362060766268918</v>
      </c>
    </row>
    <row r="1421" spans="1:3" x14ac:dyDescent="0.25">
      <c r="A1421" s="11">
        <v>1396</v>
      </c>
      <c r="B1421" s="11">
        <v>93.006743047698762</v>
      </c>
      <c r="C1421" s="11">
        <v>-38.244743047698762</v>
      </c>
    </row>
    <row r="1422" spans="1:3" x14ac:dyDescent="0.25">
      <c r="A1422" s="11">
        <v>1397</v>
      </c>
      <c r="B1422" s="11">
        <v>88.966118712272007</v>
      </c>
      <c r="C1422" s="11">
        <v>-30.725118712272</v>
      </c>
    </row>
    <row r="1423" spans="1:3" x14ac:dyDescent="0.25">
      <c r="A1423" s="11">
        <v>1398</v>
      </c>
      <c r="B1423" s="11">
        <v>93.587909636754532</v>
      </c>
      <c r="C1423" s="11">
        <v>-36.314909636754528</v>
      </c>
    </row>
    <row r="1424" spans="1:3" x14ac:dyDescent="0.25">
      <c r="A1424" s="11">
        <v>1399</v>
      </c>
      <c r="B1424" s="11">
        <v>100.39735523809667</v>
      </c>
      <c r="C1424" s="11">
        <v>-44.682355238096655</v>
      </c>
    </row>
    <row r="1425" spans="1:3" x14ac:dyDescent="0.25">
      <c r="A1425" s="11">
        <v>1400</v>
      </c>
      <c r="B1425" s="11">
        <v>104.92431874072963</v>
      </c>
      <c r="C1425" s="11">
        <v>-47.424318740729632</v>
      </c>
    </row>
    <row r="1426" spans="1:3" x14ac:dyDescent="0.25">
      <c r="A1426" s="11">
        <v>1401</v>
      </c>
      <c r="B1426" s="11">
        <v>102.15340569344995</v>
      </c>
      <c r="C1426" s="11">
        <v>-43.480405693449953</v>
      </c>
    </row>
    <row r="1427" spans="1:3" x14ac:dyDescent="0.25">
      <c r="A1427" s="11">
        <v>1402</v>
      </c>
      <c r="B1427" s="11">
        <v>91.723783810910973</v>
      </c>
      <c r="C1427" s="11">
        <v>-34.245783810910979</v>
      </c>
    </row>
    <row r="1428" spans="1:3" x14ac:dyDescent="0.25">
      <c r="A1428" s="11">
        <v>1403</v>
      </c>
      <c r="B1428" s="11">
        <v>97.181590020669887</v>
      </c>
      <c r="C1428" s="11">
        <v>-40.148590020669886</v>
      </c>
    </row>
    <row r="1429" spans="1:3" x14ac:dyDescent="0.25">
      <c r="A1429" s="11">
        <v>1404</v>
      </c>
      <c r="B1429" s="11">
        <v>91.723783810910973</v>
      </c>
      <c r="C1429" s="11">
        <v>-33.862783810910969</v>
      </c>
    </row>
    <row r="1430" spans="1:3" x14ac:dyDescent="0.25">
      <c r="A1430" s="11">
        <v>1405</v>
      </c>
      <c r="B1430" s="11">
        <v>88.763215919932207</v>
      </c>
      <c r="C1430" s="11">
        <v>-30.773215919932213</v>
      </c>
    </row>
    <row r="1431" spans="1:3" x14ac:dyDescent="0.25">
      <c r="A1431" s="11">
        <v>1406</v>
      </c>
      <c r="B1431" s="11">
        <v>86.480733821223069</v>
      </c>
      <c r="C1431" s="11">
        <v>-30.230733821223069</v>
      </c>
    </row>
    <row r="1432" spans="1:3" x14ac:dyDescent="0.25">
      <c r="A1432" s="11">
        <v>1407</v>
      </c>
      <c r="B1432" s="11">
        <v>89.134158481873015</v>
      </c>
      <c r="C1432" s="11">
        <v>-32.047158481873012</v>
      </c>
    </row>
    <row r="1433" spans="1:3" x14ac:dyDescent="0.25">
      <c r="A1433" s="11">
        <v>1408</v>
      </c>
      <c r="B1433" s="11">
        <v>89.659892864774108</v>
      </c>
      <c r="C1433" s="11">
        <v>-34.218892864774112</v>
      </c>
    </row>
    <row r="1434" spans="1:3" x14ac:dyDescent="0.25">
      <c r="A1434" s="11">
        <v>1409</v>
      </c>
      <c r="B1434" s="11">
        <v>95.080744270429889</v>
      </c>
      <c r="C1434" s="11">
        <v>-39.710744270429899</v>
      </c>
    </row>
    <row r="1435" spans="1:3" x14ac:dyDescent="0.25">
      <c r="A1435" s="11">
        <v>1410</v>
      </c>
      <c r="B1435" s="11">
        <v>88.263628804085215</v>
      </c>
      <c r="C1435" s="11">
        <v>-33.091628804085225</v>
      </c>
    </row>
    <row r="1436" spans="1:3" x14ac:dyDescent="0.25">
      <c r="A1436" s="11">
        <v>1411</v>
      </c>
      <c r="B1436" s="11">
        <v>91.421172773538203</v>
      </c>
      <c r="C1436" s="11">
        <v>-37.630172773538206</v>
      </c>
    </row>
    <row r="1437" spans="1:3" x14ac:dyDescent="0.25">
      <c r="A1437" s="11">
        <v>1412</v>
      </c>
      <c r="B1437" s="11">
        <v>95.043092205871972</v>
      </c>
      <c r="C1437" s="11">
        <v>-37.325092205871968</v>
      </c>
    </row>
    <row r="1438" spans="1:3" x14ac:dyDescent="0.25">
      <c r="A1438" s="11">
        <v>1413</v>
      </c>
      <c r="B1438" s="11">
        <v>94.797307895563463</v>
      </c>
      <c r="C1438" s="11">
        <v>-43.123307895563464</v>
      </c>
    </row>
    <row r="1439" spans="1:3" x14ac:dyDescent="0.25">
      <c r="A1439" s="11">
        <v>1414</v>
      </c>
      <c r="B1439" s="11">
        <v>68.490716827548241</v>
      </c>
      <c r="C1439" s="11">
        <v>-24.348716827548238</v>
      </c>
    </row>
    <row r="1440" spans="1:3" x14ac:dyDescent="0.25">
      <c r="A1440" s="11">
        <v>1415</v>
      </c>
      <c r="B1440" s="11">
        <v>52.38992703608892</v>
      </c>
      <c r="C1440" s="11">
        <v>-9.9259270360889218</v>
      </c>
    </row>
    <row r="1441" spans="1:3" x14ac:dyDescent="0.25">
      <c r="A1441" s="11">
        <v>1416</v>
      </c>
      <c r="B1441" s="11">
        <v>47.174070204137266</v>
      </c>
      <c r="C1441" s="11">
        <v>-5.8560702041372679</v>
      </c>
    </row>
    <row r="1442" spans="1:3" x14ac:dyDescent="0.25">
      <c r="A1442" s="11">
        <v>1417</v>
      </c>
      <c r="B1442" s="11">
        <v>45.498901961537996</v>
      </c>
      <c r="C1442" s="11">
        <v>-4.0569019615380029</v>
      </c>
    </row>
    <row r="1443" spans="1:3" x14ac:dyDescent="0.25">
      <c r="A1443" s="11">
        <v>1418</v>
      </c>
      <c r="B1443" s="11">
        <v>44.622096939657212</v>
      </c>
      <c r="C1443" s="11">
        <v>-3.1940969396572143</v>
      </c>
    </row>
    <row r="1444" spans="1:3" x14ac:dyDescent="0.25">
      <c r="A1444" s="11">
        <v>1419</v>
      </c>
      <c r="B1444" s="11">
        <v>47.927808755750092</v>
      </c>
      <c r="C1444" s="11">
        <v>-6.4338087557500856</v>
      </c>
    </row>
    <row r="1445" spans="1:3" x14ac:dyDescent="0.25">
      <c r="A1445" s="11">
        <v>1420</v>
      </c>
      <c r="B1445" s="11">
        <v>49.496296148768636</v>
      </c>
      <c r="C1445" s="11">
        <v>-6.2352961487686258</v>
      </c>
    </row>
    <row r="1446" spans="1:3" x14ac:dyDescent="0.25">
      <c r="A1446" s="11">
        <v>1421</v>
      </c>
      <c r="B1446" s="11">
        <v>49.825403083422898</v>
      </c>
      <c r="C1446" s="11">
        <v>-7.5764030834228961</v>
      </c>
    </row>
    <row r="1447" spans="1:3" x14ac:dyDescent="0.25">
      <c r="A1447" s="11">
        <v>1422</v>
      </c>
      <c r="B1447" s="11">
        <v>50.606683422999382</v>
      </c>
      <c r="C1447" s="11">
        <v>-9.3306834229993854</v>
      </c>
    </row>
    <row r="1448" spans="1:3" x14ac:dyDescent="0.25">
      <c r="A1448" s="11">
        <v>1423</v>
      </c>
      <c r="B1448" s="11">
        <v>50.40447789111434</v>
      </c>
      <c r="C1448" s="11">
        <v>-10.46847789111434</v>
      </c>
    </row>
    <row r="1449" spans="1:3" x14ac:dyDescent="0.25">
      <c r="A1449" s="11">
        <v>1424</v>
      </c>
      <c r="B1449" s="11">
        <v>49.289209793700181</v>
      </c>
      <c r="C1449" s="11">
        <v>-11.369209793700179</v>
      </c>
    </row>
    <row r="1450" spans="1:3" x14ac:dyDescent="0.25">
      <c r="A1450" s="11">
        <v>1425</v>
      </c>
      <c r="B1450" s="11">
        <v>49.275613214832049</v>
      </c>
      <c r="C1450" s="11">
        <v>-12.48261321483205</v>
      </c>
    </row>
    <row r="1451" spans="1:3" x14ac:dyDescent="0.25">
      <c r="A1451" s="11">
        <v>1426</v>
      </c>
      <c r="B1451" s="11">
        <v>49.379156392366269</v>
      </c>
      <c r="C1451" s="11">
        <v>-12.356156392366273</v>
      </c>
    </row>
    <row r="1452" spans="1:3" x14ac:dyDescent="0.25">
      <c r="A1452" s="11">
        <v>1427</v>
      </c>
      <c r="B1452" s="11">
        <v>50.600756709133776</v>
      </c>
      <c r="C1452" s="11">
        <v>-13.212756709133771</v>
      </c>
    </row>
    <row r="1453" spans="1:3" x14ac:dyDescent="0.25">
      <c r="A1453" s="11">
        <v>1428</v>
      </c>
      <c r="B1453" s="11">
        <v>49.217391966858258</v>
      </c>
      <c r="C1453" s="11">
        <v>-12.419391966858264</v>
      </c>
    </row>
    <row r="1454" spans="1:3" x14ac:dyDescent="0.25">
      <c r="A1454" s="11">
        <v>1429</v>
      </c>
      <c r="B1454" s="11">
        <v>48.990782319056066</v>
      </c>
      <c r="C1454" s="11">
        <v>-17.126782319056069</v>
      </c>
    </row>
    <row r="1455" spans="1:3" x14ac:dyDescent="0.25">
      <c r="A1455" s="11">
        <v>1430</v>
      </c>
      <c r="B1455" s="11">
        <v>48.186143754244597</v>
      </c>
      <c r="C1455" s="11">
        <v>-14.4501437542446</v>
      </c>
    </row>
    <row r="1456" spans="1:3" x14ac:dyDescent="0.25">
      <c r="A1456" s="11">
        <v>1431</v>
      </c>
      <c r="B1456" s="11">
        <v>49.242841973457573</v>
      </c>
      <c r="C1456" s="11">
        <v>-16.879841973457573</v>
      </c>
    </row>
    <row r="1457" spans="1:3" x14ac:dyDescent="0.25">
      <c r="A1457" s="11">
        <v>1432</v>
      </c>
      <c r="B1457" s="11">
        <v>50.956010910842139</v>
      </c>
      <c r="C1457" s="11">
        <v>-16.880010910842138</v>
      </c>
    </row>
    <row r="1458" spans="1:3" x14ac:dyDescent="0.25">
      <c r="A1458" s="11">
        <v>1433</v>
      </c>
      <c r="B1458" s="11">
        <v>53.770502736545339</v>
      </c>
      <c r="C1458" s="11">
        <v>-17.156502736545342</v>
      </c>
    </row>
    <row r="1459" spans="1:3" x14ac:dyDescent="0.25">
      <c r="A1459" s="11">
        <v>1434</v>
      </c>
      <c r="B1459" s="11">
        <v>55.58442580964504</v>
      </c>
      <c r="C1459" s="11">
        <v>-14.996425809645039</v>
      </c>
    </row>
    <row r="1460" spans="1:3" x14ac:dyDescent="0.25">
      <c r="A1460" s="11">
        <v>1435</v>
      </c>
      <c r="B1460" s="11">
        <v>55.442184676870738</v>
      </c>
      <c r="C1460" s="11">
        <v>-12.508184676870741</v>
      </c>
    </row>
    <row r="1461" spans="1:3" x14ac:dyDescent="0.25">
      <c r="A1461" s="11">
        <v>1436</v>
      </c>
      <c r="B1461" s="11">
        <v>54.919587966016138</v>
      </c>
      <c r="C1461" s="11">
        <v>-11.21458796601614</v>
      </c>
    </row>
    <row r="1462" spans="1:3" x14ac:dyDescent="0.25">
      <c r="A1462" s="11">
        <v>1437</v>
      </c>
      <c r="B1462" s="11">
        <v>54.34434809082596</v>
      </c>
      <c r="C1462" s="11">
        <v>-10.115348090825961</v>
      </c>
    </row>
    <row r="1463" spans="1:3" x14ac:dyDescent="0.25">
      <c r="A1463" s="11">
        <v>1438</v>
      </c>
      <c r="B1463" s="11">
        <v>54.240456283064347</v>
      </c>
      <c r="C1463" s="11">
        <v>-9.2694562830643505</v>
      </c>
    </row>
    <row r="1464" spans="1:3" x14ac:dyDescent="0.25">
      <c r="A1464" s="11">
        <v>1439</v>
      </c>
      <c r="B1464" s="11">
        <v>54.854394113494592</v>
      </c>
      <c r="C1464" s="11">
        <v>-7.6643941134945877</v>
      </c>
    </row>
    <row r="1465" spans="1:3" x14ac:dyDescent="0.25">
      <c r="A1465" s="11">
        <v>1440</v>
      </c>
      <c r="B1465" s="11">
        <v>55.784539560165726</v>
      </c>
      <c r="C1465" s="11">
        <v>-6.0615395601657269</v>
      </c>
    </row>
    <row r="1466" spans="1:3" x14ac:dyDescent="0.25">
      <c r="A1466" s="11">
        <v>1441</v>
      </c>
      <c r="B1466" s="11">
        <v>56.598939771344064</v>
      </c>
      <c r="C1466" s="11">
        <v>-5.7949397713440689</v>
      </c>
    </row>
    <row r="1467" spans="1:3" x14ac:dyDescent="0.25">
      <c r="A1467" s="11">
        <v>1442</v>
      </c>
      <c r="B1467" s="11">
        <v>55.165720906552068</v>
      </c>
      <c r="C1467" s="11">
        <v>-2.8597209065520701</v>
      </c>
    </row>
    <row r="1468" spans="1:3" x14ac:dyDescent="0.25">
      <c r="A1468" s="11">
        <v>1443</v>
      </c>
      <c r="B1468" s="11">
        <v>56.502717828584977</v>
      </c>
      <c r="C1468" s="11">
        <v>-5.45271782858498</v>
      </c>
    </row>
    <row r="1469" spans="1:3" ht="15.75" thickBot="1" x14ac:dyDescent="0.3">
      <c r="A1469" s="12">
        <v>1444</v>
      </c>
      <c r="B1469" s="12">
        <v>59.736495607760133</v>
      </c>
      <c r="C1469" s="12">
        <v>-7.4864956077601335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3"/>
  <sheetViews>
    <sheetView workbookViewId="0">
      <selection activeCell="H1" sqref="H1:I1"/>
    </sheetView>
  </sheetViews>
  <sheetFormatPr defaultRowHeight="12.75" x14ac:dyDescent="0.2"/>
  <cols>
    <col min="1" max="1" width="36.5703125" style="38" bestFit="1" customWidth="1"/>
    <col min="2" max="2" width="17.85546875" style="38" customWidth="1"/>
    <col min="3" max="3" width="20.140625" style="38" customWidth="1"/>
    <col min="4" max="4" width="8.42578125" style="38" customWidth="1"/>
    <col min="5" max="5" width="15.140625" style="38" customWidth="1"/>
    <col min="6" max="6" width="11.7109375" style="38" customWidth="1"/>
    <col min="7" max="16384" width="9.140625" style="38"/>
  </cols>
  <sheetData>
    <row r="1" spans="1:9" ht="15" x14ac:dyDescent="0.25">
      <c r="A1" s="17" t="s">
        <v>156</v>
      </c>
      <c r="B1" s="17" t="s">
        <v>157</v>
      </c>
      <c r="C1" s="17" t="s">
        <v>158</v>
      </c>
      <c r="D1" s="17" t="s">
        <v>80</v>
      </c>
      <c r="E1" s="17" t="s">
        <v>159</v>
      </c>
      <c r="F1" s="17" t="s">
        <v>160</v>
      </c>
      <c r="H1" s="38" t="s">
        <v>291</v>
      </c>
      <c r="I1" s="38" t="s">
        <v>308</v>
      </c>
    </row>
    <row r="2" spans="1:9" x14ac:dyDescent="0.2">
      <c r="A2" s="38" t="s">
        <v>77</v>
      </c>
      <c r="C2" s="39">
        <v>2011135.43</v>
      </c>
    </row>
    <row r="3" spans="1:9" x14ac:dyDescent="0.2">
      <c r="A3" s="38" t="s">
        <v>161</v>
      </c>
      <c r="C3" s="39">
        <v>118975.23</v>
      </c>
      <c r="D3" s="38">
        <v>5.92</v>
      </c>
    </row>
    <row r="4" spans="1:9" x14ac:dyDescent="0.2">
      <c r="A4" s="38" t="s">
        <v>162</v>
      </c>
      <c r="B4" s="40" t="s">
        <v>163</v>
      </c>
      <c r="C4" s="39">
        <v>26914.9</v>
      </c>
      <c r="D4" s="38">
        <v>1.34</v>
      </c>
      <c r="E4" s="39">
        <v>-2922.07</v>
      </c>
      <c r="F4" s="38">
        <v>-9.7899999999999991</v>
      </c>
    </row>
    <row r="5" spans="1:9" x14ac:dyDescent="0.2">
      <c r="A5" s="38" t="s">
        <v>164</v>
      </c>
      <c r="B5" s="40" t="s">
        <v>165</v>
      </c>
      <c r="C5" s="39">
        <v>9503.68</v>
      </c>
      <c r="D5" s="38">
        <v>0.47</v>
      </c>
      <c r="E5" s="38">
        <v>17.37</v>
      </c>
      <c r="F5" s="38">
        <v>0.18</v>
      </c>
    </row>
    <row r="6" spans="1:9" x14ac:dyDescent="0.2">
      <c r="A6" s="38" t="s">
        <v>166</v>
      </c>
      <c r="B6" s="40" t="s">
        <v>167</v>
      </c>
      <c r="C6" s="39">
        <v>8709.11</v>
      </c>
      <c r="D6" s="38">
        <v>0.43</v>
      </c>
      <c r="E6" s="39">
        <v>2361.14</v>
      </c>
      <c r="F6" s="38">
        <v>37.200000000000003</v>
      </c>
    </row>
    <row r="7" spans="1:9" x14ac:dyDescent="0.2">
      <c r="A7" s="38" t="s">
        <v>168</v>
      </c>
      <c r="B7" s="40" t="s">
        <v>169</v>
      </c>
      <c r="C7" s="39">
        <v>7037.97</v>
      </c>
      <c r="D7" s="38">
        <v>0.35</v>
      </c>
      <c r="E7" s="38">
        <v>115.69</v>
      </c>
      <c r="F7" s="38">
        <v>1.67</v>
      </c>
    </row>
    <row r="8" spans="1:9" x14ac:dyDescent="0.2">
      <c r="A8" s="38" t="s">
        <v>170</v>
      </c>
      <c r="B8" s="40" t="s">
        <v>171</v>
      </c>
      <c r="C8" s="39">
        <v>6969.78</v>
      </c>
      <c r="D8" s="38">
        <v>0.35</v>
      </c>
      <c r="E8" s="38">
        <v>378.75</v>
      </c>
      <c r="F8" s="38">
        <v>5.75</v>
      </c>
    </row>
    <row r="9" spans="1:9" x14ac:dyDescent="0.2">
      <c r="A9" s="38" t="s">
        <v>172</v>
      </c>
      <c r="B9" s="40" t="s">
        <v>173</v>
      </c>
      <c r="C9" s="39">
        <v>4920.93</v>
      </c>
      <c r="D9" s="38">
        <v>0.24</v>
      </c>
      <c r="E9" s="38">
        <v>219.66</v>
      </c>
      <c r="F9" s="38">
        <v>4.67</v>
      </c>
    </row>
    <row r="10" spans="1:9" x14ac:dyDescent="0.2">
      <c r="A10" s="38" t="s">
        <v>174</v>
      </c>
      <c r="B10" s="40" t="s">
        <v>173</v>
      </c>
      <c r="C10" s="39">
        <v>4385.08</v>
      </c>
      <c r="D10" s="38">
        <v>0.22</v>
      </c>
      <c r="E10" s="38">
        <v>37.65</v>
      </c>
      <c r="F10" s="38">
        <v>0.87</v>
      </c>
    </row>
    <row r="11" spans="1:9" x14ac:dyDescent="0.2">
      <c r="A11" s="38" t="s">
        <v>175</v>
      </c>
      <c r="B11" s="40" t="s">
        <v>176</v>
      </c>
      <c r="C11" s="39">
        <v>3612.08</v>
      </c>
      <c r="D11" s="38">
        <v>0.18</v>
      </c>
      <c r="E11" s="38">
        <v>0</v>
      </c>
      <c r="F11" s="38">
        <v>0</v>
      </c>
    </row>
    <row r="12" spans="1:9" x14ac:dyDescent="0.2">
      <c r="A12" s="38" t="s">
        <v>177</v>
      </c>
      <c r="B12" s="40" t="s">
        <v>178</v>
      </c>
      <c r="C12" s="39">
        <v>3175.95</v>
      </c>
      <c r="D12" s="38">
        <v>0.16</v>
      </c>
      <c r="E12" s="38">
        <v>-70.459999999999994</v>
      </c>
      <c r="F12" s="38">
        <v>-2.17</v>
      </c>
    </row>
    <row r="13" spans="1:9" x14ac:dyDescent="0.2">
      <c r="A13" s="38" t="s">
        <v>179</v>
      </c>
      <c r="B13" s="40" t="s">
        <v>176</v>
      </c>
      <c r="C13" s="39">
        <v>2692.79</v>
      </c>
      <c r="D13" s="38">
        <v>0.13</v>
      </c>
      <c r="E13" s="38">
        <v>-622.89</v>
      </c>
      <c r="F13" s="38">
        <v>-18.79</v>
      </c>
    </row>
    <row r="14" spans="1:9" x14ac:dyDescent="0.2">
      <c r="A14" s="38" t="s">
        <v>180</v>
      </c>
      <c r="B14" s="40" t="s">
        <v>181</v>
      </c>
      <c r="C14" s="39">
        <v>2087.4</v>
      </c>
      <c r="D14" s="38">
        <v>0.1</v>
      </c>
      <c r="E14" s="38">
        <v>-203.98</v>
      </c>
      <c r="F14" s="38">
        <v>-8.9</v>
      </c>
    </row>
    <row r="15" spans="1:9" x14ac:dyDescent="0.2">
      <c r="A15" s="38" t="s">
        <v>182</v>
      </c>
      <c r="B15" s="40" t="s">
        <v>167</v>
      </c>
      <c r="C15" s="39">
        <v>1722.83</v>
      </c>
      <c r="D15" s="38">
        <v>0.09</v>
      </c>
      <c r="E15" s="38">
        <v>-605.55999999999995</v>
      </c>
      <c r="F15" s="38">
        <v>-26.01</v>
      </c>
    </row>
    <row r="16" spans="1:9" x14ac:dyDescent="0.2">
      <c r="A16" s="38" t="s">
        <v>183</v>
      </c>
      <c r="B16" s="40" t="s">
        <v>184</v>
      </c>
      <c r="C16" s="39">
        <v>1685.35</v>
      </c>
      <c r="D16" s="38">
        <v>0.08</v>
      </c>
      <c r="E16" s="38">
        <v>-40.82</v>
      </c>
      <c r="F16" s="38">
        <v>-2.36</v>
      </c>
    </row>
    <row r="17" spans="1:6" x14ac:dyDescent="0.2">
      <c r="A17" s="38" t="s">
        <v>185</v>
      </c>
      <c r="B17" s="40" t="s">
        <v>186</v>
      </c>
      <c r="C17" s="39">
        <v>1643.36</v>
      </c>
      <c r="D17" s="38">
        <v>0.08</v>
      </c>
      <c r="E17" s="38">
        <v>-10.43</v>
      </c>
      <c r="F17" s="38">
        <v>-0.63</v>
      </c>
    </row>
    <row r="18" spans="1:6" x14ac:dyDescent="0.2">
      <c r="A18" s="38" t="s">
        <v>187</v>
      </c>
      <c r="B18" s="40" t="s">
        <v>188</v>
      </c>
      <c r="C18" s="39">
        <v>1592.76</v>
      </c>
      <c r="D18" s="38">
        <v>0.08</v>
      </c>
      <c r="E18" s="38">
        <v>-60.9</v>
      </c>
      <c r="F18" s="38">
        <v>-3.68</v>
      </c>
    </row>
    <row r="19" spans="1:6" x14ac:dyDescent="0.2">
      <c r="A19" s="40" t="s">
        <v>189</v>
      </c>
      <c r="B19" s="40" t="s">
        <v>163</v>
      </c>
      <c r="C19" s="39">
        <v>1587.88</v>
      </c>
      <c r="D19" s="38">
        <v>0.08</v>
      </c>
      <c r="E19" s="38">
        <v>172.52</v>
      </c>
      <c r="F19" s="38">
        <v>12.19</v>
      </c>
    </row>
    <row r="20" spans="1:6" x14ac:dyDescent="0.2">
      <c r="A20" s="38" t="s">
        <v>190</v>
      </c>
      <c r="B20" s="40" t="s">
        <v>191</v>
      </c>
      <c r="C20" s="39">
        <v>1385.57</v>
      </c>
      <c r="D20" s="38">
        <v>7.0000000000000007E-2</v>
      </c>
      <c r="E20" s="38">
        <v>-9.07</v>
      </c>
      <c r="F20" s="38">
        <v>-0.65</v>
      </c>
    </row>
    <row r="21" spans="1:6" x14ac:dyDescent="0.2">
      <c r="A21" s="38" t="s">
        <v>192</v>
      </c>
      <c r="B21" s="40" t="s">
        <v>193</v>
      </c>
      <c r="C21" s="39">
        <v>1296.33</v>
      </c>
      <c r="D21" s="38">
        <v>0.06</v>
      </c>
      <c r="E21" s="38">
        <v>82.52</v>
      </c>
      <c r="F21" s="38">
        <v>6.8</v>
      </c>
    </row>
    <row r="22" spans="1:6" x14ac:dyDescent="0.2">
      <c r="A22" s="38" t="s">
        <v>194</v>
      </c>
      <c r="B22" s="40" t="s">
        <v>195</v>
      </c>
      <c r="C22" s="39">
        <v>1219.1600000000001</v>
      </c>
      <c r="D22" s="38">
        <v>0.06</v>
      </c>
      <c r="E22" s="38">
        <v>-108.15</v>
      </c>
      <c r="F22" s="38">
        <v>-8.15</v>
      </c>
    </row>
    <row r="23" spans="1:6" x14ac:dyDescent="0.2">
      <c r="A23" s="38" t="s">
        <v>196</v>
      </c>
      <c r="B23" s="40" t="s">
        <v>197</v>
      </c>
      <c r="C23" s="39">
        <v>1194.0899999999999</v>
      </c>
      <c r="D23" s="38">
        <v>0.06</v>
      </c>
      <c r="E23" s="38">
        <v>19.309999999999999</v>
      </c>
      <c r="F23" s="38">
        <v>1.64</v>
      </c>
    </row>
    <row r="24" spans="1:6" x14ac:dyDescent="0.2">
      <c r="A24" s="38" t="s">
        <v>198</v>
      </c>
      <c r="B24" s="40" t="s">
        <v>199</v>
      </c>
      <c r="C24" s="39">
        <v>1143.56</v>
      </c>
      <c r="D24" s="38">
        <v>0.06</v>
      </c>
      <c r="E24" s="38">
        <v>520.16999999999996</v>
      </c>
      <c r="F24" s="38">
        <v>83.44</v>
      </c>
    </row>
    <row r="25" spans="1:6" x14ac:dyDescent="0.2">
      <c r="A25" s="38" t="s">
        <v>200</v>
      </c>
      <c r="B25" s="40" t="s">
        <v>201</v>
      </c>
      <c r="C25" s="39">
        <v>1132.8699999999999</v>
      </c>
      <c r="D25" s="38">
        <v>0.06</v>
      </c>
      <c r="E25" s="38">
        <v>-35</v>
      </c>
      <c r="F25" s="38">
        <v>-3</v>
      </c>
    </row>
    <row r="26" spans="1:6" x14ac:dyDescent="0.2">
      <c r="A26" s="38" t="s">
        <v>202</v>
      </c>
      <c r="B26" s="40" t="s">
        <v>203</v>
      </c>
      <c r="C26" s="39">
        <v>1108.3399999999999</v>
      </c>
      <c r="D26" s="38">
        <v>0.06</v>
      </c>
      <c r="E26" s="38">
        <v>-70.66</v>
      </c>
      <c r="F26" s="38">
        <v>-5.99</v>
      </c>
    </row>
    <row r="27" spans="1:6" x14ac:dyDescent="0.2">
      <c r="A27" s="38" t="s">
        <v>204</v>
      </c>
      <c r="B27" s="40" t="s">
        <v>205</v>
      </c>
      <c r="C27" s="39">
        <v>1097.92</v>
      </c>
      <c r="D27" s="38">
        <v>0.05</v>
      </c>
      <c r="E27" s="38">
        <v>93.85</v>
      </c>
      <c r="F27" s="38">
        <v>9.35</v>
      </c>
    </row>
    <row r="28" spans="1:6" x14ac:dyDescent="0.2">
      <c r="A28" s="38" t="s">
        <v>206</v>
      </c>
      <c r="B28" s="40" t="s">
        <v>193</v>
      </c>
      <c r="C28" s="39">
        <v>1089.72</v>
      </c>
      <c r="D28" s="38">
        <v>0.05</v>
      </c>
      <c r="E28" s="38">
        <v>90.43</v>
      </c>
      <c r="F28" s="38">
        <v>9.0500000000000007</v>
      </c>
    </row>
    <row r="29" spans="1:6" x14ac:dyDescent="0.2">
      <c r="A29" s="38" t="s">
        <v>207</v>
      </c>
      <c r="B29" s="40" t="s">
        <v>208</v>
      </c>
      <c r="C29" s="39">
        <v>1085.4000000000001</v>
      </c>
      <c r="D29" s="38">
        <v>0.05</v>
      </c>
      <c r="E29" s="38">
        <v>232.7</v>
      </c>
      <c r="F29" s="38">
        <v>27.29</v>
      </c>
    </row>
    <row r="30" spans="1:6" x14ac:dyDescent="0.2">
      <c r="A30" s="38" t="s">
        <v>209</v>
      </c>
      <c r="B30" s="40" t="s">
        <v>203</v>
      </c>
      <c r="C30" s="39">
        <v>1066.58</v>
      </c>
      <c r="D30" s="38">
        <v>0.05</v>
      </c>
      <c r="E30" s="38">
        <v>13.53</v>
      </c>
      <c r="F30" s="38">
        <v>1.29</v>
      </c>
    </row>
    <row r="31" spans="1:6" x14ac:dyDescent="0.2">
      <c r="A31" s="38" t="s">
        <v>210</v>
      </c>
      <c r="B31" s="40" t="s">
        <v>211</v>
      </c>
      <c r="C31" s="39">
        <v>1020.24</v>
      </c>
      <c r="D31" s="38">
        <v>0.05</v>
      </c>
      <c r="E31" s="38">
        <v>188.27</v>
      </c>
      <c r="F31" s="38">
        <v>22.63</v>
      </c>
    </row>
    <row r="32" spans="1:6" x14ac:dyDescent="0.2">
      <c r="A32" s="38" t="s">
        <v>212</v>
      </c>
      <c r="B32" s="40" t="s">
        <v>213</v>
      </c>
      <c r="C32" s="38">
        <v>999.98</v>
      </c>
      <c r="D32" s="38">
        <v>0.05</v>
      </c>
      <c r="E32" s="38">
        <v>0.21</v>
      </c>
      <c r="F32" s="38">
        <v>0.02</v>
      </c>
    </row>
    <row r="33" spans="1:6" x14ac:dyDescent="0.2">
      <c r="A33" s="38" t="s">
        <v>214</v>
      </c>
      <c r="B33" s="40" t="s">
        <v>215</v>
      </c>
      <c r="C33" s="38">
        <v>994.58</v>
      </c>
      <c r="D33" s="38">
        <v>0.05</v>
      </c>
      <c r="E33" s="38">
        <v>111.92</v>
      </c>
      <c r="F33" s="38">
        <v>12.68</v>
      </c>
    </row>
    <row r="34" spans="1:6" x14ac:dyDescent="0.2">
      <c r="A34" s="38" t="s">
        <v>216</v>
      </c>
      <c r="B34" s="40" t="s">
        <v>217</v>
      </c>
      <c r="C34" s="38">
        <v>979.35</v>
      </c>
      <c r="D34" s="38">
        <v>0.05</v>
      </c>
      <c r="E34" s="38">
        <v>9.91</v>
      </c>
      <c r="F34" s="38">
        <v>1.02</v>
      </c>
    </row>
    <row r="35" spans="1:6" x14ac:dyDescent="0.2">
      <c r="A35" s="38" t="s">
        <v>218</v>
      </c>
      <c r="B35" s="40" t="s">
        <v>219</v>
      </c>
      <c r="C35" s="38">
        <v>897.03</v>
      </c>
      <c r="D35" s="38">
        <v>0.04</v>
      </c>
      <c r="E35" s="38">
        <v>11.93</v>
      </c>
      <c r="F35" s="38">
        <v>1.35</v>
      </c>
    </row>
    <row r="36" spans="1:6" x14ac:dyDescent="0.2">
      <c r="A36" s="38" t="s">
        <v>220</v>
      </c>
      <c r="B36" s="40" t="s">
        <v>163</v>
      </c>
      <c r="C36" s="38">
        <v>895.93</v>
      </c>
      <c r="D36" s="38">
        <v>0.04</v>
      </c>
      <c r="E36" s="38">
        <v>-41.36</v>
      </c>
      <c r="F36" s="38">
        <v>-4.41</v>
      </c>
    </row>
    <row r="37" spans="1:6" x14ac:dyDescent="0.2">
      <c r="A37" s="38" t="s">
        <v>221</v>
      </c>
      <c r="B37" s="40" t="s">
        <v>222</v>
      </c>
      <c r="C37" s="38">
        <v>886.59</v>
      </c>
      <c r="D37" s="38">
        <v>0.04</v>
      </c>
      <c r="E37" s="38">
        <v>51.13</v>
      </c>
      <c r="F37" s="38">
        <v>6.12</v>
      </c>
    </row>
    <row r="38" spans="1:6" x14ac:dyDescent="0.2">
      <c r="A38" s="38" t="s">
        <v>223</v>
      </c>
      <c r="B38" s="40" t="s">
        <v>224</v>
      </c>
      <c r="C38" s="38">
        <v>855.72</v>
      </c>
      <c r="D38" s="38">
        <v>0.04</v>
      </c>
      <c r="E38" s="38">
        <v>66.23</v>
      </c>
      <c r="F38" s="38">
        <v>8.39</v>
      </c>
    </row>
    <row r="39" spans="1:6" x14ac:dyDescent="0.2">
      <c r="A39" s="38" t="s">
        <v>225</v>
      </c>
      <c r="B39" s="40" t="s">
        <v>226</v>
      </c>
      <c r="C39" s="38">
        <v>831.02</v>
      </c>
      <c r="D39" s="38">
        <v>0.04</v>
      </c>
      <c r="E39" s="38">
        <v>-8.69</v>
      </c>
      <c r="F39" s="38">
        <v>-1.04</v>
      </c>
    </row>
    <row r="40" spans="1:6" x14ac:dyDescent="0.2">
      <c r="A40" s="38" t="s">
        <v>227</v>
      </c>
      <c r="B40" s="40" t="s">
        <v>228</v>
      </c>
      <c r="C40" s="38">
        <v>810.53</v>
      </c>
      <c r="D40" s="38">
        <v>0.04</v>
      </c>
      <c r="E40" s="38">
        <v>109.19</v>
      </c>
      <c r="F40" s="38">
        <v>15.57</v>
      </c>
    </row>
    <row r="41" spans="1:6" x14ac:dyDescent="0.2">
      <c r="A41" s="38" t="s">
        <v>229</v>
      </c>
      <c r="B41" s="40" t="s">
        <v>230</v>
      </c>
      <c r="C41" s="38">
        <v>788.72</v>
      </c>
      <c r="D41" s="38">
        <v>0.04</v>
      </c>
      <c r="E41" s="38">
        <v>103.78</v>
      </c>
      <c r="F41" s="38">
        <v>15.15</v>
      </c>
    </row>
    <row r="42" spans="1:6" x14ac:dyDescent="0.2">
      <c r="A42" s="38" t="s">
        <v>231</v>
      </c>
      <c r="B42" s="40" t="s">
        <v>232</v>
      </c>
      <c r="C42" s="38">
        <v>764.46</v>
      </c>
      <c r="D42" s="38">
        <v>0.04</v>
      </c>
      <c r="E42" s="38">
        <v>-2.35</v>
      </c>
      <c r="F42" s="38">
        <v>-0.31</v>
      </c>
    </row>
    <row r="43" spans="1:6" x14ac:dyDescent="0.2">
      <c r="A43" s="38" t="s">
        <v>233</v>
      </c>
      <c r="B43" s="40" t="s">
        <v>234</v>
      </c>
      <c r="C43" s="38">
        <v>724.23</v>
      </c>
      <c r="D43" s="38">
        <v>0.04</v>
      </c>
      <c r="E43" s="38">
        <v>-142.03</v>
      </c>
      <c r="F43" s="38">
        <v>-16.399999999999999</v>
      </c>
    </row>
    <row r="44" spans="1:6" x14ac:dyDescent="0.2">
      <c r="A44" s="38" t="s">
        <v>235</v>
      </c>
      <c r="B44" s="40" t="s">
        <v>236</v>
      </c>
      <c r="C44" s="38">
        <v>723.99</v>
      </c>
      <c r="D44" s="38">
        <v>0.04</v>
      </c>
      <c r="E44" s="38">
        <v>0</v>
      </c>
      <c r="F44" s="38">
        <v>0</v>
      </c>
    </row>
    <row r="45" spans="1:6" x14ac:dyDescent="0.2">
      <c r="A45" s="38" t="s">
        <v>237</v>
      </c>
      <c r="B45" s="40" t="s">
        <v>238</v>
      </c>
      <c r="C45" s="38">
        <v>707.54</v>
      </c>
      <c r="D45" s="38">
        <v>0.04</v>
      </c>
      <c r="E45" s="38">
        <v>0</v>
      </c>
      <c r="F45" s="38">
        <v>0</v>
      </c>
    </row>
    <row r="46" spans="1:6" x14ac:dyDescent="0.2">
      <c r="A46" s="38" t="s">
        <v>239</v>
      </c>
      <c r="B46" s="40" t="s">
        <v>186</v>
      </c>
      <c r="C46" s="38">
        <v>704.58</v>
      </c>
      <c r="D46" s="38">
        <v>0.04</v>
      </c>
      <c r="E46" s="38">
        <v>21.63</v>
      </c>
      <c r="F46" s="38">
        <v>3.17</v>
      </c>
    </row>
    <row r="47" spans="1:6" x14ac:dyDescent="0.2">
      <c r="A47" s="38" t="s">
        <v>240</v>
      </c>
      <c r="B47" s="40" t="s">
        <v>241</v>
      </c>
      <c r="C47" s="38">
        <v>681.59</v>
      </c>
      <c r="D47" s="38">
        <v>0.03</v>
      </c>
      <c r="E47" s="38">
        <v>-20.079999999999998</v>
      </c>
      <c r="F47" s="38">
        <v>-2.86</v>
      </c>
    </row>
    <row r="48" spans="1:6" x14ac:dyDescent="0.2">
      <c r="A48" s="38" t="s">
        <v>242</v>
      </c>
      <c r="B48" s="40" t="s">
        <v>243</v>
      </c>
      <c r="C48" s="38">
        <v>674.94</v>
      </c>
      <c r="D48" s="38">
        <v>0.03</v>
      </c>
      <c r="E48" s="38">
        <v>-192.32</v>
      </c>
      <c r="F48" s="38">
        <v>-22.18</v>
      </c>
    </row>
    <row r="49" spans="1:6" x14ac:dyDescent="0.2">
      <c r="A49" s="40" t="s">
        <v>244</v>
      </c>
      <c r="B49" s="40" t="s">
        <v>245</v>
      </c>
      <c r="C49" s="38">
        <v>618.41</v>
      </c>
      <c r="D49" s="38">
        <v>0.03</v>
      </c>
      <c r="E49" s="38">
        <v>44.34</v>
      </c>
      <c r="F49" s="38">
        <v>7.72</v>
      </c>
    </row>
    <row r="50" spans="1:6" x14ac:dyDescent="0.2">
      <c r="A50" s="38" t="s">
        <v>246</v>
      </c>
      <c r="B50" s="40" t="s">
        <v>186</v>
      </c>
      <c r="C50" s="38">
        <v>610.88</v>
      </c>
      <c r="D50" s="38">
        <v>0.03</v>
      </c>
      <c r="E50" s="38">
        <v>11.85</v>
      </c>
      <c r="F50" s="38">
        <v>1.98</v>
      </c>
    </row>
    <row r="51" spans="1:6" x14ac:dyDescent="0.2">
      <c r="A51" s="38" t="s">
        <v>247</v>
      </c>
      <c r="B51" s="40" t="s">
        <v>248</v>
      </c>
      <c r="C51" s="38">
        <v>589.4</v>
      </c>
      <c r="D51" s="38">
        <v>0.03</v>
      </c>
      <c r="E51" s="38">
        <v>121.72</v>
      </c>
      <c r="F51" s="38">
        <v>26.03</v>
      </c>
    </row>
    <row r="52" spans="1:6" x14ac:dyDescent="0.2">
      <c r="A52" s="38" t="s">
        <v>249</v>
      </c>
      <c r="B52" s="40" t="s">
        <v>250</v>
      </c>
      <c r="C52" s="38">
        <v>584.47</v>
      </c>
      <c r="D52" s="38">
        <v>0.03</v>
      </c>
      <c r="E52" s="38">
        <v>32.1</v>
      </c>
      <c r="F52" s="38">
        <v>5.81</v>
      </c>
    </row>
    <row r="53" spans="1:6" x14ac:dyDescent="0.2">
      <c r="A53" s="38" t="s">
        <v>251</v>
      </c>
      <c r="B53" s="40" t="s">
        <v>252</v>
      </c>
      <c r="C53" s="38">
        <v>569.67999999999995</v>
      </c>
      <c r="D53" s="38">
        <v>0.03</v>
      </c>
      <c r="E53" s="38">
        <v>104.31</v>
      </c>
      <c r="F53" s="38">
        <v>22.41</v>
      </c>
    </row>
  </sheetData>
  <pageMargins left="0.75" right="0.75" top="1" bottom="1" header="0.5" footer="0.5"/>
  <tableParts count="1">
    <tablePart r:id="rId1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8"/>
  <sheetViews>
    <sheetView zoomScaleNormal="100" workbookViewId="0">
      <selection activeCell="F15" sqref="F15"/>
    </sheetView>
  </sheetViews>
  <sheetFormatPr defaultRowHeight="12.75" x14ac:dyDescent="0.2"/>
  <cols>
    <col min="1" max="1" width="38.42578125" style="38" customWidth="1"/>
    <col min="2" max="2" width="26.140625" style="38" bestFit="1" customWidth="1"/>
    <col min="3" max="3" width="13.28515625" style="38" customWidth="1"/>
    <col min="4" max="16384" width="9.140625" style="38"/>
  </cols>
  <sheetData>
    <row r="1" spans="1:6" x14ac:dyDescent="0.2">
      <c r="E1" s="38" t="s">
        <v>291</v>
      </c>
      <c r="F1" s="38" t="s">
        <v>308</v>
      </c>
    </row>
    <row r="3" spans="1:6" ht="15" x14ac:dyDescent="0.25">
      <c r="A3" s="101" t="s">
        <v>152</v>
      </c>
      <c r="B3" s="101" t="s">
        <v>253</v>
      </c>
      <c r="C3" s="101" t="s">
        <v>254</v>
      </c>
    </row>
    <row r="4" spans="1:6" ht="15" x14ac:dyDescent="0.25">
      <c r="A4" s="101" t="s">
        <v>249</v>
      </c>
      <c r="B4" s="101">
        <v>584.47</v>
      </c>
      <c r="C4" s="101">
        <v>0.03</v>
      </c>
    </row>
    <row r="5" spans="1:6" ht="15" x14ac:dyDescent="0.25">
      <c r="A5" s="101" t="s">
        <v>172</v>
      </c>
      <c r="B5" s="101">
        <v>4920.93</v>
      </c>
      <c r="C5" s="101">
        <v>0.24</v>
      </c>
    </row>
    <row r="6" spans="1:6" ht="15" x14ac:dyDescent="0.25">
      <c r="A6" s="101" t="s">
        <v>187</v>
      </c>
      <c r="B6" s="101">
        <v>1592.76</v>
      </c>
      <c r="C6" s="101">
        <v>0.08</v>
      </c>
    </row>
    <row r="7" spans="1:6" ht="15" x14ac:dyDescent="0.25">
      <c r="A7" s="101" t="s">
        <v>179</v>
      </c>
      <c r="B7" s="101">
        <v>2692.79</v>
      </c>
      <c r="C7" s="101">
        <v>0.13</v>
      </c>
    </row>
    <row r="8" spans="1:6" ht="15" x14ac:dyDescent="0.25">
      <c r="A8" s="101" t="s">
        <v>185</v>
      </c>
      <c r="B8" s="101">
        <v>1643.36</v>
      </c>
      <c r="C8" s="101">
        <v>0.08</v>
      </c>
    </row>
    <row r="9" spans="1:6" ht="15" x14ac:dyDescent="0.25">
      <c r="A9" s="101" t="s">
        <v>190</v>
      </c>
      <c r="B9" s="101">
        <v>1385.57</v>
      </c>
      <c r="C9" s="101">
        <v>7.0000000000000007E-2</v>
      </c>
    </row>
    <row r="10" spans="1:6" ht="15" x14ac:dyDescent="0.25">
      <c r="A10" s="101" t="s">
        <v>182</v>
      </c>
      <c r="B10" s="101">
        <v>1722.83</v>
      </c>
      <c r="C10" s="101">
        <v>0.09</v>
      </c>
    </row>
    <row r="11" spans="1:6" ht="15" x14ac:dyDescent="0.25">
      <c r="A11" s="101" t="s">
        <v>207</v>
      </c>
      <c r="B11" s="101">
        <v>1085.4000000000001</v>
      </c>
      <c r="C11" s="101">
        <v>0.05</v>
      </c>
    </row>
    <row r="12" spans="1:6" ht="15" x14ac:dyDescent="0.25">
      <c r="A12" s="101" t="s">
        <v>247</v>
      </c>
      <c r="B12" s="101">
        <v>589.4</v>
      </c>
      <c r="C12" s="101">
        <v>0.03</v>
      </c>
    </row>
    <row r="13" spans="1:6" ht="15" x14ac:dyDescent="0.25">
      <c r="A13" s="101" t="s">
        <v>196</v>
      </c>
      <c r="B13" s="101">
        <v>1194.0899999999999</v>
      </c>
      <c r="C13" s="101">
        <v>0.06</v>
      </c>
    </row>
    <row r="14" spans="1:6" ht="15" x14ac:dyDescent="0.25">
      <c r="A14" s="101" t="s">
        <v>225</v>
      </c>
      <c r="B14" s="101">
        <v>831.02</v>
      </c>
      <c r="C14" s="101">
        <v>0.04</v>
      </c>
    </row>
    <row r="15" spans="1:6" ht="15" x14ac:dyDescent="0.25">
      <c r="A15" s="101" t="s">
        <v>168</v>
      </c>
      <c r="B15" s="101">
        <v>7037.97</v>
      </c>
      <c r="C15" s="101">
        <v>0.35</v>
      </c>
    </row>
    <row r="16" spans="1:6" ht="15" x14ac:dyDescent="0.25">
      <c r="A16" s="101" t="s">
        <v>177</v>
      </c>
      <c r="B16" s="101">
        <v>3175.95</v>
      </c>
      <c r="C16" s="101">
        <v>0.16</v>
      </c>
    </row>
    <row r="17" spans="1:3" ht="15" x14ac:dyDescent="0.25">
      <c r="A17" s="101" t="s">
        <v>166</v>
      </c>
      <c r="B17" s="101">
        <v>8709.11</v>
      </c>
      <c r="C17" s="101">
        <v>0.43</v>
      </c>
    </row>
    <row r="18" spans="1:3" ht="15" x14ac:dyDescent="0.25">
      <c r="A18" s="101" t="s">
        <v>223</v>
      </c>
      <c r="B18" s="101">
        <v>855.72</v>
      </c>
      <c r="C18" s="101">
        <v>0.04</v>
      </c>
    </row>
    <row r="19" spans="1:3" ht="15" x14ac:dyDescent="0.25">
      <c r="A19" s="101" t="s">
        <v>198</v>
      </c>
      <c r="B19" s="101">
        <v>1143.56</v>
      </c>
      <c r="C19" s="101">
        <v>0.06</v>
      </c>
    </row>
    <row r="20" spans="1:3" ht="15" x14ac:dyDescent="0.25">
      <c r="A20" s="101" t="s">
        <v>229</v>
      </c>
      <c r="B20" s="101">
        <v>788.72</v>
      </c>
      <c r="C20" s="101">
        <v>0.04</v>
      </c>
    </row>
    <row r="21" spans="1:3" ht="15" x14ac:dyDescent="0.25">
      <c r="A21" s="101" t="s">
        <v>170</v>
      </c>
      <c r="B21" s="101">
        <v>6969.78</v>
      </c>
      <c r="C21" s="101">
        <v>0.35</v>
      </c>
    </row>
    <row r="22" spans="1:3" ht="15" x14ac:dyDescent="0.25">
      <c r="A22" s="101" t="s">
        <v>220</v>
      </c>
      <c r="B22" s="101">
        <v>895.93</v>
      </c>
      <c r="C22" s="101">
        <v>0.04</v>
      </c>
    </row>
    <row r="23" spans="1:3" ht="15" x14ac:dyDescent="0.25">
      <c r="A23" s="101" t="s">
        <v>174</v>
      </c>
      <c r="B23" s="101">
        <v>4385.08</v>
      </c>
      <c r="C23" s="101">
        <v>0.22</v>
      </c>
    </row>
    <row r="24" spans="1:3" ht="15" x14ac:dyDescent="0.25">
      <c r="A24" s="101" t="s">
        <v>183</v>
      </c>
      <c r="B24" s="101">
        <v>1685.35</v>
      </c>
      <c r="C24" s="101">
        <v>0.08</v>
      </c>
    </row>
    <row r="25" spans="1:3" ht="15" x14ac:dyDescent="0.25">
      <c r="A25" s="101" t="s">
        <v>202</v>
      </c>
      <c r="B25" s="101">
        <v>1108.3399999999999</v>
      </c>
      <c r="C25" s="101">
        <v>0.06</v>
      </c>
    </row>
    <row r="26" spans="1:3" ht="15" x14ac:dyDescent="0.25">
      <c r="A26" s="101" t="s">
        <v>175</v>
      </c>
      <c r="B26" s="101">
        <v>3612.08</v>
      </c>
      <c r="C26" s="101">
        <v>0.18</v>
      </c>
    </row>
    <row r="27" spans="1:3" ht="15" x14ac:dyDescent="0.25">
      <c r="A27" s="101" t="s">
        <v>244</v>
      </c>
      <c r="B27" s="101">
        <v>618.41</v>
      </c>
      <c r="C27" s="101">
        <v>0.03</v>
      </c>
    </row>
    <row r="28" spans="1:3" ht="15" x14ac:dyDescent="0.25">
      <c r="A28" s="101" t="s">
        <v>235</v>
      </c>
      <c r="B28" s="101">
        <v>723.99</v>
      </c>
      <c r="C28" s="101">
        <v>0.04</v>
      </c>
    </row>
    <row r="29" spans="1:3" ht="15" x14ac:dyDescent="0.25">
      <c r="A29" s="101" t="s">
        <v>239</v>
      </c>
      <c r="B29" s="101">
        <v>704.58</v>
      </c>
      <c r="C29" s="101">
        <v>0.04</v>
      </c>
    </row>
    <row r="30" spans="1:3" ht="15" x14ac:dyDescent="0.25">
      <c r="A30" s="101" t="s">
        <v>189</v>
      </c>
      <c r="B30" s="101">
        <v>1587.88</v>
      </c>
      <c r="C30" s="101">
        <v>0.08</v>
      </c>
    </row>
    <row r="31" spans="1:3" ht="15" x14ac:dyDescent="0.25">
      <c r="A31" s="101" t="s">
        <v>194</v>
      </c>
      <c r="B31" s="101">
        <v>1219.1600000000001</v>
      </c>
      <c r="C31" s="101">
        <v>0.06</v>
      </c>
    </row>
    <row r="32" spans="1:3" ht="15" x14ac:dyDescent="0.25">
      <c r="A32" s="101" t="s">
        <v>162</v>
      </c>
      <c r="B32" s="101">
        <v>26914.9</v>
      </c>
      <c r="C32" s="101">
        <v>1.34</v>
      </c>
    </row>
    <row r="33" spans="1:3" ht="15" x14ac:dyDescent="0.25">
      <c r="A33" s="101" t="s">
        <v>233</v>
      </c>
      <c r="B33" s="101">
        <v>724.23</v>
      </c>
      <c r="C33" s="101">
        <v>0.04</v>
      </c>
    </row>
    <row r="34" spans="1:3" ht="15" x14ac:dyDescent="0.25">
      <c r="A34" s="101" t="s">
        <v>227</v>
      </c>
      <c r="B34" s="101">
        <v>810.53</v>
      </c>
      <c r="C34" s="101">
        <v>0.04</v>
      </c>
    </row>
    <row r="35" spans="1:3" ht="15" x14ac:dyDescent="0.25">
      <c r="A35" s="101" t="s">
        <v>218</v>
      </c>
      <c r="B35" s="101">
        <v>897.03</v>
      </c>
      <c r="C35" s="101">
        <v>0.04</v>
      </c>
    </row>
    <row r="36" spans="1:3" ht="15" x14ac:dyDescent="0.25">
      <c r="A36" s="101" t="s">
        <v>212</v>
      </c>
      <c r="B36" s="101">
        <v>999.98</v>
      </c>
      <c r="C36" s="101">
        <v>0.05</v>
      </c>
    </row>
    <row r="37" spans="1:3" ht="15" x14ac:dyDescent="0.25">
      <c r="A37" s="101" t="s">
        <v>200</v>
      </c>
      <c r="B37" s="101">
        <v>1132.8699999999999</v>
      </c>
      <c r="C37" s="101">
        <v>0.06</v>
      </c>
    </row>
    <row r="38" spans="1:3" ht="15" x14ac:dyDescent="0.25">
      <c r="A38" s="101" t="s">
        <v>214</v>
      </c>
      <c r="B38" s="101">
        <v>994.58</v>
      </c>
      <c r="C38" s="101">
        <v>0.05</v>
      </c>
    </row>
    <row r="39" spans="1:3" ht="15" x14ac:dyDescent="0.25">
      <c r="A39" s="101" t="s">
        <v>192</v>
      </c>
      <c r="B39" s="101">
        <v>1296.33</v>
      </c>
      <c r="C39" s="101">
        <v>0.06</v>
      </c>
    </row>
    <row r="40" spans="1:3" ht="15" x14ac:dyDescent="0.25">
      <c r="A40" s="101" t="s">
        <v>246</v>
      </c>
      <c r="B40" s="101">
        <v>610.88</v>
      </c>
      <c r="C40" s="101">
        <v>0.03</v>
      </c>
    </row>
    <row r="41" spans="1:3" ht="15" x14ac:dyDescent="0.25">
      <c r="A41" s="101" t="s">
        <v>206</v>
      </c>
      <c r="B41" s="101">
        <v>1089.72</v>
      </c>
      <c r="C41" s="101">
        <v>0.05</v>
      </c>
    </row>
    <row r="42" spans="1:3" ht="15" x14ac:dyDescent="0.25">
      <c r="A42" s="101" t="s">
        <v>210</v>
      </c>
      <c r="B42" s="101">
        <v>1020.24</v>
      </c>
      <c r="C42" s="101">
        <v>0.05</v>
      </c>
    </row>
    <row r="43" spans="1:3" ht="15" x14ac:dyDescent="0.25">
      <c r="A43" s="101" t="s">
        <v>216</v>
      </c>
      <c r="B43" s="101">
        <v>979.35</v>
      </c>
      <c r="C43" s="101">
        <v>0.05</v>
      </c>
    </row>
    <row r="44" spans="1:3" ht="15" x14ac:dyDescent="0.25">
      <c r="A44" s="101" t="s">
        <v>231</v>
      </c>
      <c r="B44" s="101">
        <v>764.46</v>
      </c>
      <c r="C44" s="101">
        <v>0.04</v>
      </c>
    </row>
    <row r="45" spans="1:3" ht="15" x14ac:dyDescent="0.25">
      <c r="A45" s="101" t="s">
        <v>221</v>
      </c>
      <c r="B45" s="101">
        <v>886.59</v>
      </c>
      <c r="C45" s="101">
        <v>0.04</v>
      </c>
    </row>
    <row r="46" spans="1:3" ht="15" x14ac:dyDescent="0.25">
      <c r="A46" s="101" t="s">
        <v>242</v>
      </c>
      <c r="B46" s="101">
        <v>674.94</v>
      </c>
      <c r="C46" s="101">
        <v>0.03</v>
      </c>
    </row>
    <row r="47" spans="1:3" ht="15" x14ac:dyDescent="0.25">
      <c r="A47" s="101" t="s">
        <v>209</v>
      </c>
      <c r="B47" s="101">
        <v>1066.58</v>
      </c>
      <c r="C47" s="101">
        <v>0.05</v>
      </c>
    </row>
    <row r="48" spans="1:3" ht="15" x14ac:dyDescent="0.25">
      <c r="A48" s="101" t="s">
        <v>240</v>
      </c>
      <c r="B48" s="101">
        <v>681.59</v>
      </c>
      <c r="C48" s="101">
        <v>0.03</v>
      </c>
    </row>
    <row r="49" spans="1:3" ht="15" x14ac:dyDescent="0.25">
      <c r="A49" s="101" t="s">
        <v>237</v>
      </c>
      <c r="B49" s="101">
        <v>707.54</v>
      </c>
      <c r="C49" s="101">
        <v>0.04</v>
      </c>
    </row>
    <row r="50" spans="1:3" ht="15" x14ac:dyDescent="0.25">
      <c r="A50" s="101" t="s">
        <v>204</v>
      </c>
      <c r="B50" s="101">
        <v>1097.92</v>
      </c>
      <c r="C50" s="101">
        <v>0.05</v>
      </c>
    </row>
    <row r="51" spans="1:3" ht="15" x14ac:dyDescent="0.25">
      <c r="A51" s="101" t="s">
        <v>180</v>
      </c>
      <c r="B51" s="101">
        <v>2087.4</v>
      </c>
      <c r="C51" s="101">
        <v>0.1</v>
      </c>
    </row>
    <row r="52" spans="1:3" ht="15" x14ac:dyDescent="0.25">
      <c r="A52" s="101" t="s">
        <v>164</v>
      </c>
      <c r="B52" s="101">
        <v>9503.68</v>
      </c>
      <c r="C52" s="101">
        <v>0.47</v>
      </c>
    </row>
    <row r="53" spans="1:3" ht="15" x14ac:dyDescent="0.25">
      <c r="A53" s="101" t="s">
        <v>251</v>
      </c>
      <c r="B53" s="101">
        <v>569.67999999999995</v>
      </c>
      <c r="C53" s="101">
        <v>0.03</v>
      </c>
    </row>
    <row r="54" spans="1:3" ht="15" x14ac:dyDescent="0.25">
      <c r="A54" s="101" t="s">
        <v>153</v>
      </c>
      <c r="B54" s="101">
        <v>118975.25</v>
      </c>
      <c r="C54" s="101">
        <v>5.8999999999999995</v>
      </c>
    </row>
    <row r="57" spans="1:3" x14ac:dyDescent="0.2">
      <c r="A57" s="41" t="s">
        <v>161</v>
      </c>
    </row>
    <row r="58" spans="1:3" x14ac:dyDescent="0.2">
      <c r="A58" s="41" t="s">
        <v>113</v>
      </c>
    </row>
  </sheetData>
  <pageMargins left="0.7" right="0.7" top="0.75" bottom="0.75" header="0.3" footer="0.3"/>
  <pageSetup paperSize="9" orientation="portrait" horizontalDpi="1200" verticalDpi="1200"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6"/>
  <sheetViews>
    <sheetView workbookViewId="0">
      <selection activeCell="I28" sqref="I28"/>
    </sheetView>
  </sheetViews>
  <sheetFormatPr defaultRowHeight="12.75" x14ac:dyDescent="0.2"/>
  <cols>
    <col min="1" max="1" width="29.42578125" style="38" customWidth="1"/>
    <col min="2" max="2" width="26.7109375" style="38" bestFit="1" customWidth="1"/>
    <col min="3" max="3" width="26.140625" style="38" customWidth="1"/>
    <col min="4" max="4" width="13.7109375" style="38" bestFit="1" customWidth="1"/>
    <col min="5" max="16384" width="9.140625" style="38"/>
  </cols>
  <sheetData>
    <row r="1" spans="1:6" x14ac:dyDescent="0.2">
      <c r="E1" s="38" t="s">
        <v>291</v>
      </c>
      <c r="F1" s="38" t="s">
        <v>308</v>
      </c>
    </row>
    <row r="3" spans="1:6" ht="15" x14ac:dyDescent="0.25">
      <c r="A3" s="101" t="s">
        <v>152</v>
      </c>
      <c r="B3" s="101" t="s">
        <v>255</v>
      </c>
      <c r="C3" s="101" t="s">
        <v>256</v>
      </c>
    </row>
    <row r="4" spans="1:6" ht="15" x14ac:dyDescent="0.25">
      <c r="A4" s="101" t="s">
        <v>257</v>
      </c>
      <c r="B4" s="101">
        <v>1300</v>
      </c>
      <c r="C4" s="101">
        <v>0.06</v>
      </c>
    </row>
    <row r="5" spans="1:6" ht="15" x14ac:dyDescent="0.25">
      <c r="A5" s="101" t="s">
        <v>258</v>
      </c>
      <c r="B5" s="101">
        <v>18700</v>
      </c>
      <c r="C5" s="101">
        <v>0.93</v>
      </c>
    </row>
    <row r="6" spans="1:6" ht="15" x14ac:dyDescent="0.25">
      <c r="A6" s="101" t="s">
        <v>259</v>
      </c>
      <c r="B6" s="101">
        <v>58736</v>
      </c>
      <c r="C6" s="101">
        <v>2.92</v>
      </c>
    </row>
    <row r="7" spans="1:6" ht="15" x14ac:dyDescent="0.25">
      <c r="A7" s="101" t="s">
        <v>260</v>
      </c>
      <c r="B7" s="101">
        <v>11658.6</v>
      </c>
      <c r="C7" s="101">
        <v>0.57999999999999996</v>
      </c>
    </row>
    <row r="8" spans="1:6" ht="15" x14ac:dyDescent="0.25">
      <c r="A8" s="101" t="s">
        <v>115</v>
      </c>
      <c r="B8" s="101">
        <v>16483.900000000001</v>
      </c>
      <c r="C8" s="101">
        <v>0.82</v>
      </c>
    </row>
    <row r="9" spans="1:6" ht="15" x14ac:dyDescent="0.25">
      <c r="A9" s="101" t="s">
        <v>106</v>
      </c>
      <c r="B9" s="101">
        <v>261</v>
      </c>
      <c r="C9" s="101">
        <v>0.01</v>
      </c>
    </row>
    <row r="10" spans="1:6" ht="15" x14ac:dyDescent="0.25">
      <c r="A10" s="101" t="s">
        <v>118</v>
      </c>
      <c r="B10" s="101">
        <v>17.53</v>
      </c>
      <c r="C10" s="101">
        <v>0</v>
      </c>
    </row>
    <row r="11" spans="1:6" ht="15" x14ac:dyDescent="0.25">
      <c r="A11" s="101" t="s">
        <v>261</v>
      </c>
      <c r="B11" s="101">
        <v>10043.299999999999</v>
      </c>
      <c r="C11" s="101">
        <v>0.5</v>
      </c>
    </row>
    <row r="12" spans="1:6" ht="15" x14ac:dyDescent="0.25">
      <c r="A12" s="101" t="s">
        <v>96</v>
      </c>
      <c r="B12" s="101">
        <v>8700</v>
      </c>
      <c r="C12" s="101">
        <v>0.43</v>
      </c>
    </row>
    <row r="13" spans="1:6" ht="15" x14ac:dyDescent="0.25">
      <c r="A13" s="101" t="s">
        <v>262</v>
      </c>
      <c r="B13" s="101">
        <v>243.45</v>
      </c>
      <c r="C13" s="101">
        <v>0.01</v>
      </c>
    </row>
    <row r="14" spans="1:6" ht="15" x14ac:dyDescent="0.25">
      <c r="A14" s="101" t="s">
        <v>117</v>
      </c>
      <c r="B14" s="101">
        <v>2538</v>
      </c>
      <c r="C14" s="101">
        <v>0.13</v>
      </c>
    </row>
    <row r="15" spans="1:6" ht="15" x14ac:dyDescent="0.25">
      <c r="A15" s="101" t="s">
        <v>263</v>
      </c>
      <c r="B15" s="101">
        <v>1387.82</v>
      </c>
      <c r="C15" s="101">
        <v>7.0000000000000007E-2</v>
      </c>
    </row>
    <row r="16" spans="1:6" ht="15" x14ac:dyDescent="0.25">
      <c r="A16" s="101" t="s">
        <v>82</v>
      </c>
      <c r="B16" s="101">
        <v>88539</v>
      </c>
      <c r="C16" s="101">
        <v>4.4000000000000004</v>
      </c>
    </row>
    <row r="17" spans="1:3" ht="15" x14ac:dyDescent="0.25">
      <c r="A17" s="101" t="s">
        <v>100</v>
      </c>
      <c r="B17" s="101">
        <v>1974</v>
      </c>
      <c r="C17" s="101">
        <v>0.1</v>
      </c>
    </row>
    <row r="18" spans="1:3" ht="15" x14ac:dyDescent="0.25">
      <c r="A18" s="101" t="s">
        <v>264</v>
      </c>
      <c r="B18" s="101">
        <v>3372.8</v>
      </c>
      <c r="C18" s="101">
        <v>0.17</v>
      </c>
    </row>
    <row r="19" spans="1:3" ht="15" x14ac:dyDescent="0.25">
      <c r="A19" s="101" t="s">
        <v>265</v>
      </c>
      <c r="B19" s="101">
        <v>430.73</v>
      </c>
      <c r="C19" s="101">
        <v>0.02</v>
      </c>
    </row>
    <row r="20" spans="1:3" ht="15" x14ac:dyDescent="0.25">
      <c r="A20" s="101" t="s">
        <v>266</v>
      </c>
      <c r="B20" s="101">
        <v>5.18</v>
      </c>
      <c r="C20" s="101">
        <v>0</v>
      </c>
    </row>
    <row r="21" spans="1:3" ht="15" x14ac:dyDescent="0.25">
      <c r="A21" s="101" t="s">
        <v>267</v>
      </c>
      <c r="B21" s="101">
        <v>27.54</v>
      </c>
      <c r="C21" s="101">
        <v>0</v>
      </c>
    </row>
    <row r="22" spans="1:3" ht="15" x14ac:dyDescent="0.25">
      <c r="A22" s="101" t="s">
        <v>89</v>
      </c>
      <c r="B22" s="101">
        <v>58710</v>
      </c>
      <c r="C22" s="101">
        <v>2.92</v>
      </c>
    </row>
    <row r="23" spans="1:3" ht="15" x14ac:dyDescent="0.25">
      <c r="A23" s="101" t="s">
        <v>116</v>
      </c>
      <c r="B23" s="101">
        <v>10204.299999999999</v>
      </c>
      <c r="C23" s="101">
        <v>0.51</v>
      </c>
    </row>
    <row r="24" spans="1:3" ht="15" x14ac:dyDescent="0.25">
      <c r="A24" s="101" t="s">
        <v>268</v>
      </c>
      <c r="B24" s="101">
        <v>26876.9</v>
      </c>
      <c r="C24" s="101">
        <v>1.34</v>
      </c>
    </row>
    <row r="25" spans="1:3" ht="15" x14ac:dyDescent="0.25">
      <c r="A25" s="101" t="s">
        <v>269</v>
      </c>
      <c r="B25" s="101">
        <v>25460</v>
      </c>
      <c r="C25" s="101">
        <v>1.27</v>
      </c>
    </row>
    <row r="26" spans="1:3" ht="15" x14ac:dyDescent="0.25">
      <c r="A26" s="101" t="s">
        <v>153</v>
      </c>
      <c r="B26" s="101">
        <v>345670.05</v>
      </c>
      <c r="C26" s="101">
        <v>17.18999999999999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7107"/>
  <sheetViews>
    <sheetView workbookViewId="0">
      <selection activeCell="H2" sqref="H2"/>
    </sheetView>
  </sheetViews>
  <sheetFormatPr defaultRowHeight="15" x14ac:dyDescent="0.25"/>
  <cols>
    <col min="2" max="2" width="17" customWidth="1"/>
    <col min="3" max="3" width="18.5703125" customWidth="1"/>
    <col min="4" max="4" width="19.28515625" customWidth="1"/>
    <col min="5" max="5" width="21.28515625" customWidth="1"/>
    <col min="6" max="6" width="19.28515625" customWidth="1"/>
    <col min="8" max="8" width="16.140625" customWidth="1"/>
    <col min="9" max="13" width="14.28515625" customWidth="1"/>
    <col min="15" max="15" width="11.5703125" customWidth="1"/>
    <col min="16" max="16" width="12.28515625" customWidth="1"/>
    <col min="17" max="17" width="19.85546875" customWidth="1"/>
    <col min="18" max="18" width="20.28515625" customWidth="1"/>
    <col min="19" max="19" width="19.140625" customWidth="1"/>
    <col min="20" max="20" width="16.140625" customWidth="1"/>
    <col min="21" max="21" width="12.85546875" customWidth="1"/>
    <col min="22" max="22" width="18" customWidth="1"/>
    <col min="23" max="23" width="17.42578125" customWidth="1"/>
    <col min="24" max="24" width="22" customWidth="1"/>
    <col min="25" max="25" width="20.42578125" customWidth="1"/>
    <col min="26" max="26" width="22.85546875" customWidth="1"/>
  </cols>
  <sheetData>
    <row r="1" spans="1:25" s="77" customFormat="1" x14ac:dyDescent="0.25">
      <c r="A1" s="77" t="s">
        <v>61</v>
      </c>
      <c r="B1" s="77" t="s">
        <v>0</v>
      </c>
      <c r="C1" s="77" t="s">
        <v>35</v>
      </c>
      <c r="D1" s="77" t="s">
        <v>1</v>
      </c>
      <c r="E1" s="77" t="s">
        <v>60</v>
      </c>
      <c r="F1" s="77" t="s">
        <v>36</v>
      </c>
      <c r="H1" s="77" t="s">
        <v>2</v>
      </c>
      <c r="I1" s="77" t="s">
        <v>38</v>
      </c>
      <c r="J1" s="77" t="s">
        <v>68</v>
      </c>
      <c r="K1" s="77" t="s">
        <v>65</v>
      </c>
      <c r="L1" s="77" t="s">
        <v>69</v>
      </c>
      <c r="M1" s="77" t="s">
        <v>70</v>
      </c>
      <c r="O1" s="77" t="s">
        <v>62</v>
      </c>
      <c r="P1" s="77" t="s">
        <v>63</v>
      </c>
      <c r="Q1" s="77" t="s">
        <v>35</v>
      </c>
      <c r="R1" s="77" t="s">
        <v>1</v>
      </c>
      <c r="S1" s="77" t="s">
        <v>60</v>
      </c>
      <c r="T1" s="77" t="s">
        <v>2</v>
      </c>
      <c r="U1" s="77" t="s">
        <v>38</v>
      </c>
      <c r="V1" s="77" t="s">
        <v>68</v>
      </c>
      <c r="W1" s="77" t="s">
        <v>65</v>
      </c>
      <c r="X1" s="77" t="s">
        <v>69</v>
      </c>
      <c r="Y1" s="77" t="s">
        <v>70</v>
      </c>
    </row>
    <row r="2" spans="1:25" x14ac:dyDescent="0.25">
      <c r="A2">
        <v>14</v>
      </c>
      <c r="B2" s="22">
        <v>43556</v>
      </c>
      <c r="C2">
        <v>144.34540000000001</v>
      </c>
      <c r="D2">
        <v>206.11</v>
      </c>
      <c r="E2">
        <v>26.588166143999999</v>
      </c>
      <c r="F2">
        <v>26588166144</v>
      </c>
      <c r="H2" t="s">
        <v>3</v>
      </c>
      <c r="I2" t="s">
        <v>39</v>
      </c>
      <c r="J2">
        <v>0</v>
      </c>
      <c r="K2">
        <f>IF(J2=0, 1, 0)</f>
        <v>1</v>
      </c>
      <c r="L2">
        <f>D2*J2</f>
        <v>0</v>
      </c>
      <c r="M2">
        <f>D2*K2</f>
        <v>206.11</v>
      </c>
      <c r="O2">
        <v>2019</v>
      </c>
      <c r="P2">
        <v>14</v>
      </c>
      <c r="Q2">
        <f>C2</f>
        <v>144.34540000000001</v>
      </c>
      <c r="R2">
        <v>206.11</v>
      </c>
      <c r="S2">
        <f>E2</f>
        <v>26.588166143999999</v>
      </c>
      <c r="T2" t="s">
        <v>3</v>
      </c>
      <c r="U2" t="s">
        <v>39</v>
      </c>
      <c r="V2">
        <v>0</v>
      </c>
      <c r="W2">
        <f>IF(V2=0, 1, 0)</f>
        <v>1</v>
      </c>
      <c r="X2">
        <f>R2*V2</f>
        <v>0</v>
      </c>
      <c r="Y2">
        <f>W2*R2</f>
        <v>206.11</v>
      </c>
    </row>
    <row r="3" spans="1:25" x14ac:dyDescent="0.25">
      <c r="A3">
        <v>13</v>
      </c>
      <c r="B3" s="22">
        <v>43553</v>
      </c>
      <c r="C3">
        <v>149.7842</v>
      </c>
      <c r="D3">
        <v>208.12</v>
      </c>
      <c r="E3">
        <v>25.486458880000001</v>
      </c>
      <c r="F3">
        <v>25486458880</v>
      </c>
      <c r="H3" t="s">
        <v>3</v>
      </c>
      <c r="I3" t="s">
        <v>39</v>
      </c>
      <c r="J3">
        <v>0</v>
      </c>
      <c r="K3">
        <f t="shared" ref="K3:K66" si="0">IF(J3=0, 1, 0)</f>
        <v>1</v>
      </c>
      <c r="L3">
        <f t="shared" ref="L3:L66" si="1">D3*J3</f>
        <v>0</v>
      </c>
      <c r="M3">
        <f t="shared" ref="M3:M66" si="2">D3*K3</f>
        <v>208.12</v>
      </c>
      <c r="O3">
        <v>2019</v>
      </c>
      <c r="P3">
        <v>13</v>
      </c>
      <c r="Q3">
        <f>AVERAGE(C3:C7)</f>
        <v>149.74896000000001</v>
      </c>
      <c r="R3">
        <v>205.98699999999999</v>
      </c>
      <c r="S3">
        <f>AVERAGE(E3:E7)</f>
        <v>25.395468288</v>
      </c>
      <c r="T3" t="s">
        <v>3</v>
      </c>
      <c r="U3" t="s">
        <v>39</v>
      </c>
      <c r="V3">
        <v>0</v>
      </c>
      <c r="W3">
        <f t="shared" ref="W3:W66" si="3">IF(V3=0, 1, 0)</f>
        <v>1</v>
      </c>
      <c r="X3">
        <f t="shared" ref="X3:X66" si="4">R3*V3</f>
        <v>0</v>
      </c>
      <c r="Y3">
        <f t="shared" ref="Y3:Y66" si="5">W3*R3</f>
        <v>205.98699999999999</v>
      </c>
    </row>
    <row r="4" spans="1:25" x14ac:dyDescent="0.25">
      <c r="B4" s="22">
        <v>43552</v>
      </c>
      <c r="C4">
        <v>152.20400000000001</v>
      </c>
      <c r="D4">
        <v>207.98500000000001</v>
      </c>
      <c r="E4">
        <v>25.263441920000002</v>
      </c>
      <c r="F4">
        <v>25263441920</v>
      </c>
      <c r="H4" t="s">
        <v>3</v>
      </c>
      <c r="I4" t="s">
        <v>39</v>
      </c>
      <c r="J4">
        <v>0</v>
      </c>
      <c r="K4">
        <f t="shared" si="0"/>
        <v>1</v>
      </c>
      <c r="L4">
        <f t="shared" si="1"/>
        <v>0</v>
      </c>
      <c r="M4">
        <f t="shared" si="2"/>
        <v>207.98500000000001</v>
      </c>
      <c r="O4">
        <v>2019</v>
      </c>
      <c r="P4">
        <v>12</v>
      </c>
      <c r="Q4">
        <f>AVERAGE(C8:C12)</f>
        <v>131.84851999999998</v>
      </c>
      <c r="R4">
        <v>192.50799999999998</v>
      </c>
      <c r="S4">
        <f>AVERAGE(E8:E12)</f>
        <v>26.640798105599998</v>
      </c>
      <c r="T4" t="s">
        <v>3</v>
      </c>
      <c r="U4" t="s">
        <v>39</v>
      </c>
      <c r="V4">
        <v>0</v>
      </c>
      <c r="W4">
        <f t="shared" si="3"/>
        <v>1</v>
      </c>
      <c r="X4">
        <f t="shared" si="4"/>
        <v>0</v>
      </c>
      <c r="Y4">
        <f t="shared" si="5"/>
        <v>192.50799999999998</v>
      </c>
    </row>
    <row r="5" spans="1:25" x14ac:dyDescent="0.25">
      <c r="B5" s="22">
        <v>43551</v>
      </c>
      <c r="C5">
        <v>150.25989999999999</v>
      </c>
      <c r="D5">
        <v>207.35499999999999</v>
      </c>
      <c r="E5">
        <v>25.749620736000001</v>
      </c>
      <c r="F5">
        <v>25749620736</v>
      </c>
      <c r="H5" t="s">
        <v>3</v>
      </c>
      <c r="I5" t="s">
        <v>39</v>
      </c>
      <c r="J5">
        <v>0</v>
      </c>
      <c r="K5">
        <f t="shared" si="0"/>
        <v>1</v>
      </c>
      <c r="L5">
        <f t="shared" si="1"/>
        <v>0</v>
      </c>
      <c r="M5">
        <f t="shared" si="2"/>
        <v>207.35499999999999</v>
      </c>
      <c r="O5">
        <v>2019</v>
      </c>
      <c r="P5">
        <v>11</v>
      </c>
      <c r="Q5">
        <f>AVERAGE(C13:C17)</f>
        <v>126.07057999999999</v>
      </c>
      <c r="R5">
        <v>194.12200000000001</v>
      </c>
      <c r="S5">
        <f>AVERAGE(E13:E17)</f>
        <v>25.851315814400003</v>
      </c>
      <c r="T5" t="s">
        <v>3</v>
      </c>
      <c r="U5" t="s">
        <v>39</v>
      </c>
      <c r="V5">
        <v>0</v>
      </c>
      <c r="W5">
        <f t="shared" si="3"/>
        <v>1</v>
      </c>
      <c r="X5">
        <f t="shared" si="4"/>
        <v>0</v>
      </c>
      <c r="Y5">
        <f t="shared" si="5"/>
        <v>194.12200000000001</v>
      </c>
    </row>
    <row r="6" spans="1:25" x14ac:dyDescent="0.25">
      <c r="B6" s="22">
        <v>43550</v>
      </c>
      <c r="C6">
        <v>145.7568</v>
      </c>
      <c r="D6">
        <v>203.58500000000001</v>
      </c>
      <c r="E6">
        <v>25.062725631999999</v>
      </c>
      <c r="F6">
        <v>25062725632</v>
      </c>
      <c r="H6" t="s">
        <v>3</v>
      </c>
      <c r="I6" t="s">
        <v>39</v>
      </c>
      <c r="J6">
        <v>0</v>
      </c>
      <c r="K6">
        <f t="shared" si="0"/>
        <v>1</v>
      </c>
      <c r="L6">
        <f t="shared" si="1"/>
        <v>0</v>
      </c>
      <c r="M6">
        <f t="shared" si="2"/>
        <v>203.58500000000001</v>
      </c>
      <c r="O6">
        <v>2019</v>
      </c>
      <c r="P6">
        <v>10</v>
      </c>
      <c r="Q6">
        <f>AVERAGE(C18:C22)</f>
        <v>132.72803999999999</v>
      </c>
      <c r="R6">
        <v>199.15100000000001</v>
      </c>
      <c r="S6">
        <f>AVERAGE(E18:E22)</f>
        <v>25.962824908800002</v>
      </c>
      <c r="T6" t="s">
        <v>3</v>
      </c>
      <c r="U6" t="s">
        <v>39</v>
      </c>
      <c r="V6">
        <v>0</v>
      </c>
      <c r="W6">
        <f t="shared" si="3"/>
        <v>1</v>
      </c>
      <c r="X6">
        <f t="shared" si="4"/>
        <v>0</v>
      </c>
      <c r="Y6">
        <f t="shared" si="5"/>
        <v>199.15100000000001</v>
      </c>
    </row>
    <row r="7" spans="1:25" x14ac:dyDescent="0.25">
      <c r="B7" s="22">
        <v>43549</v>
      </c>
      <c r="C7">
        <v>150.73990000000001</v>
      </c>
      <c r="D7">
        <v>202.89</v>
      </c>
      <c r="E7">
        <v>25.415094272000001</v>
      </c>
      <c r="F7">
        <v>25415094272</v>
      </c>
      <c r="H7" t="s">
        <v>3</v>
      </c>
      <c r="I7" t="s">
        <v>39</v>
      </c>
      <c r="J7">
        <v>0</v>
      </c>
      <c r="K7">
        <f t="shared" si="0"/>
        <v>1</v>
      </c>
      <c r="L7">
        <f t="shared" si="1"/>
        <v>0</v>
      </c>
      <c r="M7">
        <f t="shared" si="2"/>
        <v>202.89</v>
      </c>
      <c r="O7">
        <v>2019</v>
      </c>
      <c r="P7">
        <v>9</v>
      </c>
      <c r="Q7">
        <f>AVERAGE(C23:C27)</f>
        <v>134.65975999999998</v>
      </c>
      <c r="R7">
        <v>210.404</v>
      </c>
      <c r="S7">
        <f>AVERAGE(E23:E27)</f>
        <v>26.1367783424</v>
      </c>
      <c r="T7" t="s">
        <v>3</v>
      </c>
      <c r="U7" t="s">
        <v>39</v>
      </c>
      <c r="V7">
        <v>0</v>
      </c>
      <c r="W7">
        <f t="shared" si="3"/>
        <v>1</v>
      </c>
      <c r="X7">
        <f t="shared" si="4"/>
        <v>0</v>
      </c>
      <c r="Y7">
        <f t="shared" si="5"/>
        <v>210.404</v>
      </c>
    </row>
    <row r="8" spans="1:25" x14ac:dyDescent="0.25">
      <c r="A8">
        <v>12</v>
      </c>
      <c r="B8" s="22">
        <v>43546</v>
      </c>
      <c r="C8">
        <v>147.4084</v>
      </c>
      <c r="D8">
        <v>200.94499999999999</v>
      </c>
      <c r="E8">
        <v>25.379409920000001</v>
      </c>
      <c r="F8">
        <v>25379409920</v>
      </c>
      <c r="H8" t="s">
        <v>3</v>
      </c>
      <c r="I8" t="s">
        <v>39</v>
      </c>
      <c r="J8">
        <v>0</v>
      </c>
      <c r="K8">
        <f t="shared" si="0"/>
        <v>1</v>
      </c>
      <c r="L8">
        <f t="shared" si="1"/>
        <v>0</v>
      </c>
      <c r="M8">
        <f t="shared" si="2"/>
        <v>200.94499999999999</v>
      </c>
      <c r="O8">
        <v>2019</v>
      </c>
      <c r="P8">
        <v>8</v>
      </c>
      <c r="Q8">
        <f>AVERAGE(C28:C32)</f>
        <v>145.07682</v>
      </c>
      <c r="R8">
        <v>221.91800000000003</v>
      </c>
      <c r="S8">
        <f>AVERAGE(E28:E32)</f>
        <v>25.280390758399999</v>
      </c>
      <c r="T8" t="s">
        <v>3</v>
      </c>
      <c r="U8" t="s">
        <v>39</v>
      </c>
      <c r="V8">
        <v>0</v>
      </c>
      <c r="W8">
        <f t="shared" si="3"/>
        <v>1</v>
      </c>
      <c r="X8">
        <f t="shared" si="4"/>
        <v>0</v>
      </c>
      <c r="Y8">
        <f t="shared" si="5"/>
        <v>221.91800000000003</v>
      </c>
    </row>
    <row r="9" spans="1:25" x14ac:dyDescent="0.25">
      <c r="B9" s="22">
        <v>43545</v>
      </c>
      <c r="C9">
        <v>135.63460000000001</v>
      </c>
      <c r="D9">
        <v>195.10499999999999</v>
      </c>
      <c r="E9">
        <v>26.583705599999998</v>
      </c>
      <c r="F9">
        <v>26583705600</v>
      </c>
      <c r="H9" t="s">
        <v>3</v>
      </c>
      <c r="I9" t="s">
        <v>39</v>
      </c>
      <c r="J9">
        <v>0</v>
      </c>
      <c r="K9">
        <f t="shared" si="0"/>
        <v>1</v>
      </c>
      <c r="L9">
        <f t="shared" si="1"/>
        <v>0</v>
      </c>
      <c r="M9">
        <f t="shared" si="2"/>
        <v>195.10499999999999</v>
      </c>
      <c r="O9">
        <v>2019</v>
      </c>
      <c r="P9">
        <v>7</v>
      </c>
      <c r="Q9">
        <f>AVERAGE(C33:C37)</f>
        <v>157.52284</v>
      </c>
      <c r="R9">
        <v>224.07799999999997</v>
      </c>
      <c r="S9">
        <f>AVERAGE(E33:E37)</f>
        <v>24.033276313599998</v>
      </c>
      <c r="T9" t="s">
        <v>3</v>
      </c>
      <c r="U9" t="s">
        <v>39</v>
      </c>
      <c r="V9">
        <v>0</v>
      </c>
      <c r="W9">
        <f t="shared" si="3"/>
        <v>1</v>
      </c>
      <c r="X9">
        <f t="shared" si="4"/>
        <v>0</v>
      </c>
      <c r="Y9">
        <f t="shared" si="5"/>
        <v>224.07799999999997</v>
      </c>
    </row>
    <row r="10" spans="1:25" x14ac:dyDescent="0.25">
      <c r="B10" s="22">
        <v>43544</v>
      </c>
      <c r="C10">
        <v>131.80189999999999</v>
      </c>
      <c r="D10">
        <v>193.61500000000001</v>
      </c>
      <c r="E10">
        <v>27.052042239999999</v>
      </c>
      <c r="F10">
        <v>27052042240</v>
      </c>
      <c r="H10" t="s">
        <v>3</v>
      </c>
      <c r="I10" t="s">
        <v>39</v>
      </c>
      <c r="J10">
        <v>0</v>
      </c>
      <c r="K10">
        <f t="shared" si="0"/>
        <v>1</v>
      </c>
      <c r="L10">
        <f t="shared" si="1"/>
        <v>0</v>
      </c>
      <c r="M10">
        <f t="shared" si="2"/>
        <v>193.61500000000001</v>
      </c>
      <c r="O10">
        <v>2019</v>
      </c>
      <c r="P10">
        <v>6</v>
      </c>
      <c r="Q10">
        <f>AVERAGE(C38:C42)</f>
        <v>163.77712000000002</v>
      </c>
      <c r="R10">
        <v>226.03800000000001</v>
      </c>
      <c r="S10">
        <f>AVERAGE(E38:E42)</f>
        <v>22.432009011200002</v>
      </c>
      <c r="T10" t="s">
        <v>3</v>
      </c>
      <c r="U10" t="s">
        <v>39</v>
      </c>
      <c r="V10">
        <v>0</v>
      </c>
      <c r="W10">
        <f t="shared" si="3"/>
        <v>1</v>
      </c>
      <c r="X10">
        <f t="shared" si="4"/>
        <v>0</v>
      </c>
      <c r="Y10">
        <f t="shared" si="5"/>
        <v>226.03800000000001</v>
      </c>
    </row>
    <row r="11" spans="1:25" x14ac:dyDescent="0.25">
      <c r="B11" s="22">
        <v>43543</v>
      </c>
      <c r="C11">
        <v>121.2957</v>
      </c>
      <c r="D11">
        <v>185.875</v>
      </c>
      <c r="E11">
        <v>27.261679615999999</v>
      </c>
      <c r="F11">
        <v>27261679616</v>
      </c>
      <c r="H11" t="s">
        <v>3</v>
      </c>
      <c r="I11" t="s">
        <v>39</v>
      </c>
      <c r="J11">
        <v>0</v>
      </c>
      <c r="K11">
        <f t="shared" si="0"/>
        <v>1</v>
      </c>
      <c r="L11">
        <f t="shared" si="1"/>
        <v>0</v>
      </c>
      <c r="M11">
        <f t="shared" si="2"/>
        <v>185.875</v>
      </c>
      <c r="O11">
        <v>2019</v>
      </c>
      <c r="P11">
        <v>5</v>
      </c>
      <c r="Q11">
        <f>AVERAGE(C43:C47)</f>
        <v>154.76581999999999</v>
      </c>
      <c r="R11">
        <v>206.45</v>
      </c>
      <c r="S11">
        <f>AVERAGE(E43:E47)</f>
        <v>23.068947251200001</v>
      </c>
      <c r="T11" t="s">
        <v>3</v>
      </c>
      <c r="U11" t="s">
        <v>39</v>
      </c>
      <c r="V11">
        <v>0</v>
      </c>
      <c r="W11">
        <f t="shared" si="3"/>
        <v>1</v>
      </c>
      <c r="X11">
        <f t="shared" si="4"/>
        <v>0</v>
      </c>
      <c r="Y11">
        <f t="shared" si="5"/>
        <v>206.45</v>
      </c>
    </row>
    <row r="12" spans="1:25" x14ac:dyDescent="0.25">
      <c r="B12" s="22">
        <v>43542</v>
      </c>
      <c r="C12">
        <v>123.102</v>
      </c>
      <c r="D12">
        <v>187</v>
      </c>
      <c r="E12">
        <v>26.927153151999999</v>
      </c>
      <c r="F12">
        <v>26927153152</v>
      </c>
      <c r="H12" t="s">
        <v>3</v>
      </c>
      <c r="I12" t="s">
        <v>39</v>
      </c>
      <c r="J12">
        <v>0</v>
      </c>
      <c r="K12">
        <f t="shared" si="0"/>
        <v>1</v>
      </c>
      <c r="L12">
        <f t="shared" si="1"/>
        <v>0</v>
      </c>
      <c r="M12">
        <f t="shared" si="2"/>
        <v>187</v>
      </c>
      <c r="O12">
        <v>2019</v>
      </c>
      <c r="P12">
        <v>4</v>
      </c>
      <c r="Q12">
        <f>AVERAGE(C48:C52)</f>
        <v>161.28698000000003</v>
      </c>
      <c r="R12">
        <v>208.30100000000002</v>
      </c>
      <c r="S12">
        <f>AVERAGE(E48:E52)</f>
        <v>23.764763033599998</v>
      </c>
      <c r="T12" t="s">
        <v>3</v>
      </c>
      <c r="U12" t="s">
        <v>39</v>
      </c>
      <c r="V12">
        <v>0</v>
      </c>
      <c r="W12">
        <f t="shared" si="3"/>
        <v>1</v>
      </c>
      <c r="X12">
        <f t="shared" si="4"/>
        <v>0</v>
      </c>
      <c r="Y12">
        <f t="shared" si="5"/>
        <v>208.30100000000002</v>
      </c>
    </row>
    <row r="13" spans="1:25" x14ac:dyDescent="0.25">
      <c r="A13">
        <v>11</v>
      </c>
      <c r="B13" s="22">
        <v>43539</v>
      </c>
      <c r="C13">
        <v>125.28530000000001</v>
      </c>
      <c r="D13">
        <v>190.51499999999999</v>
      </c>
      <c r="E13">
        <v>26.200115199999999</v>
      </c>
      <c r="F13">
        <v>26200115200</v>
      </c>
      <c r="H13" t="s">
        <v>3</v>
      </c>
      <c r="I13" t="s">
        <v>39</v>
      </c>
      <c r="J13">
        <v>0</v>
      </c>
      <c r="K13">
        <f t="shared" si="0"/>
        <v>1</v>
      </c>
      <c r="L13">
        <f t="shared" si="1"/>
        <v>0</v>
      </c>
      <c r="M13">
        <f t="shared" si="2"/>
        <v>190.51499999999999</v>
      </c>
      <c r="O13">
        <v>2019</v>
      </c>
      <c r="P13">
        <v>3</v>
      </c>
      <c r="Q13">
        <f>AVERAGE(C53:C57)</f>
        <v>170.75837999999999</v>
      </c>
      <c r="R13">
        <v>215.49200000000002</v>
      </c>
      <c r="S13">
        <f>AVERAGE(E53:E57)</f>
        <v>23.351733452799998</v>
      </c>
      <c r="T13" t="s">
        <v>3</v>
      </c>
      <c r="U13" t="s">
        <v>39</v>
      </c>
      <c r="V13">
        <v>0</v>
      </c>
      <c r="W13">
        <f t="shared" si="3"/>
        <v>1</v>
      </c>
      <c r="X13">
        <f t="shared" si="4"/>
        <v>0</v>
      </c>
      <c r="Y13">
        <f t="shared" si="5"/>
        <v>215.49200000000002</v>
      </c>
    </row>
    <row r="14" spans="1:25" x14ac:dyDescent="0.25">
      <c r="B14" s="22">
        <v>43538</v>
      </c>
      <c r="C14">
        <v>124.15940000000001</v>
      </c>
      <c r="D14">
        <v>191.51</v>
      </c>
      <c r="E14">
        <v>26.155511808</v>
      </c>
      <c r="F14">
        <v>26155511808</v>
      </c>
      <c r="H14" t="s">
        <v>3</v>
      </c>
      <c r="I14" t="s">
        <v>39</v>
      </c>
      <c r="J14">
        <v>0</v>
      </c>
      <c r="K14">
        <f t="shared" si="0"/>
        <v>1</v>
      </c>
      <c r="L14">
        <f t="shared" si="1"/>
        <v>0</v>
      </c>
      <c r="M14">
        <f t="shared" si="2"/>
        <v>191.51</v>
      </c>
      <c r="O14">
        <v>2019</v>
      </c>
      <c r="P14">
        <v>2</v>
      </c>
      <c r="Q14">
        <f>AVERAGE(C58:C62)</f>
        <v>181.34096</v>
      </c>
      <c r="R14">
        <v>223.791</v>
      </c>
      <c r="S14">
        <f>AVERAGE(E58:E62)</f>
        <v>23.312482713600001</v>
      </c>
      <c r="T14" t="s">
        <v>3</v>
      </c>
      <c r="U14" t="s">
        <v>39</v>
      </c>
      <c r="V14">
        <v>0</v>
      </c>
      <c r="W14">
        <f t="shared" si="3"/>
        <v>1</v>
      </c>
      <c r="X14">
        <f t="shared" si="4"/>
        <v>0</v>
      </c>
      <c r="Y14">
        <f t="shared" si="5"/>
        <v>223.791</v>
      </c>
    </row>
    <row r="15" spans="1:25" x14ac:dyDescent="0.25">
      <c r="B15" s="22">
        <v>43537</v>
      </c>
      <c r="C15">
        <v>124.6451</v>
      </c>
      <c r="D15">
        <v>195.09</v>
      </c>
      <c r="E15">
        <v>25.825445888000001</v>
      </c>
      <c r="F15">
        <v>25825445888</v>
      </c>
      <c r="H15" t="s">
        <v>3</v>
      </c>
      <c r="I15" t="s">
        <v>39</v>
      </c>
      <c r="J15">
        <v>0</v>
      </c>
      <c r="K15">
        <f t="shared" si="0"/>
        <v>1</v>
      </c>
      <c r="L15">
        <f t="shared" si="1"/>
        <v>0</v>
      </c>
      <c r="M15">
        <f t="shared" si="2"/>
        <v>195.09</v>
      </c>
      <c r="O15">
        <v>2019</v>
      </c>
      <c r="P15">
        <v>1</v>
      </c>
      <c r="Q15">
        <f>AVERAGE(C63:C67)</f>
        <v>184.94216</v>
      </c>
      <c r="R15">
        <v>215.435</v>
      </c>
      <c r="S15">
        <f>AVERAGE(E63:E67)</f>
        <v>21.980621209599995</v>
      </c>
      <c r="T15" t="s">
        <v>3</v>
      </c>
      <c r="U15" t="s">
        <v>39</v>
      </c>
      <c r="V15">
        <v>0</v>
      </c>
      <c r="W15">
        <f t="shared" si="3"/>
        <v>1</v>
      </c>
      <c r="X15">
        <f t="shared" si="4"/>
        <v>0</v>
      </c>
      <c r="Y15">
        <f t="shared" si="5"/>
        <v>215.435</v>
      </c>
    </row>
    <row r="16" spans="1:25" x14ac:dyDescent="0.25">
      <c r="B16" s="22">
        <v>43536</v>
      </c>
      <c r="C16">
        <v>126.621</v>
      </c>
      <c r="D16">
        <v>196.35499999999999</v>
      </c>
      <c r="E16">
        <v>25.477537792</v>
      </c>
      <c r="F16">
        <v>25477537792</v>
      </c>
      <c r="H16" t="s">
        <v>3</v>
      </c>
      <c r="I16" t="s">
        <v>39</v>
      </c>
      <c r="J16">
        <v>0</v>
      </c>
      <c r="K16">
        <f t="shared" si="0"/>
        <v>1</v>
      </c>
      <c r="L16">
        <f t="shared" si="1"/>
        <v>0</v>
      </c>
      <c r="M16">
        <f t="shared" si="2"/>
        <v>196.35499999999999</v>
      </c>
      <c r="O16">
        <v>2018</v>
      </c>
      <c r="P16">
        <v>52</v>
      </c>
      <c r="Q16">
        <f>AVERAGE(C68:C72)</f>
        <v>179.33571999999998</v>
      </c>
      <c r="R16">
        <v>209.40900000000002</v>
      </c>
      <c r="S16">
        <f>AVERAGE(E68:E72)</f>
        <v>21.684899430399998</v>
      </c>
      <c r="T16" t="s">
        <v>3</v>
      </c>
      <c r="U16" t="s">
        <v>39</v>
      </c>
      <c r="V16">
        <v>0</v>
      </c>
      <c r="W16">
        <f t="shared" si="3"/>
        <v>1</v>
      </c>
      <c r="X16">
        <f t="shared" si="4"/>
        <v>0</v>
      </c>
      <c r="Y16">
        <f t="shared" si="5"/>
        <v>209.40900000000002</v>
      </c>
    </row>
    <row r="17" spans="1:25" x14ac:dyDescent="0.25">
      <c r="B17" s="22">
        <v>43535</v>
      </c>
      <c r="C17">
        <v>129.6421</v>
      </c>
      <c r="D17">
        <v>197.14</v>
      </c>
      <c r="E17">
        <v>25.597968384000001</v>
      </c>
      <c r="F17">
        <v>25597968384</v>
      </c>
      <c r="H17" t="s">
        <v>3</v>
      </c>
      <c r="I17" t="s">
        <v>39</v>
      </c>
      <c r="J17">
        <v>0</v>
      </c>
      <c r="K17">
        <f t="shared" si="0"/>
        <v>1</v>
      </c>
      <c r="L17">
        <f t="shared" si="1"/>
        <v>0</v>
      </c>
      <c r="M17">
        <f t="shared" si="2"/>
        <v>197.14</v>
      </c>
      <c r="O17">
        <v>2018</v>
      </c>
      <c r="P17">
        <v>51</v>
      </c>
      <c r="Q17">
        <f>AVERAGE(C73:C77)</f>
        <v>175.87874000000002</v>
      </c>
      <c r="R17">
        <v>212.256</v>
      </c>
      <c r="S17">
        <f>AVERAGE(E73:E77)</f>
        <v>23.1028465664</v>
      </c>
      <c r="T17" t="s">
        <v>3</v>
      </c>
      <c r="U17" t="s">
        <v>39</v>
      </c>
      <c r="V17">
        <v>0</v>
      </c>
      <c r="W17">
        <f t="shared" si="3"/>
        <v>1</v>
      </c>
      <c r="X17">
        <f t="shared" si="4"/>
        <v>0</v>
      </c>
      <c r="Y17">
        <f t="shared" si="5"/>
        <v>212.256</v>
      </c>
    </row>
    <row r="18" spans="1:25" x14ac:dyDescent="0.25">
      <c r="A18">
        <v>10</v>
      </c>
      <c r="B18" s="22">
        <v>43532</v>
      </c>
      <c r="C18">
        <v>130.9487</v>
      </c>
      <c r="D18">
        <v>194.94499999999999</v>
      </c>
      <c r="E18">
        <v>24.960137216</v>
      </c>
      <c r="F18">
        <v>24960137216</v>
      </c>
      <c r="H18" t="s">
        <v>3</v>
      </c>
      <c r="I18" t="s">
        <v>39</v>
      </c>
      <c r="J18">
        <v>0</v>
      </c>
      <c r="K18">
        <f t="shared" si="0"/>
        <v>1</v>
      </c>
      <c r="L18">
        <f t="shared" si="1"/>
        <v>0</v>
      </c>
      <c r="M18">
        <f t="shared" si="2"/>
        <v>194.94499999999999</v>
      </c>
      <c r="O18">
        <v>2018</v>
      </c>
      <c r="P18">
        <v>50</v>
      </c>
      <c r="Q18">
        <f>AVERAGE(C78:C82)</f>
        <v>188.81419999999997</v>
      </c>
      <c r="R18">
        <v>225.392</v>
      </c>
      <c r="S18">
        <f>AVERAGE(E78:E82)</f>
        <v>23.965478092800002</v>
      </c>
      <c r="T18" t="s">
        <v>3</v>
      </c>
      <c r="U18" t="s">
        <v>39</v>
      </c>
      <c r="V18">
        <v>0</v>
      </c>
      <c r="W18">
        <f t="shared" si="3"/>
        <v>1</v>
      </c>
      <c r="X18">
        <f t="shared" si="4"/>
        <v>0</v>
      </c>
      <c r="Y18">
        <f t="shared" si="5"/>
        <v>225.392</v>
      </c>
    </row>
    <row r="19" spans="1:25" x14ac:dyDescent="0.25">
      <c r="B19" s="22">
        <v>43531</v>
      </c>
      <c r="C19">
        <v>129.42599999999999</v>
      </c>
      <c r="D19">
        <v>193.035</v>
      </c>
      <c r="E19">
        <v>25.606889471999999</v>
      </c>
      <c r="F19">
        <v>25606889472</v>
      </c>
      <c r="H19" t="s">
        <v>3</v>
      </c>
      <c r="I19" t="s">
        <v>39</v>
      </c>
      <c r="J19">
        <v>0</v>
      </c>
      <c r="K19">
        <f t="shared" si="0"/>
        <v>1</v>
      </c>
      <c r="L19">
        <f t="shared" si="1"/>
        <v>0</v>
      </c>
      <c r="M19">
        <f t="shared" si="2"/>
        <v>193.035</v>
      </c>
      <c r="O19">
        <v>2018</v>
      </c>
      <c r="P19">
        <v>49</v>
      </c>
      <c r="Q19">
        <f>AVERAGE(C83:C87)</f>
        <v>199.464</v>
      </c>
      <c r="R19">
        <v>239.21100000000001</v>
      </c>
      <c r="S19">
        <f>AVERAGE(E83:E87)</f>
        <v>25.320534016</v>
      </c>
      <c r="T19" t="s">
        <v>3</v>
      </c>
      <c r="U19" t="s">
        <v>39</v>
      </c>
      <c r="V19">
        <v>0</v>
      </c>
      <c r="W19">
        <f t="shared" si="3"/>
        <v>1</v>
      </c>
      <c r="X19">
        <f t="shared" si="4"/>
        <v>0</v>
      </c>
      <c r="Y19">
        <f t="shared" si="5"/>
        <v>239.21100000000001</v>
      </c>
    </row>
    <row r="20" spans="1:25" x14ac:dyDescent="0.25">
      <c r="B20" s="22">
        <v>43530</v>
      </c>
      <c r="C20">
        <v>133.5898</v>
      </c>
      <c r="D20">
        <v>198.53</v>
      </c>
      <c r="E20">
        <v>26.405292031999998</v>
      </c>
      <c r="F20">
        <v>26405292032</v>
      </c>
      <c r="H20" t="s">
        <v>3</v>
      </c>
      <c r="I20" t="s">
        <v>39</v>
      </c>
      <c r="J20">
        <v>0</v>
      </c>
      <c r="K20">
        <f t="shared" si="0"/>
        <v>1</v>
      </c>
      <c r="L20">
        <f t="shared" si="1"/>
        <v>0</v>
      </c>
      <c r="M20">
        <f t="shared" si="2"/>
        <v>198.53</v>
      </c>
      <c r="O20">
        <v>2018</v>
      </c>
      <c r="P20">
        <v>48</v>
      </c>
      <c r="Q20">
        <f>AVERAGE(C88:C92)</f>
        <v>206.33738</v>
      </c>
      <c r="R20">
        <v>247.452</v>
      </c>
      <c r="S20">
        <f>AVERAGE(E88:E92)</f>
        <v>25.628298444799999</v>
      </c>
      <c r="T20" t="s">
        <v>3</v>
      </c>
      <c r="U20" t="s">
        <v>39</v>
      </c>
      <c r="V20">
        <v>0</v>
      </c>
      <c r="W20">
        <f t="shared" si="3"/>
        <v>1</v>
      </c>
      <c r="X20">
        <f t="shared" si="4"/>
        <v>0</v>
      </c>
      <c r="Y20">
        <f t="shared" si="5"/>
        <v>247.452</v>
      </c>
    </row>
    <row r="21" spans="1:25" x14ac:dyDescent="0.25">
      <c r="B21" s="22">
        <v>43529</v>
      </c>
      <c r="C21">
        <v>135.1131</v>
      </c>
      <c r="D21">
        <v>203.83500000000001</v>
      </c>
      <c r="E21">
        <v>26.369609728</v>
      </c>
      <c r="F21">
        <v>26369609728</v>
      </c>
      <c r="H21" t="s">
        <v>3</v>
      </c>
      <c r="I21" t="s">
        <v>39</v>
      </c>
      <c r="J21">
        <v>0</v>
      </c>
      <c r="K21">
        <f t="shared" si="0"/>
        <v>1</v>
      </c>
      <c r="L21">
        <f t="shared" si="1"/>
        <v>0</v>
      </c>
      <c r="M21">
        <f t="shared" si="2"/>
        <v>203.83500000000001</v>
      </c>
      <c r="O21">
        <v>2018</v>
      </c>
      <c r="P21">
        <v>47</v>
      </c>
      <c r="Q21">
        <f>AVERAGE(C93:C97)</f>
        <v>211.22110000000004</v>
      </c>
      <c r="R21">
        <v>274.58099999999996</v>
      </c>
      <c r="S21">
        <f>AVERAGE(E93:E97)</f>
        <v>23.888760012800002</v>
      </c>
      <c r="T21" t="s">
        <v>3</v>
      </c>
      <c r="U21" t="s">
        <v>39</v>
      </c>
      <c r="V21">
        <v>0</v>
      </c>
      <c r="W21">
        <f t="shared" si="3"/>
        <v>1</v>
      </c>
      <c r="X21">
        <f t="shared" si="4"/>
        <v>0</v>
      </c>
      <c r="Y21">
        <f t="shared" si="5"/>
        <v>274.58099999999996</v>
      </c>
    </row>
    <row r="22" spans="1:25" x14ac:dyDescent="0.25">
      <c r="B22" s="22">
        <v>43528</v>
      </c>
      <c r="C22">
        <v>134.5626</v>
      </c>
      <c r="D22">
        <v>205.41</v>
      </c>
      <c r="E22">
        <v>26.472196096000001</v>
      </c>
      <c r="F22">
        <v>26472196096</v>
      </c>
      <c r="H22" t="s">
        <v>3</v>
      </c>
      <c r="I22" t="s">
        <v>39</v>
      </c>
      <c r="J22">
        <v>0</v>
      </c>
      <c r="K22">
        <f t="shared" si="0"/>
        <v>1</v>
      </c>
      <c r="L22">
        <f t="shared" si="1"/>
        <v>0</v>
      </c>
      <c r="M22">
        <f t="shared" si="2"/>
        <v>205.41</v>
      </c>
      <c r="O22">
        <v>2018</v>
      </c>
      <c r="P22">
        <v>46</v>
      </c>
      <c r="Q22">
        <f>AVERAGE(C98:C102)</f>
        <v>192.33967999999999</v>
      </c>
      <c r="R22">
        <v>274.69100000000003</v>
      </c>
      <c r="S22">
        <f>AVERAGE(E98:E102)</f>
        <v>24.621150208000003</v>
      </c>
      <c r="T22" t="s">
        <v>3</v>
      </c>
      <c r="U22" t="s">
        <v>39</v>
      </c>
      <c r="V22">
        <v>0</v>
      </c>
      <c r="W22">
        <f t="shared" si="3"/>
        <v>1</v>
      </c>
      <c r="X22">
        <f t="shared" si="4"/>
        <v>0</v>
      </c>
      <c r="Y22">
        <f t="shared" si="5"/>
        <v>274.69100000000003</v>
      </c>
    </row>
    <row r="23" spans="1:25" x14ac:dyDescent="0.25">
      <c r="A23">
        <v>9</v>
      </c>
      <c r="B23" s="22">
        <v>43525</v>
      </c>
      <c r="C23">
        <v>134.1884</v>
      </c>
      <c r="D23">
        <v>204.375</v>
      </c>
      <c r="E23">
        <v>26.726436864</v>
      </c>
      <c r="F23">
        <v>26726436864</v>
      </c>
      <c r="H23" t="s">
        <v>3</v>
      </c>
      <c r="I23" t="s">
        <v>39</v>
      </c>
      <c r="J23">
        <v>0</v>
      </c>
      <c r="K23">
        <f t="shared" si="0"/>
        <v>1</v>
      </c>
      <c r="L23">
        <f t="shared" si="1"/>
        <v>0</v>
      </c>
      <c r="M23">
        <f t="shared" si="2"/>
        <v>204.375</v>
      </c>
      <c r="O23">
        <v>2018</v>
      </c>
      <c r="P23">
        <v>45</v>
      </c>
      <c r="Q23">
        <f>AVERAGE(C103:C107)</f>
        <v>181.68494000000001</v>
      </c>
      <c r="R23">
        <v>262.57900000000001</v>
      </c>
      <c r="S23">
        <f>AVERAGE(E103:E107)</f>
        <v>25.708584140800003</v>
      </c>
      <c r="T23" t="s">
        <v>3</v>
      </c>
      <c r="U23" t="s">
        <v>39</v>
      </c>
      <c r="V23">
        <v>0</v>
      </c>
      <c r="W23">
        <f t="shared" si="3"/>
        <v>1</v>
      </c>
      <c r="X23">
        <f t="shared" si="4"/>
        <v>0</v>
      </c>
      <c r="Y23">
        <f t="shared" si="5"/>
        <v>262.57900000000001</v>
      </c>
    </row>
    <row r="24" spans="1:25" x14ac:dyDescent="0.25">
      <c r="B24" s="22">
        <v>43524</v>
      </c>
      <c r="C24">
        <v>131.2723</v>
      </c>
      <c r="D24">
        <v>206.595</v>
      </c>
      <c r="E24">
        <v>26.686294016000002</v>
      </c>
      <c r="F24">
        <v>26686294016</v>
      </c>
      <c r="H24" t="s">
        <v>3</v>
      </c>
      <c r="I24" t="s">
        <v>39</v>
      </c>
      <c r="J24">
        <v>0</v>
      </c>
      <c r="K24">
        <f t="shared" si="0"/>
        <v>1</v>
      </c>
      <c r="L24">
        <f t="shared" si="1"/>
        <v>0</v>
      </c>
      <c r="M24">
        <f t="shared" si="2"/>
        <v>206.595</v>
      </c>
      <c r="O24">
        <v>2018</v>
      </c>
      <c r="P24">
        <v>44</v>
      </c>
      <c r="Q24">
        <f>AVERAGE(C108:C112)</f>
        <v>191.99526</v>
      </c>
      <c r="R24">
        <v>265.50400000000002</v>
      </c>
      <c r="S24">
        <f>AVERAGE(E108:E112)</f>
        <v>25.587263078399999</v>
      </c>
      <c r="T24" t="s">
        <v>3</v>
      </c>
      <c r="U24" t="s">
        <v>39</v>
      </c>
      <c r="V24">
        <v>0</v>
      </c>
      <c r="W24">
        <f t="shared" si="3"/>
        <v>1</v>
      </c>
      <c r="X24">
        <f t="shared" si="4"/>
        <v>0</v>
      </c>
      <c r="Y24">
        <f t="shared" si="5"/>
        <v>265.50400000000002</v>
      </c>
    </row>
    <row r="25" spans="1:25" x14ac:dyDescent="0.25">
      <c r="B25" s="22">
        <v>43523</v>
      </c>
      <c r="C25">
        <v>134.4074</v>
      </c>
      <c r="D25">
        <v>213.94499999999999</v>
      </c>
      <c r="E25">
        <v>26.124290047999999</v>
      </c>
      <c r="F25">
        <v>26124290048</v>
      </c>
      <c r="H25" t="s">
        <v>3</v>
      </c>
      <c r="I25" t="s">
        <v>39</v>
      </c>
      <c r="J25">
        <v>0</v>
      </c>
      <c r="K25">
        <f t="shared" si="0"/>
        <v>1</v>
      </c>
      <c r="L25">
        <f t="shared" si="1"/>
        <v>0</v>
      </c>
      <c r="M25">
        <f t="shared" si="2"/>
        <v>213.94499999999999</v>
      </c>
      <c r="O25">
        <v>2018</v>
      </c>
      <c r="P25">
        <v>43</v>
      </c>
      <c r="Q25">
        <f>AVERAGE(C113:C117)</f>
        <v>196.75688</v>
      </c>
      <c r="R25">
        <v>276.17700000000002</v>
      </c>
      <c r="S25">
        <f>AVERAGE(E113:E117)</f>
        <v>24.7968882688</v>
      </c>
      <c r="T25" t="s">
        <v>3</v>
      </c>
      <c r="U25" t="s">
        <v>39</v>
      </c>
      <c r="V25">
        <v>0</v>
      </c>
      <c r="W25">
        <f t="shared" si="3"/>
        <v>1</v>
      </c>
      <c r="X25">
        <f t="shared" si="4"/>
        <v>0</v>
      </c>
      <c r="Y25">
        <f t="shared" si="5"/>
        <v>276.17700000000002</v>
      </c>
    </row>
    <row r="26" spans="1:25" x14ac:dyDescent="0.25">
      <c r="B26" s="22">
        <v>43522</v>
      </c>
      <c r="C26">
        <v>135.6893</v>
      </c>
      <c r="D26">
        <v>210.88499999999999</v>
      </c>
      <c r="E26">
        <v>25.575665663999999</v>
      </c>
      <c r="F26">
        <v>25575665664</v>
      </c>
      <c r="H26" t="s">
        <v>3</v>
      </c>
      <c r="I26" t="s">
        <v>39</v>
      </c>
      <c r="J26">
        <v>0</v>
      </c>
      <c r="K26">
        <f t="shared" si="0"/>
        <v>1</v>
      </c>
      <c r="L26">
        <f t="shared" si="1"/>
        <v>0</v>
      </c>
      <c r="M26">
        <f t="shared" si="2"/>
        <v>210.88499999999999</v>
      </c>
      <c r="O26">
        <v>2018</v>
      </c>
      <c r="P26">
        <v>42</v>
      </c>
      <c r="Q26">
        <f>AVERAGE(C118:C122)</f>
        <v>189.14694000000003</v>
      </c>
      <c r="R26">
        <v>276.11199999999997</v>
      </c>
      <c r="S26">
        <f>AVERAGE(E118:E122)</f>
        <v>26.385666048000001</v>
      </c>
      <c r="T26" t="s">
        <v>3</v>
      </c>
      <c r="U26" t="s">
        <v>39</v>
      </c>
      <c r="V26">
        <v>0</v>
      </c>
      <c r="W26">
        <f t="shared" si="3"/>
        <v>1</v>
      </c>
      <c r="X26">
        <f t="shared" si="4"/>
        <v>0</v>
      </c>
      <c r="Y26">
        <f t="shared" si="5"/>
        <v>276.11199999999997</v>
      </c>
    </row>
    <row r="27" spans="1:25" x14ac:dyDescent="0.25">
      <c r="B27" s="22">
        <v>43521</v>
      </c>
      <c r="C27">
        <v>137.7414</v>
      </c>
      <c r="D27">
        <v>216.22</v>
      </c>
      <c r="E27">
        <v>25.571205119999998</v>
      </c>
      <c r="F27">
        <v>25571205120</v>
      </c>
      <c r="H27" t="s">
        <v>3</v>
      </c>
      <c r="I27" t="s">
        <v>39</v>
      </c>
      <c r="J27">
        <v>0</v>
      </c>
      <c r="K27">
        <f t="shared" si="0"/>
        <v>1</v>
      </c>
      <c r="L27">
        <f t="shared" si="1"/>
        <v>0</v>
      </c>
      <c r="M27">
        <f t="shared" si="2"/>
        <v>216.22</v>
      </c>
      <c r="O27">
        <v>2018</v>
      </c>
      <c r="P27">
        <v>41</v>
      </c>
      <c r="Q27">
        <f>AVERAGE(C123:C127)</f>
        <v>183.09595999999999</v>
      </c>
      <c r="R27">
        <v>272.38600000000002</v>
      </c>
      <c r="S27">
        <f>AVERAGE(E123:E127)</f>
        <v>26.802262835199997</v>
      </c>
      <c r="T27" t="s">
        <v>3</v>
      </c>
      <c r="U27" t="s">
        <v>39</v>
      </c>
      <c r="V27">
        <v>0</v>
      </c>
      <c r="W27">
        <f t="shared" si="3"/>
        <v>1</v>
      </c>
      <c r="X27">
        <f t="shared" si="4"/>
        <v>0</v>
      </c>
      <c r="Y27">
        <f t="shared" si="5"/>
        <v>272.38600000000002</v>
      </c>
    </row>
    <row r="28" spans="1:25" x14ac:dyDescent="0.25">
      <c r="A28">
        <v>8</v>
      </c>
      <c r="B28" s="22">
        <v>43518</v>
      </c>
      <c r="C28">
        <v>143.9529</v>
      </c>
      <c r="D28">
        <v>224.20500000000001</v>
      </c>
      <c r="E28">
        <v>24.844167167999998</v>
      </c>
      <c r="F28">
        <v>24844167168</v>
      </c>
      <c r="H28" t="s">
        <v>3</v>
      </c>
      <c r="I28" t="s">
        <v>39</v>
      </c>
      <c r="J28">
        <v>0</v>
      </c>
      <c r="K28">
        <f t="shared" si="0"/>
        <v>1</v>
      </c>
      <c r="L28">
        <f t="shared" si="1"/>
        <v>0</v>
      </c>
      <c r="M28">
        <f t="shared" si="2"/>
        <v>224.20500000000001</v>
      </c>
      <c r="O28">
        <v>2018</v>
      </c>
      <c r="P28">
        <v>40</v>
      </c>
      <c r="Q28">
        <f>AVERAGE(C128:C132)</f>
        <v>164.13096000000002</v>
      </c>
      <c r="R28">
        <v>262.31399999999996</v>
      </c>
      <c r="S28">
        <f>AVERAGE(E128:E132)</f>
        <v>27.926272409599999</v>
      </c>
      <c r="T28" t="s">
        <v>3</v>
      </c>
      <c r="U28" t="s">
        <v>39</v>
      </c>
      <c r="V28">
        <v>0</v>
      </c>
      <c r="W28">
        <f t="shared" si="3"/>
        <v>1</v>
      </c>
      <c r="X28">
        <f t="shared" si="4"/>
        <v>0</v>
      </c>
      <c r="Y28">
        <f t="shared" si="5"/>
        <v>262.31399999999996</v>
      </c>
    </row>
    <row r="29" spans="1:25" x14ac:dyDescent="0.25">
      <c r="B29" s="22">
        <v>43517</v>
      </c>
      <c r="C29">
        <v>141.98259999999999</v>
      </c>
      <c r="D29">
        <v>220.63</v>
      </c>
      <c r="E29">
        <v>24.786184192</v>
      </c>
      <c r="F29">
        <v>24786184192</v>
      </c>
      <c r="H29" t="s">
        <v>3</v>
      </c>
      <c r="I29" t="s">
        <v>39</v>
      </c>
      <c r="J29">
        <v>0</v>
      </c>
      <c r="K29">
        <f t="shared" si="0"/>
        <v>1</v>
      </c>
      <c r="L29">
        <f t="shared" si="1"/>
        <v>0</v>
      </c>
      <c r="M29">
        <f t="shared" si="2"/>
        <v>220.63</v>
      </c>
      <c r="O29">
        <v>2018</v>
      </c>
      <c r="P29">
        <v>39</v>
      </c>
      <c r="Q29">
        <f>AVERAGE(C133:C137)</f>
        <v>145.35686000000001</v>
      </c>
      <c r="R29">
        <v>225.423</v>
      </c>
      <c r="S29">
        <f>AVERAGE(E133:E137)</f>
        <v>30.905788416</v>
      </c>
      <c r="T29" t="s">
        <v>3</v>
      </c>
      <c r="U29" t="s">
        <v>39</v>
      </c>
      <c r="V29">
        <v>0</v>
      </c>
      <c r="W29">
        <f t="shared" si="3"/>
        <v>1</v>
      </c>
      <c r="X29">
        <f t="shared" si="4"/>
        <v>0</v>
      </c>
      <c r="Y29">
        <f t="shared" si="5"/>
        <v>225.423</v>
      </c>
    </row>
    <row r="30" spans="1:25" x14ac:dyDescent="0.25">
      <c r="B30" s="22">
        <v>43516</v>
      </c>
      <c r="C30">
        <v>142.38130000000001</v>
      </c>
      <c r="D30">
        <v>224.84</v>
      </c>
      <c r="E30">
        <v>25.490919424000001</v>
      </c>
      <c r="F30">
        <v>25490919424</v>
      </c>
      <c r="H30" t="s">
        <v>3</v>
      </c>
      <c r="I30" t="s">
        <v>39</v>
      </c>
      <c r="J30">
        <v>0</v>
      </c>
      <c r="K30">
        <f t="shared" si="0"/>
        <v>1</v>
      </c>
      <c r="L30">
        <f t="shared" si="1"/>
        <v>0</v>
      </c>
      <c r="M30">
        <f t="shared" si="2"/>
        <v>224.84</v>
      </c>
      <c r="O30">
        <v>2018</v>
      </c>
      <c r="P30">
        <v>38</v>
      </c>
      <c r="Q30">
        <f>AVERAGE(C138:C142)</f>
        <v>138.61117999999999</v>
      </c>
      <c r="R30">
        <v>213.833</v>
      </c>
      <c r="S30">
        <f>AVERAGE(E138:E142)</f>
        <v>30.9905350656</v>
      </c>
      <c r="T30" t="s">
        <v>3</v>
      </c>
      <c r="U30" t="s">
        <v>39</v>
      </c>
      <c r="V30">
        <v>0</v>
      </c>
      <c r="W30">
        <f t="shared" si="3"/>
        <v>1</v>
      </c>
      <c r="X30">
        <f t="shared" si="4"/>
        <v>0</v>
      </c>
      <c r="Y30">
        <f t="shared" si="5"/>
        <v>213.833</v>
      </c>
    </row>
    <row r="31" spans="1:25" x14ac:dyDescent="0.25">
      <c r="B31" s="22">
        <v>43515</v>
      </c>
      <c r="C31">
        <v>147.74700000000001</v>
      </c>
      <c r="D31">
        <v>220.97</v>
      </c>
      <c r="E31">
        <v>25.459697664</v>
      </c>
      <c r="F31">
        <v>25459697664</v>
      </c>
      <c r="H31" t="s">
        <v>3</v>
      </c>
      <c r="I31" t="s">
        <v>39</v>
      </c>
      <c r="J31">
        <v>0</v>
      </c>
      <c r="K31">
        <f t="shared" si="0"/>
        <v>1</v>
      </c>
      <c r="L31">
        <f t="shared" si="1"/>
        <v>0</v>
      </c>
      <c r="M31">
        <f t="shared" si="2"/>
        <v>220.97</v>
      </c>
      <c r="O31">
        <v>2018</v>
      </c>
      <c r="P31">
        <v>37</v>
      </c>
      <c r="Q31">
        <f>AVERAGE(C143:C147)</f>
        <v>140.42472000000001</v>
      </c>
      <c r="R31">
        <v>227.09</v>
      </c>
      <c r="S31">
        <f>AVERAGE(E143:E147)</f>
        <v>29.913805209600003</v>
      </c>
      <c r="T31" t="s">
        <v>3</v>
      </c>
      <c r="U31" t="s">
        <v>39</v>
      </c>
      <c r="V31">
        <v>0</v>
      </c>
      <c r="W31">
        <f t="shared" si="3"/>
        <v>1</v>
      </c>
      <c r="X31">
        <f t="shared" si="4"/>
        <v>0</v>
      </c>
      <c r="Y31">
        <f t="shared" si="5"/>
        <v>227.09</v>
      </c>
    </row>
    <row r="32" spans="1:25" x14ac:dyDescent="0.25">
      <c r="B32" s="22">
        <v>43514</v>
      </c>
      <c r="C32">
        <v>149.3203</v>
      </c>
      <c r="D32">
        <v>218.94499999999999</v>
      </c>
      <c r="E32">
        <v>25.820985344</v>
      </c>
      <c r="F32">
        <v>25820985344</v>
      </c>
      <c r="H32" t="s">
        <v>3</v>
      </c>
      <c r="I32" t="s">
        <v>39</v>
      </c>
      <c r="J32">
        <v>0</v>
      </c>
      <c r="K32">
        <f t="shared" si="0"/>
        <v>1</v>
      </c>
      <c r="L32">
        <f t="shared" si="1"/>
        <v>0</v>
      </c>
      <c r="M32">
        <f t="shared" si="2"/>
        <v>218.94499999999999</v>
      </c>
      <c r="O32">
        <v>2018</v>
      </c>
      <c r="P32">
        <v>36</v>
      </c>
      <c r="Q32">
        <f>AVERAGE(C148:C152)</f>
        <v>162.67385999999999</v>
      </c>
      <c r="R32">
        <v>246.62200000000001</v>
      </c>
      <c r="S32">
        <f>AVERAGE(E148:E152)</f>
        <v>28.881679974400004</v>
      </c>
      <c r="T32" t="s">
        <v>3</v>
      </c>
      <c r="U32" t="s">
        <v>39</v>
      </c>
      <c r="V32">
        <v>0</v>
      </c>
      <c r="W32">
        <f t="shared" si="3"/>
        <v>1</v>
      </c>
      <c r="X32">
        <f t="shared" si="4"/>
        <v>0</v>
      </c>
      <c r="Y32">
        <f t="shared" si="5"/>
        <v>246.62200000000001</v>
      </c>
    </row>
    <row r="33" spans="1:25" x14ac:dyDescent="0.25">
      <c r="A33">
        <v>7</v>
      </c>
      <c r="B33" s="22">
        <v>43511</v>
      </c>
      <c r="C33">
        <v>155.04419999999999</v>
      </c>
      <c r="D33">
        <v>223.35499999999999</v>
      </c>
      <c r="E33">
        <v>25.031503871999998</v>
      </c>
      <c r="F33">
        <v>25031503872</v>
      </c>
      <c r="H33" t="s">
        <v>3</v>
      </c>
      <c r="I33" t="s">
        <v>39</v>
      </c>
      <c r="J33">
        <v>0</v>
      </c>
      <c r="K33">
        <f t="shared" si="0"/>
        <v>1</v>
      </c>
      <c r="L33">
        <f t="shared" si="1"/>
        <v>0</v>
      </c>
      <c r="M33">
        <f t="shared" si="2"/>
        <v>223.35499999999999</v>
      </c>
      <c r="O33">
        <v>2018</v>
      </c>
      <c r="P33">
        <v>35</v>
      </c>
      <c r="Q33">
        <f>AVERAGE(C153:C157)</f>
        <v>171.68245999999999</v>
      </c>
      <c r="R33">
        <v>259.60699999999997</v>
      </c>
      <c r="S33">
        <f>AVERAGE(E153:E157)</f>
        <v>28.300942131199996</v>
      </c>
      <c r="T33" t="s">
        <v>3</v>
      </c>
      <c r="U33" t="s">
        <v>39</v>
      </c>
      <c r="V33">
        <v>0</v>
      </c>
      <c r="W33">
        <f t="shared" si="3"/>
        <v>1</v>
      </c>
      <c r="X33">
        <f t="shared" si="4"/>
        <v>0</v>
      </c>
      <c r="Y33">
        <f t="shared" si="5"/>
        <v>259.60699999999997</v>
      </c>
    </row>
    <row r="34" spans="1:25" x14ac:dyDescent="0.25">
      <c r="B34" s="22">
        <v>43510</v>
      </c>
      <c r="C34">
        <v>156.434</v>
      </c>
      <c r="D34">
        <v>222.69499999999999</v>
      </c>
      <c r="E34">
        <v>23.773683712</v>
      </c>
      <c r="F34">
        <v>23773683712</v>
      </c>
      <c r="H34" t="s">
        <v>3</v>
      </c>
      <c r="I34" t="s">
        <v>39</v>
      </c>
      <c r="J34">
        <v>0</v>
      </c>
      <c r="K34">
        <f t="shared" si="0"/>
        <v>1</v>
      </c>
      <c r="L34">
        <f t="shared" si="1"/>
        <v>0</v>
      </c>
      <c r="M34">
        <f t="shared" si="2"/>
        <v>222.69499999999999</v>
      </c>
      <c r="O34">
        <v>2018</v>
      </c>
      <c r="P34">
        <v>34</v>
      </c>
      <c r="Q34">
        <f>AVERAGE(C158:C162)</f>
        <v>168.262</v>
      </c>
      <c r="R34">
        <v>251.65900000000002</v>
      </c>
      <c r="S34">
        <f>AVERAGE(E158:E162)</f>
        <v>29.299168870400003</v>
      </c>
      <c r="T34" t="s">
        <v>3</v>
      </c>
      <c r="U34" t="s">
        <v>39</v>
      </c>
      <c r="V34">
        <v>0</v>
      </c>
      <c r="W34">
        <f t="shared" si="3"/>
        <v>1</v>
      </c>
      <c r="X34">
        <f t="shared" si="4"/>
        <v>0</v>
      </c>
      <c r="Y34">
        <f t="shared" si="5"/>
        <v>251.65900000000002</v>
      </c>
    </row>
    <row r="35" spans="1:25" x14ac:dyDescent="0.25">
      <c r="B35" s="22">
        <v>43509</v>
      </c>
      <c r="C35">
        <v>155.46680000000001</v>
      </c>
      <c r="D35">
        <v>220.1</v>
      </c>
      <c r="E35">
        <v>24.308926463999999</v>
      </c>
      <c r="F35">
        <v>24308926464</v>
      </c>
      <c r="H35" t="s">
        <v>3</v>
      </c>
      <c r="I35" t="s">
        <v>39</v>
      </c>
      <c r="J35">
        <v>0</v>
      </c>
      <c r="K35">
        <f t="shared" si="0"/>
        <v>1</v>
      </c>
      <c r="L35">
        <f t="shared" si="1"/>
        <v>0</v>
      </c>
      <c r="M35">
        <f t="shared" si="2"/>
        <v>220.1</v>
      </c>
      <c r="O35">
        <v>2018</v>
      </c>
      <c r="P35">
        <v>33</v>
      </c>
      <c r="Q35">
        <f>AVERAGE(C163:C167)</f>
        <v>175.44019999999998</v>
      </c>
      <c r="R35">
        <v>221.74300000000002</v>
      </c>
      <c r="S35">
        <f>AVERAGE(E163:E167)</f>
        <v>29.2518893568</v>
      </c>
      <c r="T35" t="s">
        <v>3</v>
      </c>
      <c r="U35" t="s">
        <v>39</v>
      </c>
      <c r="V35">
        <v>0</v>
      </c>
      <c r="W35">
        <f t="shared" si="3"/>
        <v>1</v>
      </c>
      <c r="X35">
        <f t="shared" si="4"/>
        <v>0</v>
      </c>
      <c r="Y35">
        <f t="shared" si="5"/>
        <v>221.74300000000002</v>
      </c>
    </row>
    <row r="36" spans="1:25" x14ac:dyDescent="0.25">
      <c r="B36" s="22">
        <v>43508</v>
      </c>
      <c r="C36">
        <v>156.9616</v>
      </c>
      <c r="D36">
        <v>224.49</v>
      </c>
      <c r="E36">
        <v>23.795984384</v>
      </c>
      <c r="F36">
        <v>23795984384</v>
      </c>
      <c r="H36" t="s">
        <v>3</v>
      </c>
      <c r="I36" t="s">
        <v>39</v>
      </c>
      <c r="J36">
        <v>0</v>
      </c>
      <c r="K36">
        <f t="shared" si="0"/>
        <v>1</v>
      </c>
      <c r="L36">
        <f t="shared" si="1"/>
        <v>0</v>
      </c>
      <c r="M36">
        <f t="shared" si="2"/>
        <v>224.49</v>
      </c>
      <c r="O36">
        <v>2018</v>
      </c>
      <c r="P36">
        <v>32</v>
      </c>
      <c r="Q36">
        <f>AVERAGE(C168:C172)</f>
        <v>153.23291999999998</v>
      </c>
      <c r="R36">
        <v>237.398</v>
      </c>
      <c r="S36">
        <f>AVERAGE(E168:E172)</f>
        <v>32.179665305600004</v>
      </c>
      <c r="T36" t="s">
        <v>3</v>
      </c>
      <c r="U36" t="s">
        <v>39</v>
      </c>
      <c r="V36">
        <v>0</v>
      </c>
      <c r="W36">
        <f t="shared" si="3"/>
        <v>1</v>
      </c>
      <c r="X36">
        <f t="shared" si="4"/>
        <v>0</v>
      </c>
      <c r="Y36">
        <f t="shared" si="5"/>
        <v>237.398</v>
      </c>
    </row>
    <row r="37" spans="1:25" x14ac:dyDescent="0.25">
      <c r="B37" s="22">
        <v>43507</v>
      </c>
      <c r="C37">
        <v>163.70760000000001</v>
      </c>
      <c r="D37">
        <v>229.75</v>
      </c>
      <c r="E37">
        <v>23.256283136</v>
      </c>
      <c r="F37">
        <v>23256283136</v>
      </c>
      <c r="H37" t="s">
        <v>3</v>
      </c>
      <c r="I37" t="s">
        <v>39</v>
      </c>
      <c r="J37">
        <v>0</v>
      </c>
      <c r="K37">
        <f t="shared" si="0"/>
        <v>1</v>
      </c>
      <c r="L37">
        <f t="shared" si="1"/>
        <v>0</v>
      </c>
      <c r="M37">
        <f t="shared" si="2"/>
        <v>229.75</v>
      </c>
      <c r="O37">
        <v>2018</v>
      </c>
      <c r="P37">
        <v>31</v>
      </c>
      <c r="Q37">
        <f>AVERAGE(C173:C177)</f>
        <v>133.05396000000002</v>
      </c>
      <c r="R37">
        <v>221.74300000000002</v>
      </c>
      <c r="S37">
        <f>AVERAGE(E173:E177)</f>
        <v>32.849610342399998</v>
      </c>
      <c r="T37" t="s">
        <v>3</v>
      </c>
      <c r="U37" t="s">
        <v>39</v>
      </c>
      <c r="V37">
        <v>0</v>
      </c>
      <c r="W37">
        <f t="shared" si="3"/>
        <v>1</v>
      </c>
      <c r="X37">
        <f t="shared" si="4"/>
        <v>0</v>
      </c>
      <c r="Y37">
        <f t="shared" si="5"/>
        <v>221.74300000000002</v>
      </c>
    </row>
    <row r="38" spans="1:25" x14ac:dyDescent="0.25">
      <c r="A38">
        <v>6</v>
      </c>
      <c r="B38" s="22">
        <v>43504</v>
      </c>
      <c r="C38">
        <v>166.78049999999999</v>
      </c>
      <c r="D38">
        <v>240.08</v>
      </c>
      <c r="E38">
        <v>22.828089343999999</v>
      </c>
      <c r="F38">
        <v>22828089344</v>
      </c>
      <c r="H38" t="s">
        <v>3</v>
      </c>
      <c r="I38" t="s">
        <v>39</v>
      </c>
      <c r="J38">
        <v>0</v>
      </c>
      <c r="K38">
        <f t="shared" si="0"/>
        <v>1</v>
      </c>
      <c r="L38">
        <f t="shared" si="1"/>
        <v>0</v>
      </c>
      <c r="M38">
        <f t="shared" si="2"/>
        <v>240.08</v>
      </c>
      <c r="O38">
        <v>2018</v>
      </c>
      <c r="P38">
        <v>30</v>
      </c>
      <c r="Q38">
        <f>AVERAGE(C178:C182)</f>
        <v>131.80278000000001</v>
      </c>
      <c r="R38">
        <v>213.25100000000003</v>
      </c>
      <c r="S38">
        <f>AVERAGE(E178:E182)</f>
        <v>32.428553011199995</v>
      </c>
      <c r="T38" t="s">
        <v>3</v>
      </c>
      <c r="U38" t="s">
        <v>39</v>
      </c>
      <c r="V38">
        <v>0</v>
      </c>
      <c r="W38">
        <f t="shared" si="3"/>
        <v>1</v>
      </c>
      <c r="X38">
        <f t="shared" si="4"/>
        <v>0</v>
      </c>
      <c r="Y38">
        <f t="shared" si="5"/>
        <v>213.25100000000003</v>
      </c>
    </row>
    <row r="39" spans="1:25" x14ac:dyDescent="0.25">
      <c r="B39" s="22">
        <v>43503</v>
      </c>
      <c r="C39">
        <v>166.16290000000001</v>
      </c>
      <c r="D39">
        <v>234.05</v>
      </c>
      <c r="E39">
        <v>22.600609792</v>
      </c>
      <c r="F39">
        <v>22600609792</v>
      </c>
      <c r="H39" t="s">
        <v>3</v>
      </c>
      <c r="I39" t="s">
        <v>39</v>
      </c>
      <c r="J39">
        <v>0</v>
      </c>
      <c r="K39">
        <f t="shared" si="0"/>
        <v>1</v>
      </c>
      <c r="L39">
        <f t="shared" si="1"/>
        <v>0</v>
      </c>
      <c r="M39">
        <f t="shared" si="2"/>
        <v>234.05</v>
      </c>
      <c r="O39">
        <v>2018</v>
      </c>
      <c r="P39">
        <v>29</v>
      </c>
      <c r="Q39">
        <f>AVERAGE(C183:C187)</f>
        <v>129.99354</v>
      </c>
      <c r="R39">
        <v>206.70400000000001</v>
      </c>
      <c r="S39">
        <f>AVERAGE(E183:E187)</f>
        <v>31.568596582399998</v>
      </c>
      <c r="T39" t="s">
        <v>3</v>
      </c>
      <c r="U39" t="s">
        <v>39</v>
      </c>
      <c r="V39">
        <v>0</v>
      </c>
      <c r="W39">
        <f t="shared" si="3"/>
        <v>1</v>
      </c>
      <c r="X39">
        <f t="shared" si="4"/>
        <v>0</v>
      </c>
      <c r="Y39">
        <f t="shared" si="5"/>
        <v>206.70400000000001</v>
      </c>
    </row>
    <row r="40" spans="1:25" x14ac:dyDescent="0.25">
      <c r="B40" s="22">
        <v>43502</v>
      </c>
      <c r="C40">
        <v>160.38130000000001</v>
      </c>
      <c r="D40">
        <v>221.23500000000001</v>
      </c>
      <c r="E40">
        <v>23.042185216</v>
      </c>
      <c r="F40">
        <v>23042185216</v>
      </c>
      <c r="H40" t="s">
        <v>3</v>
      </c>
      <c r="I40" t="s">
        <v>39</v>
      </c>
      <c r="J40">
        <v>0</v>
      </c>
      <c r="K40">
        <f t="shared" si="0"/>
        <v>1</v>
      </c>
      <c r="L40">
        <f t="shared" si="1"/>
        <v>0</v>
      </c>
      <c r="M40">
        <f t="shared" si="2"/>
        <v>221.23500000000001</v>
      </c>
      <c r="O40">
        <v>2018</v>
      </c>
      <c r="P40">
        <v>28</v>
      </c>
      <c r="Q40">
        <f>AVERAGE(C188:C192)</f>
        <v>129.37520000000001</v>
      </c>
      <c r="R40">
        <v>214.315</v>
      </c>
      <c r="S40">
        <f>AVERAGE(E188:E192)</f>
        <v>32.270656307199999</v>
      </c>
      <c r="T40" t="s">
        <v>3</v>
      </c>
      <c r="U40" t="s">
        <v>39</v>
      </c>
      <c r="V40">
        <v>0</v>
      </c>
      <c r="W40">
        <f t="shared" si="3"/>
        <v>1</v>
      </c>
      <c r="X40">
        <f t="shared" si="4"/>
        <v>0</v>
      </c>
      <c r="Y40">
        <f t="shared" si="5"/>
        <v>214.315</v>
      </c>
    </row>
    <row r="41" spans="1:25" x14ac:dyDescent="0.25">
      <c r="B41" s="22">
        <v>43501</v>
      </c>
      <c r="C41">
        <v>160.79820000000001</v>
      </c>
      <c r="D41">
        <v>218.80500000000001</v>
      </c>
      <c r="E41">
        <v>22.078748672</v>
      </c>
      <c r="F41">
        <v>22078748672</v>
      </c>
      <c r="H41" t="s">
        <v>3</v>
      </c>
      <c r="I41" t="s">
        <v>39</v>
      </c>
      <c r="J41">
        <v>0</v>
      </c>
      <c r="K41">
        <f t="shared" si="0"/>
        <v>1</v>
      </c>
      <c r="L41">
        <f t="shared" si="1"/>
        <v>0</v>
      </c>
      <c r="M41">
        <f t="shared" si="2"/>
        <v>218.80500000000001</v>
      </c>
      <c r="O41">
        <v>2018</v>
      </c>
      <c r="P41">
        <v>27</v>
      </c>
      <c r="Q41">
        <f>AVERAGE(C193:C197)</f>
        <v>141.21794</v>
      </c>
      <c r="R41">
        <v>215.82300000000001</v>
      </c>
      <c r="S41">
        <f>AVERAGE(E193:E197)</f>
        <v>32.526680473599995</v>
      </c>
      <c r="T41" t="s">
        <v>3</v>
      </c>
      <c r="U41" t="s">
        <v>39</v>
      </c>
      <c r="V41">
        <v>0</v>
      </c>
      <c r="W41">
        <f t="shared" si="3"/>
        <v>1</v>
      </c>
      <c r="X41">
        <f t="shared" si="4"/>
        <v>0</v>
      </c>
      <c r="Y41">
        <f t="shared" si="5"/>
        <v>215.82300000000001</v>
      </c>
    </row>
    <row r="42" spans="1:25" x14ac:dyDescent="0.25">
      <c r="B42" s="22">
        <v>43500</v>
      </c>
      <c r="C42">
        <v>164.7627</v>
      </c>
      <c r="D42">
        <v>216.02</v>
      </c>
      <c r="E42">
        <v>21.610412031999999</v>
      </c>
      <c r="F42">
        <v>21610412032</v>
      </c>
      <c r="H42" t="s">
        <v>3</v>
      </c>
      <c r="I42" t="s">
        <v>39</v>
      </c>
      <c r="J42">
        <v>0</v>
      </c>
      <c r="K42">
        <f t="shared" si="0"/>
        <v>1</v>
      </c>
      <c r="L42">
        <f t="shared" si="1"/>
        <v>0</v>
      </c>
      <c r="M42">
        <f t="shared" si="2"/>
        <v>216.02</v>
      </c>
      <c r="O42">
        <v>2018</v>
      </c>
      <c r="P42">
        <v>26</v>
      </c>
      <c r="Q42">
        <f>AVERAGE(C198:C202)</f>
        <v>150.90008</v>
      </c>
      <c r="R42">
        <v>231.37200000000001</v>
      </c>
      <c r="S42">
        <f>AVERAGE(E198:E202)</f>
        <v>31.505259724799998</v>
      </c>
      <c r="T42" t="s">
        <v>3</v>
      </c>
      <c r="U42" t="s">
        <v>39</v>
      </c>
      <c r="V42">
        <v>0</v>
      </c>
      <c r="W42">
        <f t="shared" si="3"/>
        <v>1</v>
      </c>
      <c r="X42">
        <f t="shared" si="4"/>
        <v>0</v>
      </c>
      <c r="Y42">
        <f t="shared" si="5"/>
        <v>231.37200000000001</v>
      </c>
    </row>
    <row r="43" spans="1:25" x14ac:dyDescent="0.25">
      <c r="A43">
        <v>5</v>
      </c>
      <c r="B43" s="22">
        <v>43497</v>
      </c>
      <c r="C43">
        <v>159.1481</v>
      </c>
      <c r="D43">
        <v>214.67</v>
      </c>
      <c r="E43">
        <v>21.882492928000001</v>
      </c>
      <c r="F43">
        <v>21882492928</v>
      </c>
      <c r="H43" t="s">
        <v>3</v>
      </c>
      <c r="I43" t="s">
        <v>39</v>
      </c>
      <c r="J43">
        <v>0</v>
      </c>
      <c r="K43">
        <f t="shared" si="0"/>
        <v>1</v>
      </c>
      <c r="L43">
        <f t="shared" si="1"/>
        <v>0</v>
      </c>
      <c r="M43">
        <f t="shared" si="2"/>
        <v>214.67</v>
      </c>
      <c r="O43">
        <v>2018</v>
      </c>
      <c r="P43">
        <v>25</v>
      </c>
      <c r="Q43">
        <f>AVERAGE(C203:C207)</f>
        <v>137.43900000000002</v>
      </c>
      <c r="R43">
        <v>211.81799999999998</v>
      </c>
      <c r="S43">
        <f>AVERAGE(E203:E207)</f>
        <v>32.386625536000004</v>
      </c>
      <c r="T43" t="s">
        <v>3</v>
      </c>
      <c r="U43" t="s">
        <v>39</v>
      </c>
      <c r="V43">
        <v>0</v>
      </c>
      <c r="W43">
        <f t="shared" si="3"/>
        <v>1</v>
      </c>
      <c r="X43">
        <f t="shared" si="4"/>
        <v>0</v>
      </c>
      <c r="Y43">
        <f t="shared" si="5"/>
        <v>211.81799999999998</v>
      </c>
    </row>
    <row r="44" spans="1:25" x14ac:dyDescent="0.25">
      <c r="B44" s="22">
        <v>43496</v>
      </c>
      <c r="C44">
        <v>151.60079999999999</v>
      </c>
      <c r="D44">
        <v>203.755</v>
      </c>
      <c r="E44">
        <v>22.498021376000001</v>
      </c>
      <c r="F44">
        <v>22498021376</v>
      </c>
      <c r="H44" t="s">
        <v>3</v>
      </c>
      <c r="I44" t="s">
        <v>39</v>
      </c>
      <c r="J44">
        <v>0</v>
      </c>
      <c r="K44">
        <f t="shared" si="0"/>
        <v>1</v>
      </c>
      <c r="L44">
        <f t="shared" si="1"/>
        <v>0</v>
      </c>
      <c r="M44">
        <f t="shared" si="2"/>
        <v>203.755</v>
      </c>
      <c r="O44">
        <v>2018</v>
      </c>
      <c r="P44">
        <v>24</v>
      </c>
      <c r="Q44">
        <f>AVERAGE(C208:C212)</f>
        <v>145.5042</v>
      </c>
      <c r="R44">
        <v>220.875</v>
      </c>
      <c r="S44">
        <f>AVERAGE(E208:E212)</f>
        <v>32.317936025599998</v>
      </c>
      <c r="T44" t="s">
        <v>3</v>
      </c>
      <c r="U44" t="s">
        <v>39</v>
      </c>
      <c r="V44">
        <v>0</v>
      </c>
      <c r="W44">
        <f t="shared" si="3"/>
        <v>1</v>
      </c>
      <c r="X44">
        <f t="shared" si="4"/>
        <v>0</v>
      </c>
      <c r="Y44">
        <f t="shared" si="5"/>
        <v>220.875</v>
      </c>
    </row>
    <row r="45" spans="1:25" x14ac:dyDescent="0.25">
      <c r="B45" s="22">
        <v>43495</v>
      </c>
      <c r="C45">
        <v>152.35400000000001</v>
      </c>
      <c r="D45">
        <v>201.76499999999999</v>
      </c>
      <c r="E45">
        <v>23.434696704</v>
      </c>
      <c r="F45">
        <v>23434696704</v>
      </c>
      <c r="H45" t="s">
        <v>3</v>
      </c>
      <c r="I45" t="s">
        <v>39</v>
      </c>
      <c r="J45">
        <v>0</v>
      </c>
      <c r="K45">
        <f t="shared" si="0"/>
        <v>1</v>
      </c>
      <c r="L45">
        <f t="shared" si="1"/>
        <v>0</v>
      </c>
      <c r="M45">
        <f t="shared" si="2"/>
        <v>201.76499999999999</v>
      </c>
      <c r="O45">
        <v>2018</v>
      </c>
      <c r="P45">
        <v>23</v>
      </c>
      <c r="Q45">
        <f>AVERAGE(C213:C217)</f>
        <v>140.82120000000003</v>
      </c>
      <c r="R45">
        <v>231.26399999999998</v>
      </c>
      <c r="S45">
        <f>AVERAGE(E213:E217)</f>
        <v>31.375017574399997</v>
      </c>
      <c r="T45" t="s">
        <v>3</v>
      </c>
      <c r="U45" t="s">
        <v>39</v>
      </c>
      <c r="V45">
        <v>0</v>
      </c>
      <c r="W45">
        <f t="shared" si="3"/>
        <v>1</v>
      </c>
      <c r="X45">
        <f t="shared" si="4"/>
        <v>0</v>
      </c>
      <c r="Y45">
        <f t="shared" si="5"/>
        <v>231.26399999999998</v>
      </c>
    </row>
    <row r="46" spans="1:25" x14ac:dyDescent="0.25">
      <c r="B46" s="22">
        <v>43494</v>
      </c>
      <c r="C46">
        <v>155.0299</v>
      </c>
      <c r="D46">
        <v>204.94499999999999</v>
      </c>
      <c r="E46">
        <v>23.617570816000001</v>
      </c>
      <c r="F46">
        <v>23617570816</v>
      </c>
      <c r="H46" t="s">
        <v>3</v>
      </c>
      <c r="I46" t="s">
        <v>39</v>
      </c>
      <c r="J46">
        <v>0</v>
      </c>
      <c r="K46">
        <f t="shared" si="0"/>
        <v>1</v>
      </c>
      <c r="L46">
        <f t="shared" si="1"/>
        <v>0</v>
      </c>
      <c r="M46">
        <f t="shared" si="2"/>
        <v>204.94499999999999</v>
      </c>
      <c r="O46">
        <v>2018</v>
      </c>
      <c r="P46">
        <v>22</v>
      </c>
      <c r="Q46">
        <f>AVERAGE(C218:C222)</f>
        <v>158.39454000000001</v>
      </c>
      <c r="R46">
        <v>230.55900000000003</v>
      </c>
      <c r="S46">
        <f>AVERAGE(E218:E222)</f>
        <v>32.009279488000004</v>
      </c>
      <c r="T46" t="s">
        <v>3</v>
      </c>
      <c r="U46" t="s">
        <v>39</v>
      </c>
      <c r="V46">
        <v>0</v>
      </c>
      <c r="W46">
        <f t="shared" si="3"/>
        <v>1</v>
      </c>
      <c r="X46">
        <f t="shared" si="4"/>
        <v>0</v>
      </c>
      <c r="Y46">
        <f t="shared" si="5"/>
        <v>230.55900000000003</v>
      </c>
    </row>
    <row r="47" spans="1:25" x14ac:dyDescent="0.25">
      <c r="B47" s="22">
        <v>43493</v>
      </c>
      <c r="C47">
        <v>155.69630000000001</v>
      </c>
      <c r="D47">
        <v>207.11500000000001</v>
      </c>
      <c r="E47">
        <v>23.911954432000002</v>
      </c>
      <c r="F47">
        <v>23911954432</v>
      </c>
      <c r="H47" t="s">
        <v>3</v>
      </c>
      <c r="I47" t="s">
        <v>39</v>
      </c>
      <c r="J47">
        <v>0</v>
      </c>
      <c r="K47">
        <f t="shared" si="0"/>
        <v>1</v>
      </c>
      <c r="L47">
        <f t="shared" si="1"/>
        <v>0</v>
      </c>
      <c r="M47">
        <f t="shared" si="2"/>
        <v>207.11500000000001</v>
      </c>
      <c r="O47">
        <v>2018</v>
      </c>
      <c r="P47">
        <v>21</v>
      </c>
      <c r="Q47">
        <f>AVERAGE(C223:C227)</f>
        <v>101.7056</v>
      </c>
      <c r="R47">
        <v>155.102</v>
      </c>
      <c r="S47">
        <f>AVERAGE(E223:E227)</f>
        <v>35.994159513599996</v>
      </c>
      <c r="T47" t="s">
        <v>3</v>
      </c>
      <c r="U47" t="s">
        <v>39</v>
      </c>
      <c r="V47">
        <v>0</v>
      </c>
      <c r="W47">
        <f t="shared" si="3"/>
        <v>1</v>
      </c>
      <c r="X47">
        <f t="shared" si="4"/>
        <v>0</v>
      </c>
      <c r="Y47">
        <f t="shared" si="5"/>
        <v>155.102</v>
      </c>
    </row>
    <row r="48" spans="1:25" x14ac:dyDescent="0.25">
      <c r="A48">
        <v>4</v>
      </c>
      <c r="B48" s="22">
        <v>43490</v>
      </c>
      <c r="C48">
        <v>153.4196</v>
      </c>
      <c r="D48">
        <v>205.33</v>
      </c>
      <c r="E48">
        <v>24.536403967999998</v>
      </c>
      <c r="F48">
        <v>24536403968</v>
      </c>
      <c r="H48" t="s">
        <v>3</v>
      </c>
      <c r="I48" t="s">
        <v>39</v>
      </c>
      <c r="J48">
        <v>0</v>
      </c>
      <c r="K48">
        <f t="shared" si="0"/>
        <v>1</v>
      </c>
      <c r="L48">
        <f t="shared" si="1"/>
        <v>0</v>
      </c>
      <c r="M48">
        <f t="shared" si="2"/>
        <v>205.33</v>
      </c>
      <c r="O48">
        <v>2018</v>
      </c>
      <c r="P48">
        <v>20</v>
      </c>
      <c r="Q48">
        <f>AVERAGE(C228:C232)</f>
        <v>80.509380000000007</v>
      </c>
      <c r="R48">
        <v>108.91900000000001</v>
      </c>
      <c r="S48">
        <f>AVERAGE(E228:E232)</f>
        <v>38.1494018048</v>
      </c>
      <c r="T48" t="s">
        <v>3</v>
      </c>
      <c r="U48" t="s">
        <v>39</v>
      </c>
      <c r="V48">
        <v>0</v>
      </c>
      <c r="W48">
        <f t="shared" si="3"/>
        <v>1</v>
      </c>
      <c r="X48">
        <f t="shared" si="4"/>
        <v>0</v>
      </c>
      <c r="Y48">
        <f t="shared" si="5"/>
        <v>108.91900000000001</v>
      </c>
    </row>
    <row r="49" spans="1:25" x14ac:dyDescent="0.25">
      <c r="B49" s="22">
        <v>43489</v>
      </c>
      <c r="C49">
        <v>162.25640000000001</v>
      </c>
      <c r="D49">
        <v>209.5</v>
      </c>
      <c r="E49">
        <v>23.773683712</v>
      </c>
      <c r="F49">
        <v>23773683712</v>
      </c>
      <c r="H49" t="s">
        <v>3</v>
      </c>
      <c r="I49" t="s">
        <v>39</v>
      </c>
      <c r="J49">
        <v>0</v>
      </c>
      <c r="K49">
        <f t="shared" si="0"/>
        <v>1</v>
      </c>
      <c r="L49">
        <f t="shared" si="1"/>
        <v>0</v>
      </c>
      <c r="M49">
        <f t="shared" si="2"/>
        <v>209.5</v>
      </c>
      <c r="O49">
        <v>2018</v>
      </c>
      <c r="P49">
        <v>19</v>
      </c>
      <c r="Q49">
        <f>AVERAGE(C233:C237)</f>
        <v>76.873560000000012</v>
      </c>
      <c r="R49">
        <v>93.957999999999998</v>
      </c>
      <c r="S49">
        <f>AVERAGE(E233:E237)</f>
        <v>39.499105075199999</v>
      </c>
      <c r="T49" t="s">
        <v>3</v>
      </c>
      <c r="U49" t="s">
        <v>39</v>
      </c>
      <c r="V49">
        <v>0</v>
      </c>
      <c r="W49">
        <f t="shared" si="3"/>
        <v>1</v>
      </c>
      <c r="X49">
        <f t="shared" si="4"/>
        <v>0</v>
      </c>
      <c r="Y49">
        <f t="shared" si="5"/>
        <v>93.957999999999998</v>
      </c>
    </row>
    <row r="50" spans="1:25" x14ac:dyDescent="0.25">
      <c r="B50" s="22">
        <v>43488</v>
      </c>
      <c r="C50">
        <v>161.91800000000001</v>
      </c>
      <c r="D50">
        <v>210.845</v>
      </c>
      <c r="E50">
        <v>23.5908096</v>
      </c>
      <c r="F50">
        <v>23590809600</v>
      </c>
      <c r="H50" t="s">
        <v>3</v>
      </c>
      <c r="I50" t="s">
        <v>39</v>
      </c>
      <c r="J50">
        <v>0</v>
      </c>
      <c r="K50">
        <f t="shared" si="0"/>
        <v>1</v>
      </c>
      <c r="L50">
        <f t="shared" si="1"/>
        <v>0</v>
      </c>
      <c r="M50">
        <f t="shared" si="2"/>
        <v>210.845</v>
      </c>
      <c r="O50">
        <v>2018</v>
      </c>
      <c r="P50">
        <v>18</v>
      </c>
      <c r="Q50">
        <f>AVERAGE(C238:C242)</f>
        <v>72.246000000000009</v>
      </c>
      <c r="R50">
        <v>89.152999999999992</v>
      </c>
      <c r="S50">
        <f>AVERAGE(E238:E242)</f>
        <v>39.806869504000005</v>
      </c>
      <c r="T50" t="s">
        <v>3</v>
      </c>
      <c r="U50" t="s">
        <v>39</v>
      </c>
      <c r="V50">
        <v>0</v>
      </c>
      <c r="W50">
        <f t="shared" si="3"/>
        <v>1</v>
      </c>
      <c r="X50">
        <f t="shared" si="4"/>
        <v>0</v>
      </c>
      <c r="Y50">
        <f t="shared" si="5"/>
        <v>89.152999999999992</v>
      </c>
    </row>
    <row r="51" spans="1:25" x14ac:dyDescent="0.25">
      <c r="B51" s="22">
        <v>43487</v>
      </c>
      <c r="C51">
        <v>166.8766</v>
      </c>
      <c r="D51">
        <v>208.5</v>
      </c>
      <c r="E51">
        <v>23.207219200000001</v>
      </c>
      <c r="F51">
        <v>23207219200</v>
      </c>
      <c r="H51" t="s">
        <v>3</v>
      </c>
      <c r="I51" t="s">
        <v>39</v>
      </c>
      <c r="J51">
        <v>0</v>
      </c>
      <c r="K51">
        <f t="shared" si="0"/>
        <v>1</v>
      </c>
      <c r="L51">
        <f t="shared" si="1"/>
        <v>0</v>
      </c>
      <c r="M51">
        <f t="shared" si="2"/>
        <v>208.5</v>
      </c>
      <c r="O51">
        <v>2018</v>
      </c>
      <c r="P51">
        <v>17</v>
      </c>
      <c r="Q51">
        <f>AVERAGE(C243:C247)</f>
        <v>66.914560000000009</v>
      </c>
      <c r="R51">
        <v>86.637999999999991</v>
      </c>
      <c r="S51">
        <f>AVERAGE(E243:E247)</f>
        <v>40.363521638400002</v>
      </c>
      <c r="T51" t="s">
        <v>3</v>
      </c>
      <c r="U51" t="s">
        <v>39</v>
      </c>
      <c r="V51">
        <v>0</v>
      </c>
      <c r="W51">
        <f t="shared" si="3"/>
        <v>1</v>
      </c>
      <c r="X51">
        <f t="shared" si="4"/>
        <v>0</v>
      </c>
      <c r="Y51">
        <f t="shared" si="5"/>
        <v>86.637999999999991</v>
      </c>
    </row>
    <row r="52" spans="1:25" x14ac:dyDescent="0.25">
      <c r="B52" s="22">
        <v>43486</v>
      </c>
      <c r="C52">
        <v>161.96430000000001</v>
      </c>
      <c r="D52">
        <v>207.33</v>
      </c>
      <c r="E52">
        <v>23.715698688</v>
      </c>
      <c r="F52">
        <v>23715698688</v>
      </c>
      <c r="H52" t="s">
        <v>3</v>
      </c>
      <c r="I52" t="s">
        <v>39</v>
      </c>
      <c r="J52">
        <v>0</v>
      </c>
      <c r="K52">
        <f t="shared" si="0"/>
        <v>1</v>
      </c>
      <c r="L52">
        <f t="shared" si="1"/>
        <v>0</v>
      </c>
      <c r="M52">
        <f t="shared" si="2"/>
        <v>207.33</v>
      </c>
      <c r="O52">
        <v>2018</v>
      </c>
      <c r="P52">
        <v>16</v>
      </c>
      <c r="Q52">
        <f>AVERAGE(C248:C252)</f>
        <v>66.650760000000005</v>
      </c>
      <c r="R52">
        <v>96.12</v>
      </c>
      <c r="S52">
        <f>AVERAGE(E248:E252)</f>
        <v>39.480372428799996</v>
      </c>
      <c r="T52" t="s">
        <v>3</v>
      </c>
      <c r="U52" t="s">
        <v>39</v>
      </c>
      <c r="V52">
        <v>0</v>
      </c>
      <c r="W52">
        <f t="shared" si="3"/>
        <v>1</v>
      </c>
      <c r="X52">
        <f t="shared" si="4"/>
        <v>0</v>
      </c>
      <c r="Y52">
        <f t="shared" si="5"/>
        <v>96.12</v>
      </c>
    </row>
    <row r="53" spans="1:25" x14ac:dyDescent="0.25">
      <c r="A53">
        <v>3</v>
      </c>
      <c r="B53" s="22">
        <v>43483</v>
      </c>
      <c r="C53">
        <v>162.3032</v>
      </c>
      <c r="D53">
        <v>205.9</v>
      </c>
      <c r="E53">
        <v>23.79152384</v>
      </c>
      <c r="F53">
        <v>23791523840</v>
      </c>
      <c r="H53" t="s">
        <v>3</v>
      </c>
      <c r="I53" t="s">
        <v>39</v>
      </c>
      <c r="J53">
        <v>0</v>
      </c>
      <c r="K53">
        <f t="shared" si="0"/>
        <v>1</v>
      </c>
      <c r="L53">
        <f t="shared" si="1"/>
        <v>0</v>
      </c>
      <c r="M53">
        <f t="shared" si="2"/>
        <v>205.9</v>
      </c>
      <c r="O53">
        <v>2018</v>
      </c>
      <c r="P53">
        <v>15</v>
      </c>
      <c r="Q53">
        <f>AVERAGE(C253:C257)</f>
        <v>72.403819999999996</v>
      </c>
      <c r="R53">
        <v>100.619</v>
      </c>
      <c r="S53">
        <f>AVERAGE(E253:E257)</f>
        <v>38.2264344576</v>
      </c>
      <c r="T53" t="s">
        <v>3</v>
      </c>
      <c r="U53" t="s">
        <v>39</v>
      </c>
      <c r="V53">
        <v>0</v>
      </c>
      <c r="W53">
        <f t="shared" si="3"/>
        <v>1</v>
      </c>
      <c r="X53">
        <f t="shared" si="4"/>
        <v>0</v>
      </c>
      <c r="Y53">
        <f t="shared" si="5"/>
        <v>100.619</v>
      </c>
    </row>
    <row r="54" spans="1:25" x14ac:dyDescent="0.25">
      <c r="B54" s="22">
        <v>43482</v>
      </c>
      <c r="C54">
        <v>168.20179999999999</v>
      </c>
      <c r="D54">
        <v>209.965</v>
      </c>
      <c r="E54">
        <v>23.608649728</v>
      </c>
      <c r="F54">
        <v>23608649728</v>
      </c>
      <c r="H54" t="s">
        <v>3</v>
      </c>
      <c r="I54" t="s">
        <v>39</v>
      </c>
      <c r="J54">
        <v>0</v>
      </c>
      <c r="K54">
        <f t="shared" si="0"/>
        <v>1</v>
      </c>
      <c r="L54">
        <f t="shared" si="1"/>
        <v>0</v>
      </c>
      <c r="M54">
        <f t="shared" si="2"/>
        <v>209.965</v>
      </c>
      <c r="O54">
        <v>2018</v>
      </c>
      <c r="P54">
        <v>14</v>
      </c>
      <c r="Q54">
        <f>AVERAGE(C258:C262)</f>
        <v>79.433099999999996</v>
      </c>
      <c r="R54">
        <v>101.56299999999999</v>
      </c>
      <c r="S54">
        <f>AVERAGE(E258:E262)</f>
        <v>38.104786534399999</v>
      </c>
      <c r="T54" t="s">
        <v>3</v>
      </c>
      <c r="U54" t="s">
        <v>39</v>
      </c>
      <c r="V54">
        <v>0</v>
      </c>
      <c r="W54">
        <f t="shared" si="3"/>
        <v>1</v>
      </c>
      <c r="X54">
        <f t="shared" si="4"/>
        <v>0</v>
      </c>
      <c r="Y54">
        <f t="shared" si="5"/>
        <v>101.56299999999999</v>
      </c>
    </row>
    <row r="55" spans="1:25" x14ac:dyDescent="0.25">
      <c r="B55" s="22">
        <v>43481</v>
      </c>
      <c r="C55">
        <v>170.1369</v>
      </c>
      <c r="D55">
        <v>214.15</v>
      </c>
      <c r="E55">
        <v>23.746920448000001</v>
      </c>
      <c r="F55">
        <v>23746920448</v>
      </c>
      <c r="H55" t="s">
        <v>3</v>
      </c>
      <c r="I55" t="s">
        <v>39</v>
      </c>
      <c r="J55">
        <v>0</v>
      </c>
      <c r="K55">
        <f t="shared" si="0"/>
        <v>1</v>
      </c>
      <c r="L55">
        <f t="shared" si="1"/>
        <v>0</v>
      </c>
      <c r="M55">
        <f t="shared" si="2"/>
        <v>214.15</v>
      </c>
      <c r="O55">
        <v>2018</v>
      </c>
      <c r="P55">
        <v>13</v>
      </c>
      <c r="Q55">
        <f>AVERAGE(C263:C267)</f>
        <v>82.575000000000003</v>
      </c>
      <c r="R55">
        <v>103.804</v>
      </c>
      <c r="S55">
        <f>AVERAGE(E263:E267)</f>
        <v>37.372660940799996</v>
      </c>
      <c r="T55" t="s">
        <v>3</v>
      </c>
      <c r="U55" t="s">
        <v>39</v>
      </c>
      <c r="V55">
        <v>0</v>
      </c>
      <c r="W55">
        <f t="shared" si="3"/>
        <v>1</v>
      </c>
      <c r="X55">
        <f t="shared" si="4"/>
        <v>0</v>
      </c>
      <c r="Y55">
        <f t="shared" si="5"/>
        <v>103.804</v>
      </c>
    </row>
    <row r="56" spans="1:25" x14ac:dyDescent="0.25">
      <c r="B56" s="22">
        <v>43480</v>
      </c>
      <c r="C56">
        <v>176.23070000000001</v>
      </c>
      <c r="D56">
        <v>225.02500000000001</v>
      </c>
      <c r="E56">
        <v>22.440038399999999</v>
      </c>
      <c r="F56">
        <v>22440038400</v>
      </c>
      <c r="H56" t="s">
        <v>3</v>
      </c>
      <c r="I56" t="s">
        <v>39</v>
      </c>
      <c r="J56">
        <v>0</v>
      </c>
      <c r="K56">
        <f t="shared" si="0"/>
        <v>1</v>
      </c>
      <c r="L56">
        <f t="shared" si="1"/>
        <v>0</v>
      </c>
      <c r="M56">
        <f t="shared" si="2"/>
        <v>225.02500000000001</v>
      </c>
      <c r="O56">
        <v>2018</v>
      </c>
      <c r="P56">
        <v>12</v>
      </c>
      <c r="Q56">
        <f>AVERAGE(C268:C272)</f>
        <v>78.042699999999996</v>
      </c>
      <c r="R56">
        <v>103.224</v>
      </c>
      <c r="S56">
        <f>AVERAGE(E268:E272)</f>
        <v>37.9030503424</v>
      </c>
      <c r="T56" t="s">
        <v>3</v>
      </c>
      <c r="U56" t="s">
        <v>39</v>
      </c>
      <c r="V56">
        <v>0</v>
      </c>
      <c r="W56">
        <f t="shared" si="3"/>
        <v>1</v>
      </c>
      <c r="X56">
        <f t="shared" si="4"/>
        <v>0</v>
      </c>
      <c r="Y56">
        <f t="shared" si="5"/>
        <v>103.224</v>
      </c>
    </row>
    <row r="57" spans="1:25" x14ac:dyDescent="0.25">
      <c r="B57" s="22">
        <v>43479</v>
      </c>
      <c r="C57">
        <v>176.91929999999999</v>
      </c>
      <c r="D57">
        <v>222.42</v>
      </c>
      <c r="E57">
        <v>23.171534848</v>
      </c>
      <c r="F57">
        <v>23171534848</v>
      </c>
      <c r="H57" t="s">
        <v>3</v>
      </c>
      <c r="I57" t="s">
        <v>39</v>
      </c>
      <c r="J57">
        <v>0</v>
      </c>
      <c r="K57">
        <f t="shared" si="0"/>
        <v>1</v>
      </c>
      <c r="L57">
        <f t="shared" si="1"/>
        <v>0</v>
      </c>
      <c r="M57">
        <f t="shared" si="2"/>
        <v>222.42</v>
      </c>
      <c r="O57">
        <v>2018</v>
      </c>
      <c r="P57">
        <v>11</v>
      </c>
      <c r="Q57">
        <f>AVERAGE(C273:C277)</f>
        <v>65.970760000000013</v>
      </c>
      <c r="R57">
        <v>100.02500000000001</v>
      </c>
      <c r="S57">
        <f>AVERAGE(E273:E277)</f>
        <v>37.666709503999996</v>
      </c>
      <c r="T57" t="s">
        <v>3</v>
      </c>
      <c r="U57" t="s">
        <v>39</v>
      </c>
      <c r="V57">
        <v>0</v>
      </c>
      <c r="W57">
        <f t="shared" si="3"/>
        <v>1</v>
      </c>
      <c r="X57">
        <f t="shared" si="4"/>
        <v>0</v>
      </c>
      <c r="Y57">
        <f t="shared" si="5"/>
        <v>100.02500000000001</v>
      </c>
    </row>
    <row r="58" spans="1:25" x14ac:dyDescent="0.25">
      <c r="A58">
        <v>2</v>
      </c>
      <c r="B58" s="22">
        <v>43476</v>
      </c>
      <c r="C58">
        <v>174.78039999999999</v>
      </c>
      <c r="D58">
        <v>222.3</v>
      </c>
      <c r="E58">
        <v>23.622031360000001</v>
      </c>
      <c r="F58">
        <v>23622031360</v>
      </c>
      <c r="H58" t="s">
        <v>3</v>
      </c>
      <c r="I58" t="s">
        <v>39</v>
      </c>
      <c r="J58">
        <v>0</v>
      </c>
      <c r="K58">
        <f t="shared" si="0"/>
        <v>1</v>
      </c>
      <c r="L58">
        <f t="shared" si="1"/>
        <v>0</v>
      </c>
      <c r="M58">
        <f t="shared" si="2"/>
        <v>222.3</v>
      </c>
      <c r="O58">
        <v>2018</v>
      </c>
      <c r="P58">
        <v>10</v>
      </c>
      <c r="Q58">
        <f>AVERAGE(C278:C282)</f>
        <v>66.925280000000001</v>
      </c>
      <c r="R58">
        <v>99.986000000000004</v>
      </c>
      <c r="S58">
        <f>AVERAGE(E278:E282)</f>
        <v>37.722034176000001</v>
      </c>
      <c r="T58" t="s">
        <v>3</v>
      </c>
      <c r="U58" t="s">
        <v>39</v>
      </c>
      <c r="V58">
        <v>0</v>
      </c>
      <c r="W58">
        <f t="shared" si="3"/>
        <v>1</v>
      </c>
      <c r="X58">
        <f t="shared" si="4"/>
        <v>0</v>
      </c>
      <c r="Y58">
        <f t="shared" si="5"/>
        <v>99.986000000000004</v>
      </c>
    </row>
    <row r="59" spans="1:25" x14ac:dyDescent="0.25">
      <c r="B59" s="22">
        <v>43475</v>
      </c>
      <c r="C59">
        <v>180.10570000000001</v>
      </c>
      <c r="D59">
        <v>223.97</v>
      </c>
      <c r="E59">
        <v>23.434696704</v>
      </c>
      <c r="F59">
        <v>23434696704</v>
      </c>
      <c r="H59" t="s">
        <v>3</v>
      </c>
      <c r="I59" t="s">
        <v>39</v>
      </c>
      <c r="J59">
        <v>0</v>
      </c>
      <c r="K59">
        <f t="shared" si="0"/>
        <v>1</v>
      </c>
      <c r="L59">
        <f t="shared" si="1"/>
        <v>0</v>
      </c>
      <c r="M59">
        <f t="shared" si="2"/>
        <v>223.97</v>
      </c>
      <c r="O59">
        <v>2018</v>
      </c>
      <c r="P59">
        <v>9</v>
      </c>
      <c r="Q59">
        <f>AVERAGE(C283:C287)</f>
        <v>68.566779999999994</v>
      </c>
      <c r="R59">
        <v>100.28299999999999</v>
      </c>
      <c r="S59">
        <f>AVERAGE(E283:E287)</f>
        <v>38.571842764799996</v>
      </c>
      <c r="T59" t="s">
        <v>3</v>
      </c>
      <c r="U59" t="s">
        <v>39</v>
      </c>
      <c r="V59">
        <v>1</v>
      </c>
      <c r="W59">
        <f t="shared" si="3"/>
        <v>0</v>
      </c>
      <c r="X59">
        <f t="shared" si="4"/>
        <v>100.28299999999999</v>
      </c>
      <c r="Y59">
        <f t="shared" si="5"/>
        <v>0</v>
      </c>
    </row>
    <row r="60" spans="1:25" x14ac:dyDescent="0.25">
      <c r="B60" s="22">
        <v>43474</v>
      </c>
      <c r="C60">
        <v>177.2559</v>
      </c>
      <c r="D60">
        <v>222.75</v>
      </c>
      <c r="E60">
        <v>23.153694720000001</v>
      </c>
      <c r="F60">
        <v>23153694720</v>
      </c>
      <c r="H60" t="s">
        <v>3</v>
      </c>
      <c r="I60" t="s">
        <v>39</v>
      </c>
      <c r="J60">
        <v>0</v>
      </c>
      <c r="K60">
        <f t="shared" si="0"/>
        <v>1</v>
      </c>
      <c r="L60">
        <f t="shared" si="1"/>
        <v>0</v>
      </c>
      <c r="M60">
        <f t="shared" si="2"/>
        <v>222.75</v>
      </c>
      <c r="O60">
        <v>2018</v>
      </c>
      <c r="P60">
        <v>8</v>
      </c>
      <c r="Q60">
        <f>AVERAGE(C288:C292)</f>
        <v>69.953320000000005</v>
      </c>
      <c r="R60">
        <v>103.78699999999999</v>
      </c>
      <c r="S60">
        <f>AVERAGE(E288:E292)</f>
        <v>38.756070195199996</v>
      </c>
      <c r="T60" t="s">
        <v>3</v>
      </c>
      <c r="U60" t="s">
        <v>39</v>
      </c>
      <c r="V60">
        <v>1</v>
      </c>
      <c r="W60">
        <f t="shared" si="3"/>
        <v>0</v>
      </c>
      <c r="X60">
        <f t="shared" si="4"/>
        <v>103.78699999999999</v>
      </c>
      <c r="Y60">
        <f t="shared" si="5"/>
        <v>0</v>
      </c>
    </row>
    <row r="61" spans="1:25" x14ac:dyDescent="0.25">
      <c r="B61" s="22">
        <v>43473</v>
      </c>
      <c r="C61">
        <v>185.27279999999999</v>
      </c>
      <c r="D61">
        <v>226.11500000000001</v>
      </c>
      <c r="E61">
        <v>22.984200191999999</v>
      </c>
      <c r="F61">
        <v>22984200192</v>
      </c>
      <c r="H61" t="s">
        <v>3</v>
      </c>
      <c r="I61" t="s">
        <v>39</v>
      </c>
      <c r="J61">
        <v>0</v>
      </c>
      <c r="K61">
        <f t="shared" si="0"/>
        <v>1</v>
      </c>
      <c r="L61">
        <f t="shared" si="1"/>
        <v>0</v>
      </c>
      <c r="M61">
        <f t="shared" si="2"/>
        <v>226.11500000000001</v>
      </c>
      <c r="O61">
        <v>2018</v>
      </c>
      <c r="P61">
        <v>7</v>
      </c>
      <c r="Q61">
        <f>AVERAGE(C293:C297)</f>
        <v>70.59711999999999</v>
      </c>
      <c r="R61">
        <v>99.819000000000003</v>
      </c>
      <c r="S61">
        <f>AVERAGE(E293:E297)</f>
        <v>39.263689113600002</v>
      </c>
      <c r="T61" t="s">
        <v>3</v>
      </c>
      <c r="U61" t="s">
        <v>39</v>
      </c>
      <c r="V61">
        <v>1</v>
      </c>
      <c r="W61">
        <f t="shared" si="3"/>
        <v>0</v>
      </c>
      <c r="X61">
        <f t="shared" si="4"/>
        <v>99.819000000000003</v>
      </c>
      <c r="Y61">
        <f t="shared" si="5"/>
        <v>0</v>
      </c>
    </row>
    <row r="62" spans="1:25" x14ac:dyDescent="0.25">
      <c r="B62" s="22">
        <v>43472</v>
      </c>
      <c r="C62">
        <v>189.29</v>
      </c>
      <c r="D62">
        <v>223.82</v>
      </c>
      <c r="E62">
        <v>23.367790591999999</v>
      </c>
      <c r="F62">
        <v>23367790592</v>
      </c>
      <c r="H62" t="s">
        <v>3</v>
      </c>
      <c r="I62" t="s">
        <v>39</v>
      </c>
      <c r="J62">
        <v>0</v>
      </c>
      <c r="K62">
        <f t="shared" si="0"/>
        <v>1</v>
      </c>
      <c r="L62">
        <f t="shared" si="1"/>
        <v>0</v>
      </c>
      <c r="M62">
        <f t="shared" si="2"/>
        <v>223.82</v>
      </c>
      <c r="O62">
        <v>2018</v>
      </c>
      <c r="P62">
        <v>6</v>
      </c>
      <c r="Q62">
        <f>AVERAGE(C298:C302)</f>
        <v>62.046959999999999</v>
      </c>
      <c r="R62">
        <v>99.169000000000011</v>
      </c>
      <c r="S62">
        <f>AVERAGE(E298:E302)</f>
        <v>38.8681842688</v>
      </c>
      <c r="T62" t="s">
        <v>3</v>
      </c>
      <c r="U62" t="s">
        <v>39</v>
      </c>
      <c r="V62">
        <v>1</v>
      </c>
      <c r="W62">
        <f t="shared" si="3"/>
        <v>0</v>
      </c>
      <c r="X62">
        <f t="shared" si="4"/>
        <v>99.169000000000011</v>
      </c>
      <c r="Y62">
        <f t="shared" si="5"/>
        <v>0</v>
      </c>
    </row>
    <row r="63" spans="1:25" x14ac:dyDescent="0.25">
      <c r="A63">
        <v>1</v>
      </c>
      <c r="B63" s="22">
        <v>43469</v>
      </c>
      <c r="C63">
        <v>191.01310000000001</v>
      </c>
      <c r="D63">
        <v>224.22499999999999</v>
      </c>
      <c r="E63">
        <v>22.765643776000001</v>
      </c>
      <c r="F63">
        <v>22765643776</v>
      </c>
      <c r="H63" t="s">
        <v>3</v>
      </c>
      <c r="I63" t="s">
        <v>39</v>
      </c>
      <c r="J63">
        <v>0</v>
      </c>
      <c r="K63">
        <f t="shared" si="0"/>
        <v>1</v>
      </c>
      <c r="L63">
        <f t="shared" si="1"/>
        <v>0</v>
      </c>
      <c r="M63">
        <f t="shared" si="2"/>
        <v>224.22499999999999</v>
      </c>
      <c r="O63">
        <v>2018</v>
      </c>
      <c r="P63">
        <v>5</v>
      </c>
      <c r="Q63">
        <f>AVERAGE(C303:C307)</f>
        <v>52.253160000000001</v>
      </c>
      <c r="R63">
        <v>96.861000000000004</v>
      </c>
      <c r="S63">
        <f>AVERAGE(E303:E307)</f>
        <v>39.4801987584</v>
      </c>
      <c r="T63" t="s">
        <v>3</v>
      </c>
      <c r="U63" t="s">
        <v>39</v>
      </c>
      <c r="V63">
        <v>1</v>
      </c>
      <c r="W63">
        <f t="shared" si="3"/>
        <v>0</v>
      </c>
      <c r="X63">
        <f t="shared" si="4"/>
        <v>96.861000000000004</v>
      </c>
      <c r="Y63">
        <f t="shared" si="5"/>
        <v>0</v>
      </c>
    </row>
    <row r="64" spans="1:25" x14ac:dyDescent="0.25">
      <c r="B64" s="22">
        <v>43468</v>
      </c>
      <c r="C64">
        <v>192.077</v>
      </c>
      <c r="D64">
        <v>228.035</v>
      </c>
      <c r="E64">
        <v>21.485522944</v>
      </c>
      <c r="F64">
        <v>21485522944</v>
      </c>
      <c r="H64" t="s">
        <v>3</v>
      </c>
      <c r="I64" t="s">
        <v>39</v>
      </c>
      <c r="J64">
        <v>0</v>
      </c>
      <c r="K64">
        <f t="shared" si="0"/>
        <v>1</v>
      </c>
      <c r="L64">
        <f t="shared" si="1"/>
        <v>0</v>
      </c>
      <c r="M64">
        <f t="shared" si="2"/>
        <v>228.035</v>
      </c>
      <c r="O64">
        <v>2018</v>
      </c>
      <c r="P64">
        <v>4</v>
      </c>
      <c r="Q64">
        <f>AVERAGE(C308:C312)</f>
        <v>49.463000000000001</v>
      </c>
      <c r="R64">
        <v>99.891999999999996</v>
      </c>
      <c r="S64">
        <f>AVERAGE(E308:E312)</f>
        <v>39.725955481599996</v>
      </c>
      <c r="T64" t="s">
        <v>3</v>
      </c>
      <c r="U64" t="s">
        <v>39</v>
      </c>
      <c r="V64">
        <v>1</v>
      </c>
      <c r="W64">
        <f t="shared" si="3"/>
        <v>0</v>
      </c>
      <c r="X64">
        <f t="shared" si="4"/>
        <v>99.891999999999996</v>
      </c>
      <c r="Y64">
        <f t="shared" si="5"/>
        <v>0</v>
      </c>
    </row>
    <row r="65" spans="1:25" x14ac:dyDescent="0.25">
      <c r="B65" s="22">
        <v>43467</v>
      </c>
      <c r="C65">
        <v>182.65979999999999</v>
      </c>
      <c r="D65">
        <v>209.8</v>
      </c>
      <c r="E65">
        <v>21.793286144</v>
      </c>
      <c r="F65">
        <v>21793286144</v>
      </c>
      <c r="H65" t="s">
        <v>3</v>
      </c>
      <c r="I65" t="s">
        <v>39</v>
      </c>
      <c r="J65">
        <v>0</v>
      </c>
      <c r="K65">
        <f t="shared" si="0"/>
        <v>1</v>
      </c>
      <c r="L65">
        <f t="shared" si="1"/>
        <v>0</v>
      </c>
      <c r="M65">
        <f t="shared" si="2"/>
        <v>209.8</v>
      </c>
      <c r="O65">
        <v>2018</v>
      </c>
      <c r="P65">
        <v>3</v>
      </c>
      <c r="Q65">
        <f>AVERAGE(C313:C317)</f>
        <v>50.621680000000005</v>
      </c>
      <c r="R65">
        <v>104.806</v>
      </c>
      <c r="S65">
        <f>AVERAGE(E313:E317)</f>
        <v>38.683947008000004</v>
      </c>
      <c r="T65" t="s">
        <v>3</v>
      </c>
      <c r="U65" t="s">
        <v>39</v>
      </c>
      <c r="V65">
        <v>1</v>
      </c>
      <c r="W65">
        <f t="shared" si="3"/>
        <v>0</v>
      </c>
      <c r="X65">
        <f t="shared" si="4"/>
        <v>104.806</v>
      </c>
      <c r="Y65">
        <f t="shared" si="5"/>
        <v>0</v>
      </c>
    </row>
    <row r="66" spans="1:25" x14ac:dyDescent="0.25">
      <c r="B66" s="22">
        <v>43466</v>
      </c>
      <c r="C66">
        <v>179.4246</v>
      </c>
      <c r="D66">
        <v>207.55500000000001</v>
      </c>
      <c r="E66">
        <v>21.929326591999999</v>
      </c>
      <c r="F66">
        <v>21929326592</v>
      </c>
      <c r="H66" t="s">
        <v>3</v>
      </c>
      <c r="I66" t="s">
        <v>39</v>
      </c>
      <c r="J66">
        <v>0</v>
      </c>
      <c r="K66">
        <f t="shared" si="0"/>
        <v>1</v>
      </c>
      <c r="L66">
        <f t="shared" si="1"/>
        <v>0</v>
      </c>
      <c r="M66">
        <f t="shared" si="2"/>
        <v>207.55500000000001</v>
      </c>
      <c r="O66">
        <v>2018</v>
      </c>
      <c r="P66">
        <v>2</v>
      </c>
      <c r="Q66">
        <f>AVERAGE(C318:C322)</f>
        <v>53.398879999999998</v>
      </c>
      <c r="R66">
        <v>112.87899999999999</v>
      </c>
      <c r="S66">
        <f>AVERAGE(E318:E322)</f>
        <v>37.6952242176</v>
      </c>
      <c r="T66" t="s">
        <v>3</v>
      </c>
      <c r="U66" t="s">
        <v>39</v>
      </c>
      <c r="V66">
        <v>1</v>
      </c>
      <c r="W66">
        <f t="shared" si="3"/>
        <v>0</v>
      </c>
      <c r="X66">
        <f t="shared" si="4"/>
        <v>112.87899999999999</v>
      </c>
      <c r="Y66">
        <f t="shared" si="5"/>
        <v>0</v>
      </c>
    </row>
    <row r="67" spans="1:25" x14ac:dyDescent="0.25">
      <c r="B67" s="22">
        <v>43465</v>
      </c>
      <c r="C67">
        <v>179.53630000000001</v>
      </c>
      <c r="D67">
        <v>207.56</v>
      </c>
      <c r="E67">
        <v>21.929326591999999</v>
      </c>
      <c r="F67">
        <v>21929326592</v>
      </c>
      <c r="H67" t="s">
        <v>3</v>
      </c>
      <c r="I67" t="s">
        <v>39</v>
      </c>
      <c r="J67">
        <v>0</v>
      </c>
      <c r="K67">
        <f t="shared" ref="K67:K130" si="6">IF(J67=0, 1, 0)</f>
        <v>1</v>
      </c>
      <c r="L67">
        <f t="shared" ref="L67:L130" si="7">D67*J67</f>
        <v>0</v>
      </c>
      <c r="M67">
        <f t="shared" ref="M67:M130" si="8">D67*K67</f>
        <v>207.56</v>
      </c>
      <c r="O67">
        <v>2018</v>
      </c>
      <c r="P67">
        <v>1</v>
      </c>
      <c r="Q67">
        <f>AVERAGE(C323:C327)</f>
        <v>55.741380000000007</v>
      </c>
      <c r="R67">
        <v>118.08200000000002</v>
      </c>
      <c r="S67">
        <f>AVERAGE(E323:E327)</f>
        <v>35.510904831999994</v>
      </c>
      <c r="T67" t="s">
        <v>3</v>
      </c>
      <c r="U67" t="s">
        <v>39</v>
      </c>
      <c r="V67">
        <v>1</v>
      </c>
      <c r="W67">
        <f t="shared" ref="W67:W130" si="9">IF(V67=0, 1, 0)</f>
        <v>0</v>
      </c>
      <c r="X67">
        <f t="shared" ref="X67:X130" si="10">R67*V67</f>
        <v>118.08200000000002</v>
      </c>
      <c r="Y67">
        <f t="shared" ref="Y67:Y130" si="11">W67*R67</f>
        <v>0</v>
      </c>
    </row>
    <row r="68" spans="1:25" x14ac:dyDescent="0.25">
      <c r="A68">
        <v>52</v>
      </c>
      <c r="B68" s="22">
        <v>43462</v>
      </c>
      <c r="C68">
        <v>180.58590000000001</v>
      </c>
      <c r="D68">
        <v>205.25</v>
      </c>
      <c r="E68">
        <v>22.065367040000002</v>
      </c>
      <c r="F68">
        <v>22065367040</v>
      </c>
      <c r="H68" t="s">
        <v>3</v>
      </c>
      <c r="I68" t="s">
        <v>39</v>
      </c>
      <c r="J68">
        <v>0</v>
      </c>
      <c r="K68">
        <f t="shared" si="6"/>
        <v>1</v>
      </c>
      <c r="L68">
        <f t="shared" si="7"/>
        <v>0</v>
      </c>
      <c r="M68">
        <f t="shared" si="8"/>
        <v>205.25</v>
      </c>
      <c r="O68">
        <v>2017</v>
      </c>
      <c r="P68">
        <v>52</v>
      </c>
      <c r="Q68">
        <f>AVERAGE(C328:C332)</f>
        <v>61.345820000000003</v>
      </c>
      <c r="R68">
        <v>117.67400000000001</v>
      </c>
      <c r="S68">
        <f>AVERAGE(E328:E332)</f>
        <v>35.174635110399997</v>
      </c>
      <c r="T68" t="s">
        <v>3</v>
      </c>
      <c r="U68" t="s">
        <v>39</v>
      </c>
      <c r="V68">
        <v>1</v>
      </c>
      <c r="W68">
        <f t="shared" si="9"/>
        <v>0</v>
      </c>
      <c r="X68">
        <f t="shared" si="10"/>
        <v>117.67400000000001</v>
      </c>
      <c r="Y68">
        <f t="shared" si="11"/>
        <v>0</v>
      </c>
    </row>
    <row r="69" spans="1:25" x14ac:dyDescent="0.25">
      <c r="B69" s="22">
        <v>43461</v>
      </c>
      <c r="C69">
        <v>179.6473</v>
      </c>
      <c r="D69">
        <v>209.535</v>
      </c>
      <c r="E69">
        <v>21.400774655999999</v>
      </c>
      <c r="F69">
        <v>21400774656</v>
      </c>
      <c r="H69" t="s">
        <v>3</v>
      </c>
      <c r="I69" t="s">
        <v>39</v>
      </c>
      <c r="J69">
        <v>0</v>
      </c>
      <c r="K69">
        <f t="shared" si="6"/>
        <v>1</v>
      </c>
      <c r="L69">
        <f t="shared" si="7"/>
        <v>0</v>
      </c>
      <c r="M69">
        <f t="shared" si="8"/>
        <v>209.535</v>
      </c>
      <c r="O69">
        <v>2017</v>
      </c>
      <c r="P69">
        <v>51</v>
      </c>
      <c r="Q69">
        <f>AVERAGE(C333:C337)</f>
        <v>61.728780000000008</v>
      </c>
      <c r="R69">
        <v>116.175</v>
      </c>
      <c r="S69">
        <f>AVERAGE(E333:E337)</f>
        <v>36.127534284799999</v>
      </c>
      <c r="T69" t="s">
        <v>3</v>
      </c>
      <c r="U69" t="s">
        <v>39</v>
      </c>
      <c r="V69">
        <v>1</v>
      </c>
      <c r="W69">
        <f t="shared" si="9"/>
        <v>0</v>
      </c>
      <c r="X69">
        <f t="shared" si="10"/>
        <v>116.175</v>
      </c>
      <c r="Y69">
        <f t="shared" si="11"/>
        <v>0</v>
      </c>
    </row>
    <row r="70" spans="1:25" x14ac:dyDescent="0.25">
      <c r="B70" s="22">
        <v>43460</v>
      </c>
      <c r="C70">
        <v>178.8647</v>
      </c>
      <c r="D70">
        <v>210.74</v>
      </c>
      <c r="E70">
        <v>21.526779904000001</v>
      </c>
      <c r="F70">
        <v>21526779904</v>
      </c>
      <c r="H70" t="s">
        <v>3</v>
      </c>
      <c r="I70" t="s">
        <v>39</v>
      </c>
      <c r="J70">
        <v>0</v>
      </c>
      <c r="K70">
        <f t="shared" si="6"/>
        <v>1</v>
      </c>
      <c r="L70">
        <f t="shared" si="7"/>
        <v>0</v>
      </c>
      <c r="M70">
        <f t="shared" si="8"/>
        <v>210.74</v>
      </c>
      <c r="O70">
        <v>2017</v>
      </c>
      <c r="P70">
        <v>50</v>
      </c>
      <c r="Q70">
        <f>AVERAGE(C338:C342)</f>
        <v>60.982559999999999</v>
      </c>
      <c r="R70">
        <v>114.52500000000001</v>
      </c>
      <c r="S70">
        <f>AVERAGE(E338:E342)</f>
        <v>37.508261478399994</v>
      </c>
      <c r="T70" t="s">
        <v>3</v>
      </c>
      <c r="U70" t="s">
        <v>39</v>
      </c>
      <c r="V70">
        <v>1</v>
      </c>
      <c r="W70">
        <f t="shared" si="9"/>
        <v>0</v>
      </c>
      <c r="X70">
        <f t="shared" si="10"/>
        <v>114.52500000000001</v>
      </c>
      <c r="Y70">
        <f t="shared" si="11"/>
        <v>0</v>
      </c>
    </row>
    <row r="71" spans="1:25" x14ac:dyDescent="0.25">
      <c r="B71" s="22">
        <v>43459</v>
      </c>
      <c r="C71">
        <v>178.85669999999999</v>
      </c>
      <c r="D71">
        <v>210.76</v>
      </c>
      <c r="E71">
        <v>21.652785152</v>
      </c>
      <c r="F71">
        <v>21652785152</v>
      </c>
      <c r="H71" t="s">
        <v>3</v>
      </c>
      <c r="I71" t="s">
        <v>39</v>
      </c>
      <c r="J71">
        <v>0</v>
      </c>
      <c r="K71">
        <f t="shared" si="6"/>
        <v>1</v>
      </c>
      <c r="L71">
        <f t="shared" si="7"/>
        <v>0</v>
      </c>
      <c r="M71">
        <f t="shared" si="8"/>
        <v>210.76</v>
      </c>
      <c r="O71">
        <v>2017</v>
      </c>
      <c r="P71">
        <v>49</v>
      </c>
      <c r="Q71">
        <f>AVERAGE(C343:C347)</f>
        <v>61.603079999999999</v>
      </c>
      <c r="R71">
        <v>114.227</v>
      </c>
      <c r="S71">
        <f>AVERAGE(E343:E347)</f>
        <v>38.363013120000005</v>
      </c>
      <c r="T71" t="s">
        <v>3</v>
      </c>
      <c r="U71" t="s">
        <v>39</v>
      </c>
      <c r="V71">
        <v>1</v>
      </c>
      <c r="W71">
        <f t="shared" si="9"/>
        <v>0</v>
      </c>
      <c r="X71">
        <f t="shared" si="10"/>
        <v>114.227</v>
      </c>
      <c r="Y71">
        <f t="shared" si="11"/>
        <v>0</v>
      </c>
    </row>
    <row r="72" spans="1:25" x14ac:dyDescent="0.25">
      <c r="B72" s="22">
        <v>43458</v>
      </c>
      <c r="C72">
        <v>178.72399999999999</v>
      </c>
      <c r="D72">
        <v>210.76</v>
      </c>
      <c r="E72">
        <v>21.778790399999998</v>
      </c>
      <c r="F72">
        <v>21778790400</v>
      </c>
      <c r="H72" t="s">
        <v>3</v>
      </c>
      <c r="I72" t="s">
        <v>39</v>
      </c>
      <c r="J72">
        <v>0</v>
      </c>
      <c r="K72">
        <f t="shared" si="6"/>
        <v>1</v>
      </c>
      <c r="L72">
        <f t="shared" si="7"/>
        <v>0</v>
      </c>
      <c r="M72">
        <f t="shared" si="8"/>
        <v>210.76</v>
      </c>
      <c r="O72">
        <v>2017</v>
      </c>
      <c r="P72">
        <v>48</v>
      </c>
      <c r="Q72">
        <f>AVERAGE(C348:C352)</f>
        <v>61.313739999999996</v>
      </c>
      <c r="R72">
        <v>115.98800000000001</v>
      </c>
      <c r="S72">
        <f>AVERAGE(E348:E352)</f>
        <v>37.757579264</v>
      </c>
      <c r="T72" t="s">
        <v>3</v>
      </c>
      <c r="U72" t="s">
        <v>39</v>
      </c>
      <c r="V72">
        <v>1</v>
      </c>
      <c r="W72">
        <f t="shared" si="9"/>
        <v>0</v>
      </c>
      <c r="X72">
        <f t="shared" si="10"/>
        <v>115.98800000000001</v>
      </c>
      <c r="Y72">
        <f t="shared" si="11"/>
        <v>0</v>
      </c>
    </row>
    <row r="73" spans="1:25" x14ac:dyDescent="0.25">
      <c r="A73">
        <v>51</v>
      </c>
      <c r="B73" s="22">
        <v>43455</v>
      </c>
      <c r="C73">
        <v>177.19489999999999</v>
      </c>
      <c r="D73">
        <v>208.1</v>
      </c>
      <c r="E73">
        <v>21.904795648</v>
      </c>
      <c r="F73">
        <v>21904795648</v>
      </c>
      <c r="H73" t="s">
        <v>3</v>
      </c>
      <c r="I73" t="s">
        <v>39</v>
      </c>
      <c r="J73">
        <v>0</v>
      </c>
      <c r="K73">
        <f t="shared" si="6"/>
        <v>1</v>
      </c>
      <c r="L73">
        <f t="shared" si="7"/>
        <v>0</v>
      </c>
      <c r="M73">
        <f t="shared" si="8"/>
        <v>208.1</v>
      </c>
      <c r="O73">
        <v>2017</v>
      </c>
      <c r="P73">
        <v>47</v>
      </c>
      <c r="Q73">
        <f>AVERAGE(C353:C357)</f>
        <v>62.026140000000012</v>
      </c>
      <c r="R73">
        <v>118.65599999999999</v>
      </c>
      <c r="S73">
        <f>AVERAGE(E353:E357)</f>
        <v>37.374364876800001</v>
      </c>
      <c r="T73" t="s">
        <v>3</v>
      </c>
      <c r="U73" t="s">
        <v>39</v>
      </c>
      <c r="V73">
        <v>1</v>
      </c>
      <c r="W73">
        <f t="shared" si="9"/>
        <v>0</v>
      </c>
      <c r="X73">
        <f t="shared" si="10"/>
        <v>118.65599999999999</v>
      </c>
      <c r="Y73">
        <f t="shared" si="11"/>
        <v>0</v>
      </c>
    </row>
    <row r="74" spans="1:25" x14ac:dyDescent="0.25">
      <c r="B74" s="22">
        <v>43454</v>
      </c>
      <c r="C74">
        <v>172.4666</v>
      </c>
      <c r="D74">
        <v>207.005</v>
      </c>
      <c r="E74">
        <v>22.770104320000002</v>
      </c>
      <c r="F74">
        <v>22770104320</v>
      </c>
      <c r="H74" t="s">
        <v>3</v>
      </c>
      <c r="I74" t="s">
        <v>39</v>
      </c>
      <c r="J74">
        <v>0</v>
      </c>
      <c r="K74">
        <f t="shared" si="6"/>
        <v>1</v>
      </c>
      <c r="L74">
        <f t="shared" si="7"/>
        <v>0</v>
      </c>
      <c r="M74">
        <f t="shared" si="8"/>
        <v>207.005</v>
      </c>
      <c r="O74">
        <v>2017</v>
      </c>
      <c r="P74">
        <v>46</v>
      </c>
      <c r="Q74">
        <f>AVERAGE(C358:C362)</f>
        <v>67.095499999999987</v>
      </c>
      <c r="R74">
        <v>120.992</v>
      </c>
      <c r="S74">
        <f>AVERAGE(E358:E362)</f>
        <v>37.263065087999998</v>
      </c>
      <c r="T74" t="s">
        <v>3</v>
      </c>
      <c r="U74" t="s">
        <v>39</v>
      </c>
      <c r="V74">
        <v>1</v>
      </c>
      <c r="W74">
        <f t="shared" si="9"/>
        <v>0</v>
      </c>
      <c r="X74">
        <f t="shared" si="10"/>
        <v>120.992</v>
      </c>
      <c r="Y74">
        <f t="shared" si="11"/>
        <v>0</v>
      </c>
    </row>
    <row r="75" spans="1:25" x14ac:dyDescent="0.25">
      <c r="B75" s="22">
        <v>43453</v>
      </c>
      <c r="C75">
        <v>172.4443</v>
      </c>
      <c r="D75">
        <v>208.77500000000001</v>
      </c>
      <c r="E75">
        <v>23.969939455999999</v>
      </c>
      <c r="F75">
        <v>23969939456</v>
      </c>
      <c r="H75" t="s">
        <v>3</v>
      </c>
      <c r="I75" t="s">
        <v>39</v>
      </c>
      <c r="J75">
        <v>0</v>
      </c>
      <c r="K75">
        <f t="shared" si="6"/>
        <v>1</v>
      </c>
      <c r="L75">
        <f t="shared" si="7"/>
        <v>0</v>
      </c>
      <c r="M75">
        <f t="shared" si="8"/>
        <v>208.77500000000001</v>
      </c>
      <c r="O75">
        <v>2017</v>
      </c>
      <c r="P75">
        <v>45</v>
      </c>
      <c r="Q75">
        <f>AVERAGE(C363:C367)</f>
        <v>67.613979999999998</v>
      </c>
      <c r="R75">
        <v>116.88100000000001</v>
      </c>
      <c r="S75">
        <f>AVERAGE(E363:E367)</f>
        <v>36.693059174400005</v>
      </c>
      <c r="T75" t="s">
        <v>3</v>
      </c>
      <c r="U75" t="s">
        <v>39</v>
      </c>
      <c r="V75">
        <v>1</v>
      </c>
      <c r="W75">
        <f t="shared" si="9"/>
        <v>0</v>
      </c>
      <c r="X75">
        <f t="shared" si="10"/>
        <v>116.88100000000001</v>
      </c>
      <c r="Y75">
        <f t="shared" si="11"/>
        <v>0</v>
      </c>
    </row>
    <row r="76" spans="1:25" x14ac:dyDescent="0.25">
      <c r="B76" s="22">
        <v>43452</v>
      </c>
      <c r="C76">
        <v>179.19470000000001</v>
      </c>
      <c r="D76">
        <v>220.14500000000001</v>
      </c>
      <c r="E76">
        <v>23.345489919999999</v>
      </c>
      <c r="F76">
        <v>23345489920</v>
      </c>
      <c r="H76" t="s">
        <v>3</v>
      </c>
      <c r="I76" t="s">
        <v>39</v>
      </c>
      <c r="J76">
        <v>0</v>
      </c>
      <c r="K76">
        <f t="shared" si="6"/>
        <v>1</v>
      </c>
      <c r="L76">
        <f t="shared" si="7"/>
        <v>0</v>
      </c>
      <c r="M76">
        <f t="shared" si="8"/>
        <v>220.14500000000001</v>
      </c>
      <c r="O76">
        <v>2017</v>
      </c>
      <c r="P76">
        <v>44</v>
      </c>
      <c r="Q76">
        <f>AVERAGE(C368:C372)</f>
        <v>67.8018</v>
      </c>
      <c r="R76">
        <v>120.71599999999998</v>
      </c>
      <c r="S76">
        <f>AVERAGE(E368:E372)</f>
        <v>36.857875660799998</v>
      </c>
      <c r="T76" t="s">
        <v>3</v>
      </c>
      <c r="U76" t="s">
        <v>39</v>
      </c>
      <c r="V76">
        <v>1</v>
      </c>
      <c r="W76">
        <f t="shared" si="9"/>
        <v>0</v>
      </c>
      <c r="X76">
        <f t="shared" si="10"/>
        <v>120.71599999999998</v>
      </c>
      <c r="Y76">
        <f t="shared" si="11"/>
        <v>0</v>
      </c>
    </row>
    <row r="77" spans="1:25" x14ac:dyDescent="0.25">
      <c r="B77" s="22">
        <v>43451</v>
      </c>
      <c r="C77">
        <v>178.0932</v>
      </c>
      <c r="D77">
        <v>217.255</v>
      </c>
      <c r="E77">
        <v>23.523903487999998</v>
      </c>
      <c r="F77">
        <v>23523903488</v>
      </c>
      <c r="H77" t="s">
        <v>3</v>
      </c>
      <c r="I77" t="s">
        <v>39</v>
      </c>
      <c r="J77">
        <v>0</v>
      </c>
      <c r="K77">
        <f t="shared" si="6"/>
        <v>1</v>
      </c>
      <c r="L77">
        <f t="shared" si="7"/>
        <v>0</v>
      </c>
      <c r="M77">
        <f t="shared" si="8"/>
        <v>217.255</v>
      </c>
      <c r="O77">
        <v>2017</v>
      </c>
      <c r="P77">
        <v>43</v>
      </c>
      <c r="Q77">
        <f>AVERAGE(C373:C375)</f>
        <v>76.162066666666661</v>
      </c>
      <c r="R77">
        <v>129.99166666666667</v>
      </c>
      <c r="S77">
        <f>AVERAGE(E373:E375)</f>
        <v>38.557569024000003</v>
      </c>
      <c r="T77" t="s">
        <v>3</v>
      </c>
      <c r="U77" t="s">
        <v>39</v>
      </c>
      <c r="V77">
        <v>1</v>
      </c>
      <c r="W77">
        <f t="shared" si="9"/>
        <v>0</v>
      </c>
      <c r="X77">
        <f t="shared" si="10"/>
        <v>129.99166666666667</v>
      </c>
      <c r="Y77">
        <f t="shared" si="11"/>
        <v>0</v>
      </c>
    </row>
    <row r="78" spans="1:25" x14ac:dyDescent="0.25">
      <c r="A78">
        <v>50</v>
      </c>
      <c r="B78" s="22">
        <v>43448</v>
      </c>
      <c r="C78">
        <v>180.60990000000001</v>
      </c>
      <c r="D78">
        <v>216.72</v>
      </c>
      <c r="E78">
        <v>24.099289087999999</v>
      </c>
      <c r="F78">
        <v>24099289088</v>
      </c>
      <c r="H78" t="s">
        <v>3</v>
      </c>
      <c r="I78" t="s">
        <v>39</v>
      </c>
      <c r="J78">
        <v>0</v>
      </c>
      <c r="K78">
        <f t="shared" si="6"/>
        <v>1</v>
      </c>
      <c r="L78">
        <f t="shared" si="7"/>
        <v>0</v>
      </c>
      <c r="M78">
        <f t="shared" si="8"/>
        <v>216.72</v>
      </c>
      <c r="O78">
        <v>2019</v>
      </c>
      <c r="P78">
        <v>14</v>
      </c>
      <c r="Q78">
        <f>C376</f>
        <v>147.1644</v>
      </c>
      <c r="R78">
        <v>206.11</v>
      </c>
      <c r="S78">
        <f>E376</f>
        <v>38.617161727999999</v>
      </c>
      <c r="T78" t="s">
        <v>4</v>
      </c>
      <c r="U78" t="s">
        <v>39</v>
      </c>
      <c r="V78">
        <v>0</v>
      </c>
      <c r="W78">
        <f t="shared" si="9"/>
        <v>1</v>
      </c>
      <c r="X78">
        <f t="shared" si="10"/>
        <v>0</v>
      </c>
      <c r="Y78">
        <f t="shared" si="11"/>
        <v>206.11</v>
      </c>
    </row>
    <row r="79" spans="1:25" x14ac:dyDescent="0.25">
      <c r="B79" s="22">
        <v>43447</v>
      </c>
      <c r="C79">
        <v>179.83439999999999</v>
      </c>
      <c r="D79">
        <v>216.35</v>
      </c>
      <c r="E79">
        <v>24.38921216</v>
      </c>
      <c r="F79">
        <v>24389212160</v>
      </c>
      <c r="H79" t="s">
        <v>3</v>
      </c>
      <c r="I79" t="s">
        <v>39</v>
      </c>
      <c r="J79">
        <v>0</v>
      </c>
      <c r="K79">
        <f t="shared" si="6"/>
        <v>1</v>
      </c>
      <c r="L79">
        <f t="shared" si="7"/>
        <v>0</v>
      </c>
      <c r="M79">
        <f t="shared" si="8"/>
        <v>216.35</v>
      </c>
      <c r="O79">
        <v>2019</v>
      </c>
      <c r="P79">
        <v>13</v>
      </c>
      <c r="Q79">
        <f>AVERAGE(C377:C381)</f>
        <v>153.49208000000002</v>
      </c>
      <c r="R79">
        <v>205.98699999999999</v>
      </c>
      <c r="S79">
        <f>AVERAGE(E377:E381)</f>
        <v>37.776705126399996</v>
      </c>
      <c r="T79" t="s">
        <v>4</v>
      </c>
      <c r="U79" t="s">
        <v>39</v>
      </c>
      <c r="V79">
        <v>0</v>
      </c>
      <c r="W79">
        <f t="shared" si="9"/>
        <v>1</v>
      </c>
      <c r="X79">
        <f t="shared" si="10"/>
        <v>0</v>
      </c>
      <c r="Y79">
        <f t="shared" si="11"/>
        <v>205.98699999999999</v>
      </c>
    </row>
    <row r="80" spans="1:25" x14ac:dyDescent="0.25">
      <c r="B80" s="22">
        <v>43446</v>
      </c>
      <c r="C80">
        <v>188.0153</v>
      </c>
      <c r="D80">
        <v>224.57499999999999</v>
      </c>
      <c r="E80">
        <v>24.090368000000002</v>
      </c>
      <c r="F80">
        <v>24090368000</v>
      </c>
      <c r="H80" t="s">
        <v>3</v>
      </c>
      <c r="I80" t="s">
        <v>39</v>
      </c>
      <c r="J80">
        <v>0</v>
      </c>
      <c r="K80">
        <f t="shared" si="6"/>
        <v>1</v>
      </c>
      <c r="L80">
        <f t="shared" si="7"/>
        <v>0</v>
      </c>
      <c r="M80">
        <f t="shared" si="8"/>
        <v>224.57499999999999</v>
      </c>
      <c r="O80">
        <v>2019</v>
      </c>
      <c r="P80">
        <v>12</v>
      </c>
      <c r="Q80">
        <f>AVERAGE(C382:C386)</f>
        <v>140.74045999999998</v>
      </c>
      <c r="R80">
        <v>192.50799999999998</v>
      </c>
      <c r="S80">
        <f>AVERAGE(E382:E386)</f>
        <v>38.767742156799997</v>
      </c>
      <c r="T80" t="s">
        <v>4</v>
      </c>
      <c r="U80" t="s">
        <v>39</v>
      </c>
      <c r="V80">
        <v>0</v>
      </c>
      <c r="W80">
        <f t="shared" si="9"/>
        <v>1</v>
      </c>
      <c r="X80">
        <f t="shared" si="10"/>
        <v>0</v>
      </c>
      <c r="Y80">
        <f t="shared" si="11"/>
        <v>192.50799999999998</v>
      </c>
    </row>
    <row r="81" spans="1:25" x14ac:dyDescent="0.25">
      <c r="B81" s="22">
        <v>43445</v>
      </c>
      <c r="C81">
        <v>196.98929999999999</v>
      </c>
      <c r="D81">
        <v>235.27</v>
      </c>
      <c r="E81">
        <v>23.506061312</v>
      </c>
      <c r="F81">
        <v>23506061312</v>
      </c>
      <c r="H81" t="s">
        <v>3</v>
      </c>
      <c r="I81" t="s">
        <v>39</v>
      </c>
      <c r="J81">
        <v>0</v>
      </c>
      <c r="K81">
        <f t="shared" si="6"/>
        <v>1</v>
      </c>
      <c r="L81">
        <f t="shared" si="7"/>
        <v>0</v>
      </c>
      <c r="M81">
        <f t="shared" si="8"/>
        <v>235.27</v>
      </c>
      <c r="O81">
        <v>2019</v>
      </c>
      <c r="P81">
        <v>11</v>
      </c>
      <c r="Q81">
        <f>AVERAGE(C387:C391)</f>
        <v>135.69603999999998</v>
      </c>
      <c r="R81">
        <v>194.12200000000001</v>
      </c>
      <c r="S81">
        <f>AVERAGE(E387:E391)</f>
        <v>37.809973657599997</v>
      </c>
      <c r="T81" t="s">
        <v>4</v>
      </c>
      <c r="U81" t="s">
        <v>39</v>
      </c>
      <c r="V81">
        <v>0</v>
      </c>
      <c r="W81">
        <f t="shared" si="9"/>
        <v>1</v>
      </c>
      <c r="X81">
        <f t="shared" si="10"/>
        <v>0</v>
      </c>
      <c r="Y81">
        <f t="shared" si="11"/>
        <v>194.12200000000001</v>
      </c>
    </row>
    <row r="82" spans="1:25" x14ac:dyDescent="0.25">
      <c r="B82" s="22">
        <v>43444</v>
      </c>
      <c r="C82">
        <v>198.62209999999999</v>
      </c>
      <c r="D82">
        <v>234.04499999999999</v>
      </c>
      <c r="E82">
        <v>23.742459904</v>
      </c>
      <c r="F82">
        <v>23742459904</v>
      </c>
      <c r="H82" t="s">
        <v>3</v>
      </c>
      <c r="I82" t="s">
        <v>39</v>
      </c>
      <c r="J82">
        <v>0</v>
      </c>
      <c r="K82">
        <f t="shared" si="6"/>
        <v>1</v>
      </c>
      <c r="L82">
        <f t="shared" si="7"/>
        <v>0</v>
      </c>
      <c r="M82">
        <f t="shared" si="8"/>
        <v>234.04499999999999</v>
      </c>
      <c r="O82">
        <v>2019</v>
      </c>
      <c r="P82">
        <v>10</v>
      </c>
      <c r="Q82">
        <f>AVERAGE(C392:C396)</f>
        <v>143.67558000000002</v>
      </c>
      <c r="R82">
        <v>199.15100000000001</v>
      </c>
      <c r="S82">
        <f>AVERAGE(E392:E396)</f>
        <v>37.685656780800002</v>
      </c>
      <c r="T82" t="s">
        <v>4</v>
      </c>
      <c r="U82" t="s">
        <v>39</v>
      </c>
      <c r="V82">
        <v>0</v>
      </c>
      <c r="W82">
        <f t="shared" si="9"/>
        <v>1</v>
      </c>
      <c r="X82">
        <f t="shared" si="10"/>
        <v>0</v>
      </c>
      <c r="Y82">
        <f t="shared" si="11"/>
        <v>199.15100000000001</v>
      </c>
    </row>
    <row r="83" spans="1:25" x14ac:dyDescent="0.25">
      <c r="A83">
        <v>49</v>
      </c>
      <c r="B83" s="22">
        <v>43441</v>
      </c>
      <c r="C83">
        <v>199.0016</v>
      </c>
      <c r="D83">
        <v>237.91</v>
      </c>
      <c r="E83">
        <v>24.380291071999999</v>
      </c>
      <c r="F83">
        <v>24380291072</v>
      </c>
      <c r="H83" t="s">
        <v>3</v>
      </c>
      <c r="I83" t="s">
        <v>39</v>
      </c>
      <c r="J83">
        <v>0</v>
      </c>
      <c r="K83">
        <f t="shared" si="6"/>
        <v>1</v>
      </c>
      <c r="L83">
        <f t="shared" si="7"/>
        <v>0</v>
      </c>
      <c r="M83">
        <f t="shared" si="8"/>
        <v>237.91</v>
      </c>
      <c r="O83">
        <v>2019</v>
      </c>
      <c r="P83">
        <v>9</v>
      </c>
      <c r="Q83">
        <f>AVERAGE(C397:C401)</f>
        <v>144.34160000000003</v>
      </c>
      <c r="R83">
        <v>210.404</v>
      </c>
      <c r="S83">
        <f>AVERAGE(E397:E401)</f>
        <v>37.188335206399998</v>
      </c>
      <c r="T83" t="s">
        <v>4</v>
      </c>
      <c r="U83" t="s">
        <v>39</v>
      </c>
      <c r="V83">
        <v>0</v>
      </c>
      <c r="W83">
        <f t="shared" si="9"/>
        <v>1</v>
      </c>
      <c r="X83">
        <f t="shared" si="10"/>
        <v>0</v>
      </c>
      <c r="Y83">
        <f t="shared" si="11"/>
        <v>210.404</v>
      </c>
    </row>
    <row r="84" spans="1:25" x14ac:dyDescent="0.25">
      <c r="B84" s="22">
        <v>43440</v>
      </c>
      <c r="C84">
        <v>200.28290000000001</v>
      </c>
      <c r="D84">
        <v>243.815</v>
      </c>
      <c r="E84">
        <v>24.491800575999999</v>
      </c>
      <c r="F84">
        <v>24491800576</v>
      </c>
      <c r="H84" t="s">
        <v>3</v>
      </c>
      <c r="I84" t="s">
        <v>39</v>
      </c>
      <c r="J84">
        <v>0</v>
      </c>
      <c r="K84">
        <f t="shared" si="6"/>
        <v>1</v>
      </c>
      <c r="L84">
        <f t="shared" si="7"/>
        <v>0</v>
      </c>
      <c r="M84">
        <f t="shared" si="8"/>
        <v>243.815</v>
      </c>
      <c r="O84">
        <v>2019</v>
      </c>
      <c r="P84">
        <v>8</v>
      </c>
      <c r="Q84">
        <f>AVERAGE(C402:C406)</f>
        <v>154.79533999999998</v>
      </c>
      <c r="R84">
        <v>221.91800000000003</v>
      </c>
      <c r="S84">
        <f>AVERAGE(E402:E406)</f>
        <v>35.925698969599999</v>
      </c>
      <c r="T84" t="s">
        <v>4</v>
      </c>
      <c r="U84" t="s">
        <v>39</v>
      </c>
      <c r="V84">
        <v>0</v>
      </c>
      <c r="W84">
        <f t="shared" si="9"/>
        <v>1</v>
      </c>
      <c r="X84">
        <f t="shared" si="10"/>
        <v>0</v>
      </c>
      <c r="Y84">
        <f t="shared" si="11"/>
        <v>221.91800000000003</v>
      </c>
    </row>
    <row r="85" spans="1:25" x14ac:dyDescent="0.25">
      <c r="B85" s="22">
        <v>43439</v>
      </c>
      <c r="C85">
        <v>197.7011</v>
      </c>
      <c r="D85">
        <v>235.76499999999999</v>
      </c>
      <c r="E85">
        <v>25.936955392000002</v>
      </c>
      <c r="F85">
        <v>25936955392</v>
      </c>
      <c r="H85" t="s">
        <v>3</v>
      </c>
      <c r="I85" t="s">
        <v>39</v>
      </c>
      <c r="J85">
        <v>0</v>
      </c>
      <c r="K85">
        <f t="shared" si="6"/>
        <v>1</v>
      </c>
      <c r="L85">
        <f t="shared" si="7"/>
        <v>0</v>
      </c>
      <c r="M85">
        <f t="shared" si="8"/>
        <v>235.76499999999999</v>
      </c>
      <c r="O85">
        <v>2019</v>
      </c>
      <c r="P85">
        <v>7</v>
      </c>
      <c r="Q85">
        <f>AVERAGE(C407:C411)</f>
        <v>166.54692</v>
      </c>
      <c r="R85">
        <v>224.07799999999997</v>
      </c>
      <c r="S85">
        <f>AVERAGE(E407:E411)</f>
        <v>35.192406835199996</v>
      </c>
      <c r="T85" t="s">
        <v>4</v>
      </c>
      <c r="U85" t="s">
        <v>39</v>
      </c>
      <c r="V85">
        <v>0</v>
      </c>
      <c r="W85">
        <f t="shared" si="9"/>
        <v>1</v>
      </c>
      <c r="X85">
        <f t="shared" si="10"/>
        <v>0</v>
      </c>
      <c r="Y85">
        <f t="shared" si="11"/>
        <v>224.07799999999997</v>
      </c>
    </row>
    <row r="86" spans="1:25" x14ac:dyDescent="0.25">
      <c r="B86" s="22">
        <v>43438</v>
      </c>
      <c r="C86">
        <v>201.33090000000001</v>
      </c>
      <c r="D86">
        <v>240.57499999999999</v>
      </c>
      <c r="E86">
        <v>25.633650687999999</v>
      </c>
      <c r="F86">
        <v>25633650688</v>
      </c>
      <c r="H86" t="s">
        <v>3</v>
      </c>
      <c r="I86" t="s">
        <v>39</v>
      </c>
      <c r="J86">
        <v>0</v>
      </c>
      <c r="K86">
        <f t="shared" si="6"/>
        <v>1</v>
      </c>
      <c r="L86">
        <f t="shared" si="7"/>
        <v>0</v>
      </c>
      <c r="M86">
        <f t="shared" si="8"/>
        <v>240.57499999999999</v>
      </c>
      <c r="O86">
        <v>2019</v>
      </c>
      <c r="P86">
        <v>6</v>
      </c>
      <c r="Q86">
        <f>AVERAGE(C412:C416)</f>
        <v>174.8186</v>
      </c>
      <c r="R86">
        <v>226.03800000000001</v>
      </c>
      <c r="S86">
        <f>AVERAGE(E412:E416)</f>
        <v>34.860079923200004</v>
      </c>
      <c r="T86" t="s">
        <v>4</v>
      </c>
      <c r="U86" t="s">
        <v>39</v>
      </c>
      <c r="V86">
        <v>0</v>
      </c>
      <c r="W86">
        <f t="shared" si="9"/>
        <v>1</v>
      </c>
      <c r="X86">
        <f t="shared" si="10"/>
        <v>0</v>
      </c>
      <c r="Y86">
        <f t="shared" si="11"/>
        <v>226.03800000000001</v>
      </c>
    </row>
    <row r="87" spans="1:25" x14ac:dyDescent="0.25">
      <c r="B87" s="22">
        <v>43437</v>
      </c>
      <c r="C87">
        <v>199.0035</v>
      </c>
      <c r="D87">
        <v>237.99</v>
      </c>
      <c r="E87">
        <v>26.159972352</v>
      </c>
      <c r="F87">
        <v>26159972352</v>
      </c>
      <c r="H87" t="s">
        <v>3</v>
      </c>
      <c r="I87" t="s">
        <v>39</v>
      </c>
      <c r="J87">
        <v>0</v>
      </c>
      <c r="K87">
        <f t="shared" si="6"/>
        <v>1</v>
      </c>
      <c r="L87">
        <f t="shared" si="7"/>
        <v>0</v>
      </c>
      <c r="M87">
        <f t="shared" si="8"/>
        <v>237.99</v>
      </c>
      <c r="O87">
        <v>2019</v>
      </c>
      <c r="P87">
        <v>5</v>
      </c>
      <c r="Q87">
        <f>AVERAGE(C417:C421)</f>
        <v>168.72333999999998</v>
      </c>
      <c r="R87">
        <v>206.45</v>
      </c>
      <c r="S87">
        <f>AVERAGE(E417:E421)</f>
        <v>35.412324351999999</v>
      </c>
      <c r="T87" t="s">
        <v>4</v>
      </c>
      <c r="U87" t="s">
        <v>39</v>
      </c>
      <c r="V87">
        <v>0</v>
      </c>
      <c r="W87">
        <f t="shared" si="9"/>
        <v>1</v>
      </c>
      <c r="X87">
        <f t="shared" si="10"/>
        <v>0</v>
      </c>
      <c r="Y87">
        <f t="shared" si="11"/>
        <v>206.45</v>
      </c>
    </row>
    <row r="88" spans="1:25" x14ac:dyDescent="0.25">
      <c r="A88">
        <v>48</v>
      </c>
      <c r="B88" s="22">
        <v>43434</v>
      </c>
      <c r="C88">
        <v>207.56180000000001</v>
      </c>
      <c r="D88">
        <v>246.64</v>
      </c>
      <c r="E88">
        <v>25.392791551999998</v>
      </c>
      <c r="F88">
        <v>25392791552</v>
      </c>
      <c r="H88" t="s">
        <v>3</v>
      </c>
      <c r="I88" t="s">
        <v>39</v>
      </c>
      <c r="J88">
        <v>0</v>
      </c>
      <c r="K88">
        <f t="shared" si="6"/>
        <v>1</v>
      </c>
      <c r="L88">
        <f t="shared" si="7"/>
        <v>0</v>
      </c>
      <c r="M88">
        <f t="shared" si="8"/>
        <v>246.64</v>
      </c>
      <c r="O88">
        <v>2019</v>
      </c>
      <c r="P88">
        <v>4</v>
      </c>
      <c r="Q88">
        <f>AVERAGE(C422:C426)</f>
        <v>168.77978000000002</v>
      </c>
      <c r="R88">
        <v>208.30100000000002</v>
      </c>
      <c r="S88">
        <f>AVERAGE(E422:E426)</f>
        <v>35.7085831168</v>
      </c>
      <c r="T88" t="s">
        <v>4</v>
      </c>
      <c r="U88" t="s">
        <v>39</v>
      </c>
      <c r="V88">
        <v>0</v>
      </c>
      <c r="W88">
        <f t="shared" si="9"/>
        <v>1</v>
      </c>
      <c r="X88">
        <f t="shared" si="10"/>
        <v>0</v>
      </c>
      <c r="Y88">
        <f t="shared" si="11"/>
        <v>208.30100000000002</v>
      </c>
    </row>
    <row r="89" spans="1:25" x14ac:dyDescent="0.25">
      <c r="B89" s="22">
        <v>43433</v>
      </c>
      <c r="C89">
        <v>208.72819999999999</v>
      </c>
      <c r="D89">
        <v>245.51</v>
      </c>
      <c r="E89">
        <v>25.682714623999999</v>
      </c>
      <c r="F89">
        <v>25682714624</v>
      </c>
      <c r="H89" t="s">
        <v>3</v>
      </c>
      <c r="I89" t="s">
        <v>39</v>
      </c>
      <c r="J89">
        <v>0</v>
      </c>
      <c r="K89">
        <f t="shared" si="6"/>
        <v>1</v>
      </c>
      <c r="L89">
        <f t="shared" si="7"/>
        <v>0</v>
      </c>
      <c r="M89">
        <f t="shared" si="8"/>
        <v>245.51</v>
      </c>
      <c r="O89">
        <v>2019</v>
      </c>
      <c r="P89">
        <v>3</v>
      </c>
      <c r="Q89">
        <f>AVERAGE(C427:C431)</f>
        <v>174.1086</v>
      </c>
      <c r="R89">
        <v>215.49200000000002</v>
      </c>
      <c r="S89">
        <f>AVERAGE(E427:E431)</f>
        <v>35.091552256</v>
      </c>
      <c r="T89" t="s">
        <v>4</v>
      </c>
      <c r="U89" t="s">
        <v>39</v>
      </c>
      <c r="V89">
        <v>0</v>
      </c>
      <c r="W89">
        <f t="shared" si="9"/>
        <v>1</v>
      </c>
      <c r="X89">
        <f t="shared" si="10"/>
        <v>0</v>
      </c>
      <c r="Y89">
        <f t="shared" si="11"/>
        <v>215.49200000000002</v>
      </c>
    </row>
    <row r="90" spans="1:25" x14ac:dyDescent="0.25">
      <c r="B90" s="22">
        <v>43432</v>
      </c>
      <c r="C90">
        <v>210.24209999999999</v>
      </c>
      <c r="D90">
        <v>247.73</v>
      </c>
      <c r="E90">
        <v>25.990479872000002</v>
      </c>
      <c r="F90">
        <v>25990479872</v>
      </c>
      <c r="H90" t="s">
        <v>3</v>
      </c>
      <c r="I90" t="s">
        <v>39</v>
      </c>
      <c r="J90">
        <v>0</v>
      </c>
      <c r="K90">
        <f t="shared" si="6"/>
        <v>1</v>
      </c>
      <c r="L90">
        <f t="shared" si="7"/>
        <v>0</v>
      </c>
      <c r="M90">
        <f t="shared" si="8"/>
        <v>247.73</v>
      </c>
      <c r="O90">
        <v>2019</v>
      </c>
      <c r="P90">
        <v>2</v>
      </c>
      <c r="Q90">
        <f>AVERAGE(C432:C436)</f>
        <v>183.84262000000001</v>
      </c>
      <c r="R90">
        <v>223.791</v>
      </c>
      <c r="S90">
        <f>AVERAGE(E432:E436)</f>
        <v>35.302365593599994</v>
      </c>
      <c r="T90" t="s">
        <v>4</v>
      </c>
      <c r="U90" t="s">
        <v>39</v>
      </c>
      <c r="V90">
        <v>0</v>
      </c>
      <c r="W90">
        <f t="shared" si="9"/>
        <v>1</v>
      </c>
      <c r="X90">
        <f t="shared" si="10"/>
        <v>0</v>
      </c>
      <c r="Y90">
        <f t="shared" si="11"/>
        <v>223.791</v>
      </c>
    </row>
    <row r="91" spans="1:25" x14ac:dyDescent="0.25">
      <c r="B91" s="22">
        <v>43431</v>
      </c>
      <c r="C91">
        <v>204.91300000000001</v>
      </c>
      <c r="D91">
        <v>249.73</v>
      </c>
      <c r="E91">
        <v>25.5087616</v>
      </c>
      <c r="F91">
        <v>25508761600</v>
      </c>
      <c r="H91" t="s">
        <v>3</v>
      </c>
      <c r="I91" t="s">
        <v>39</v>
      </c>
      <c r="J91">
        <v>0</v>
      </c>
      <c r="K91">
        <f t="shared" si="6"/>
        <v>1</v>
      </c>
      <c r="L91">
        <f t="shared" si="7"/>
        <v>0</v>
      </c>
      <c r="M91">
        <f t="shared" si="8"/>
        <v>249.73</v>
      </c>
      <c r="O91">
        <v>2019</v>
      </c>
      <c r="P91">
        <v>1</v>
      </c>
      <c r="Q91">
        <f>AVERAGE(C437:C441)</f>
        <v>186.45969999999997</v>
      </c>
      <c r="R91">
        <v>215.435</v>
      </c>
      <c r="S91">
        <f>AVERAGE(E437:E441)</f>
        <v>33.804265062399999</v>
      </c>
      <c r="T91" t="s">
        <v>4</v>
      </c>
      <c r="U91" t="s">
        <v>39</v>
      </c>
      <c r="V91">
        <v>0</v>
      </c>
      <c r="W91">
        <f t="shared" si="9"/>
        <v>1</v>
      </c>
      <c r="X91">
        <f t="shared" si="10"/>
        <v>0</v>
      </c>
      <c r="Y91">
        <f t="shared" si="11"/>
        <v>215.435</v>
      </c>
    </row>
    <row r="92" spans="1:25" x14ac:dyDescent="0.25">
      <c r="B92" s="22">
        <v>43430</v>
      </c>
      <c r="C92">
        <v>200.24180000000001</v>
      </c>
      <c r="D92">
        <v>247.65</v>
      </c>
      <c r="E92">
        <v>25.566744576000001</v>
      </c>
      <c r="F92">
        <v>25566744576</v>
      </c>
      <c r="H92" t="s">
        <v>3</v>
      </c>
      <c r="I92" t="s">
        <v>39</v>
      </c>
      <c r="J92">
        <v>0</v>
      </c>
      <c r="K92">
        <f t="shared" si="6"/>
        <v>1</v>
      </c>
      <c r="L92">
        <f t="shared" si="7"/>
        <v>0</v>
      </c>
      <c r="M92">
        <f t="shared" si="8"/>
        <v>247.65</v>
      </c>
      <c r="O92">
        <v>2018</v>
      </c>
      <c r="P92">
        <v>52</v>
      </c>
      <c r="Q92">
        <f>AVERAGE(C442:C446)</f>
        <v>181.35759999999999</v>
      </c>
      <c r="R92">
        <v>209.40900000000002</v>
      </c>
      <c r="S92">
        <f>AVERAGE(E442:E446)</f>
        <v>33.550029209599998</v>
      </c>
      <c r="T92" t="s">
        <v>4</v>
      </c>
      <c r="U92" t="s">
        <v>39</v>
      </c>
      <c r="V92">
        <v>0</v>
      </c>
      <c r="W92">
        <f t="shared" si="9"/>
        <v>1</v>
      </c>
      <c r="X92">
        <f t="shared" si="10"/>
        <v>0</v>
      </c>
      <c r="Y92">
        <f t="shared" si="11"/>
        <v>209.40900000000002</v>
      </c>
    </row>
    <row r="93" spans="1:25" x14ac:dyDescent="0.25">
      <c r="A93">
        <v>47</v>
      </c>
      <c r="B93" s="22">
        <v>43427</v>
      </c>
      <c r="C93">
        <v>208.81970000000001</v>
      </c>
      <c r="D93">
        <v>262.30500000000001</v>
      </c>
      <c r="E93">
        <v>24.224178175999999</v>
      </c>
      <c r="F93">
        <v>24224178176</v>
      </c>
      <c r="H93" t="s">
        <v>3</v>
      </c>
      <c r="I93" t="s">
        <v>39</v>
      </c>
      <c r="J93">
        <v>0</v>
      </c>
      <c r="K93">
        <f t="shared" si="6"/>
        <v>1</v>
      </c>
      <c r="L93">
        <f t="shared" si="7"/>
        <v>0</v>
      </c>
      <c r="M93">
        <f t="shared" si="8"/>
        <v>262.30500000000001</v>
      </c>
      <c r="O93">
        <v>2018</v>
      </c>
      <c r="P93">
        <v>51</v>
      </c>
      <c r="Q93">
        <f>AVERAGE(C447:C451)</f>
        <v>177.59484</v>
      </c>
      <c r="R93">
        <v>212.256</v>
      </c>
      <c r="S93">
        <f>AVERAGE(E447:E451)</f>
        <v>34.438104268799997</v>
      </c>
      <c r="T93" t="s">
        <v>4</v>
      </c>
      <c r="U93" t="s">
        <v>39</v>
      </c>
      <c r="V93">
        <v>0</v>
      </c>
      <c r="W93">
        <f t="shared" si="9"/>
        <v>1</v>
      </c>
      <c r="X93">
        <f t="shared" si="10"/>
        <v>0</v>
      </c>
      <c r="Y93">
        <f t="shared" si="11"/>
        <v>212.256</v>
      </c>
    </row>
    <row r="94" spans="1:25" x14ac:dyDescent="0.25">
      <c r="B94" s="22">
        <v>43426</v>
      </c>
      <c r="C94">
        <v>214.8922</v>
      </c>
      <c r="D94">
        <v>264.39</v>
      </c>
      <c r="E94">
        <v>23.729080320000001</v>
      </c>
      <c r="F94">
        <v>23729080320</v>
      </c>
      <c r="H94" t="s">
        <v>3</v>
      </c>
      <c r="I94" t="s">
        <v>39</v>
      </c>
      <c r="J94">
        <v>0</v>
      </c>
      <c r="K94">
        <f t="shared" si="6"/>
        <v>1</v>
      </c>
      <c r="L94">
        <f t="shared" si="7"/>
        <v>0</v>
      </c>
      <c r="M94">
        <f t="shared" si="8"/>
        <v>264.39</v>
      </c>
      <c r="O94">
        <v>2018</v>
      </c>
      <c r="P94">
        <v>50</v>
      </c>
      <c r="Q94">
        <f>AVERAGE(C452:C456)</f>
        <v>191.80663999999999</v>
      </c>
      <c r="R94">
        <v>225.392</v>
      </c>
      <c r="S94">
        <f>AVERAGE(E452:E456)</f>
        <v>34.782687641599999</v>
      </c>
      <c r="T94" t="s">
        <v>4</v>
      </c>
      <c r="U94" t="s">
        <v>39</v>
      </c>
      <c r="V94">
        <v>0</v>
      </c>
      <c r="W94">
        <f t="shared" si="9"/>
        <v>1</v>
      </c>
      <c r="X94">
        <f t="shared" si="10"/>
        <v>0</v>
      </c>
      <c r="Y94">
        <f t="shared" si="11"/>
        <v>225.392</v>
      </c>
    </row>
    <row r="95" spans="1:25" x14ac:dyDescent="0.25">
      <c r="B95" s="22">
        <v>43425</v>
      </c>
      <c r="C95">
        <v>212.23769999999999</v>
      </c>
      <c r="D95">
        <v>273.68</v>
      </c>
      <c r="E95">
        <v>23.889651711999999</v>
      </c>
      <c r="F95">
        <v>23889651712</v>
      </c>
      <c r="H95" t="s">
        <v>3</v>
      </c>
      <c r="I95" t="s">
        <v>39</v>
      </c>
      <c r="J95">
        <v>0</v>
      </c>
      <c r="K95">
        <f t="shared" si="6"/>
        <v>1</v>
      </c>
      <c r="L95">
        <f t="shared" si="7"/>
        <v>0</v>
      </c>
      <c r="M95">
        <f t="shared" si="8"/>
        <v>273.68</v>
      </c>
      <c r="O95">
        <v>2018</v>
      </c>
      <c r="P95">
        <v>49</v>
      </c>
      <c r="Q95">
        <f>AVERAGE(C457:C461)</f>
        <v>200.72358</v>
      </c>
      <c r="R95">
        <v>239.21100000000001</v>
      </c>
      <c r="S95">
        <f>AVERAGE(E457:E461)</f>
        <v>35.762511052800001</v>
      </c>
      <c r="T95" t="s">
        <v>4</v>
      </c>
      <c r="U95" t="s">
        <v>39</v>
      </c>
      <c r="V95">
        <v>0</v>
      </c>
      <c r="W95">
        <f t="shared" si="9"/>
        <v>1</v>
      </c>
      <c r="X95">
        <f t="shared" si="10"/>
        <v>0</v>
      </c>
      <c r="Y95">
        <f t="shared" si="11"/>
        <v>239.21100000000001</v>
      </c>
    </row>
    <row r="96" spans="1:25" x14ac:dyDescent="0.25">
      <c r="B96" s="22">
        <v>43424</v>
      </c>
      <c r="C96">
        <v>215.566</v>
      </c>
      <c r="D96">
        <v>289.76499999999999</v>
      </c>
      <c r="E96">
        <v>23.461457920000001</v>
      </c>
      <c r="F96">
        <v>23461457920</v>
      </c>
      <c r="H96" t="s">
        <v>3</v>
      </c>
      <c r="I96" t="s">
        <v>39</v>
      </c>
      <c r="J96">
        <v>0</v>
      </c>
      <c r="K96">
        <f t="shared" si="6"/>
        <v>1</v>
      </c>
      <c r="L96">
        <f t="shared" si="7"/>
        <v>0</v>
      </c>
      <c r="M96">
        <f t="shared" si="8"/>
        <v>289.76499999999999</v>
      </c>
      <c r="O96">
        <v>2018</v>
      </c>
      <c r="P96">
        <v>48</v>
      </c>
      <c r="Q96">
        <f>AVERAGE(C462:C466)</f>
        <v>207.59134</v>
      </c>
      <c r="R96">
        <v>247.452</v>
      </c>
      <c r="S96">
        <f>AVERAGE(E462:E466)</f>
        <v>35.768755814399995</v>
      </c>
      <c r="T96" t="s">
        <v>4</v>
      </c>
      <c r="U96" t="s">
        <v>39</v>
      </c>
      <c r="V96">
        <v>0</v>
      </c>
      <c r="W96">
        <f t="shared" si="9"/>
        <v>1</v>
      </c>
      <c r="X96">
        <f t="shared" si="10"/>
        <v>0</v>
      </c>
      <c r="Y96">
        <f t="shared" si="11"/>
        <v>247.452</v>
      </c>
    </row>
    <row r="97" spans="1:25" x14ac:dyDescent="0.25">
      <c r="B97" s="22">
        <v>43423</v>
      </c>
      <c r="C97">
        <v>204.5899</v>
      </c>
      <c r="D97">
        <v>282.76499999999999</v>
      </c>
      <c r="E97">
        <v>24.139431936000001</v>
      </c>
      <c r="F97">
        <v>24139431936</v>
      </c>
      <c r="H97" t="s">
        <v>3</v>
      </c>
      <c r="I97" t="s">
        <v>39</v>
      </c>
      <c r="J97">
        <v>0</v>
      </c>
      <c r="K97">
        <f t="shared" si="6"/>
        <v>1</v>
      </c>
      <c r="L97">
        <f t="shared" si="7"/>
        <v>0</v>
      </c>
      <c r="M97">
        <f t="shared" si="8"/>
        <v>282.76499999999999</v>
      </c>
      <c r="O97">
        <v>2018</v>
      </c>
      <c r="P97">
        <v>47</v>
      </c>
      <c r="Q97">
        <f>AVERAGE(C467:C471)</f>
        <v>212.22732000000002</v>
      </c>
      <c r="R97">
        <v>274.58099999999996</v>
      </c>
      <c r="S97">
        <f>AVERAGE(E467:E471)</f>
        <v>33.686275276800004</v>
      </c>
      <c r="T97" t="s">
        <v>4</v>
      </c>
      <c r="U97" t="s">
        <v>39</v>
      </c>
      <c r="V97">
        <v>0</v>
      </c>
      <c r="W97">
        <f t="shared" si="9"/>
        <v>1</v>
      </c>
      <c r="X97">
        <f t="shared" si="10"/>
        <v>0</v>
      </c>
      <c r="Y97">
        <f t="shared" si="11"/>
        <v>274.58099999999996</v>
      </c>
    </row>
    <row r="98" spans="1:25" x14ac:dyDescent="0.25">
      <c r="A98">
        <v>46</v>
      </c>
      <c r="B98" s="22">
        <v>43420</v>
      </c>
      <c r="C98">
        <v>201.02959999999999</v>
      </c>
      <c r="D98">
        <v>278.255</v>
      </c>
      <c r="E98">
        <v>24.295544832000001</v>
      </c>
      <c r="F98">
        <v>24295544832</v>
      </c>
      <c r="H98" t="s">
        <v>3</v>
      </c>
      <c r="I98" t="s">
        <v>39</v>
      </c>
      <c r="J98">
        <v>0</v>
      </c>
      <c r="K98">
        <f t="shared" si="6"/>
        <v>1</v>
      </c>
      <c r="L98">
        <f t="shared" si="7"/>
        <v>0</v>
      </c>
      <c r="M98">
        <f t="shared" si="8"/>
        <v>278.255</v>
      </c>
      <c r="O98">
        <v>2018</v>
      </c>
      <c r="P98">
        <v>46</v>
      </c>
      <c r="Q98">
        <f>AVERAGE(C472:C476)</f>
        <v>196.79874000000001</v>
      </c>
      <c r="R98">
        <v>274.69100000000003</v>
      </c>
      <c r="S98">
        <f>AVERAGE(E472:E476)</f>
        <v>34.364481945599998</v>
      </c>
      <c r="T98" t="s">
        <v>4</v>
      </c>
      <c r="U98" t="s">
        <v>39</v>
      </c>
      <c r="V98">
        <v>0</v>
      </c>
      <c r="W98">
        <f t="shared" si="9"/>
        <v>1</v>
      </c>
      <c r="X98">
        <f t="shared" si="10"/>
        <v>0</v>
      </c>
      <c r="Y98">
        <f t="shared" si="11"/>
        <v>274.69100000000003</v>
      </c>
    </row>
    <row r="99" spans="1:25" x14ac:dyDescent="0.25">
      <c r="B99" s="22">
        <v>43419</v>
      </c>
      <c r="C99">
        <v>197.22559999999999</v>
      </c>
      <c r="D99">
        <v>278.39</v>
      </c>
      <c r="E99">
        <v>24.518561792</v>
      </c>
      <c r="F99">
        <v>24518561792</v>
      </c>
      <c r="H99" t="s">
        <v>3</v>
      </c>
      <c r="I99" t="s">
        <v>39</v>
      </c>
      <c r="J99">
        <v>0</v>
      </c>
      <c r="K99">
        <f t="shared" si="6"/>
        <v>1</v>
      </c>
      <c r="L99">
        <f t="shared" si="7"/>
        <v>0</v>
      </c>
      <c r="M99">
        <f t="shared" si="8"/>
        <v>278.39</v>
      </c>
      <c r="O99">
        <v>2018</v>
      </c>
      <c r="P99">
        <v>45</v>
      </c>
      <c r="Q99">
        <f>AVERAGE(C477:C481)</f>
        <v>190.37634000000003</v>
      </c>
      <c r="R99">
        <v>262.57900000000001</v>
      </c>
      <c r="S99">
        <f>AVERAGE(E477:E481)</f>
        <v>35.248567091200002</v>
      </c>
      <c r="T99" t="s">
        <v>4</v>
      </c>
      <c r="U99" t="s">
        <v>39</v>
      </c>
      <c r="V99">
        <v>0</v>
      </c>
      <c r="W99">
        <f t="shared" si="9"/>
        <v>1</v>
      </c>
      <c r="X99">
        <f t="shared" si="10"/>
        <v>0</v>
      </c>
      <c r="Y99">
        <f t="shared" si="11"/>
        <v>262.57900000000001</v>
      </c>
    </row>
    <row r="100" spans="1:25" x14ac:dyDescent="0.25">
      <c r="B100" s="22">
        <v>43418</v>
      </c>
      <c r="C100">
        <v>190.57320000000001</v>
      </c>
      <c r="D100">
        <v>274.22500000000002</v>
      </c>
      <c r="E100">
        <v>24.661293056000002</v>
      </c>
      <c r="F100">
        <v>24661293056</v>
      </c>
      <c r="H100" t="s">
        <v>3</v>
      </c>
      <c r="I100" t="s">
        <v>39</v>
      </c>
      <c r="J100">
        <v>0</v>
      </c>
      <c r="K100">
        <f t="shared" si="6"/>
        <v>1</v>
      </c>
      <c r="L100">
        <f t="shared" si="7"/>
        <v>0</v>
      </c>
      <c r="M100">
        <f t="shared" si="8"/>
        <v>274.22500000000002</v>
      </c>
      <c r="O100">
        <v>2018</v>
      </c>
      <c r="P100">
        <v>44</v>
      </c>
      <c r="Q100">
        <f>AVERAGE(C482:C486)</f>
        <v>201.10106000000002</v>
      </c>
      <c r="R100">
        <v>265.50400000000002</v>
      </c>
      <c r="S100">
        <f>AVERAGE(E482:E486)</f>
        <v>34.7818409984</v>
      </c>
      <c r="T100" t="s">
        <v>4</v>
      </c>
      <c r="U100" t="s">
        <v>39</v>
      </c>
      <c r="V100">
        <v>0</v>
      </c>
      <c r="W100">
        <f t="shared" si="9"/>
        <v>1</v>
      </c>
      <c r="X100">
        <f t="shared" si="10"/>
        <v>0</v>
      </c>
      <c r="Y100">
        <f t="shared" si="11"/>
        <v>265.50400000000002</v>
      </c>
    </row>
    <row r="101" spans="1:25" x14ac:dyDescent="0.25">
      <c r="B101" s="22">
        <v>43417</v>
      </c>
      <c r="C101">
        <v>187.7449</v>
      </c>
      <c r="D101">
        <v>270.54000000000002</v>
      </c>
      <c r="E101">
        <v>25.044883456000001</v>
      </c>
      <c r="F101">
        <v>25044883456</v>
      </c>
      <c r="H101" t="s">
        <v>3</v>
      </c>
      <c r="I101" t="s">
        <v>39</v>
      </c>
      <c r="J101">
        <v>0</v>
      </c>
      <c r="K101">
        <f t="shared" si="6"/>
        <v>1</v>
      </c>
      <c r="L101">
        <f t="shared" si="7"/>
        <v>0</v>
      </c>
      <c r="M101">
        <f t="shared" si="8"/>
        <v>270.54000000000002</v>
      </c>
      <c r="O101">
        <v>2018</v>
      </c>
      <c r="P101">
        <v>43</v>
      </c>
      <c r="Q101">
        <f>AVERAGE(C487:C491)</f>
        <v>206.02280000000002</v>
      </c>
      <c r="R101">
        <v>276.17700000000002</v>
      </c>
      <c r="S101">
        <f>AVERAGE(E487:E491)</f>
        <v>34.058816307200004</v>
      </c>
      <c r="T101" t="s">
        <v>4</v>
      </c>
      <c r="U101" t="s">
        <v>39</v>
      </c>
      <c r="V101">
        <v>0</v>
      </c>
      <c r="W101">
        <f t="shared" si="9"/>
        <v>1</v>
      </c>
      <c r="X101">
        <f t="shared" si="10"/>
        <v>0</v>
      </c>
      <c r="Y101">
        <f t="shared" si="11"/>
        <v>276.17700000000002</v>
      </c>
    </row>
    <row r="102" spans="1:25" x14ac:dyDescent="0.25">
      <c r="B102" s="22">
        <v>43416</v>
      </c>
      <c r="C102">
        <v>185.1251</v>
      </c>
      <c r="D102">
        <v>272.04500000000002</v>
      </c>
      <c r="E102">
        <v>24.585467904000001</v>
      </c>
      <c r="F102">
        <v>24585467904</v>
      </c>
      <c r="H102" t="s">
        <v>3</v>
      </c>
      <c r="I102" t="s">
        <v>39</v>
      </c>
      <c r="J102">
        <v>0</v>
      </c>
      <c r="K102">
        <f t="shared" si="6"/>
        <v>1</v>
      </c>
      <c r="L102">
        <f t="shared" si="7"/>
        <v>0</v>
      </c>
      <c r="M102">
        <f t="shared" si="8"/>
        <v>272.04500000000002</v>
      </c>
      <c r="O102">
        <v>2018</v>
      </c>
      <c r="P102">
        <v>42</v>
      </c>
      <c r="Q102">
        <f>AVERAGE(C492:C496)</f>
        <v>198.80914000000001</v>
      </c>
      <c r="R102">
        <v>276.11199999999997</v>
      </c>
      <c r="S102">
        <f>AVERAGE(E492:E496)</f>
        <v>35.437638451199994</v>
      </c>
      <c r="T102" t="s">
        <v>4</v>
      </c>
      <c r="U102" t="s">
        <v>39</v>
      </c>
      <c r="V102">
        <v>0</v>
      </c>
      <c r="W102">
        <f t="shared" si="9"/>
        <v>1</v>
      </c>
      <c r="X102">
        <f t="shared" si="10"/>
        <v>0</v>
      </c>
      <c r="Y102">
        <f t="shared" si="11"/>
        <v>276.11199999999997</v>
      </c>
    </row>
    <row r="103" spans="1:25" x14ac:dyDescent="0.25">
      <c r="A103">
        <v>45</v>
      </c>
      <c r="B103" s="22">
        <v>43413</v>
      </c>
      <c r="C103">
        <v>183.92840000000001</v>
      </c>
      <c r="D103">
        <v>267.72500000000002</v>
      </c>
      <c r="E103">
        <v>25.044883456000001</v>
      </c>
      <c r="F103">
        <v>25044883456</v>
      </c>
      <c r="H103" t="s">
        <v>3</v>
      </c>
      <c r="I103" t="s">
        <v>39</v>
      </c>
      <c r="J103">
        <v>0</v>
      </c>
      <c r="K103">
        <f t="shared" si="6"/>
        <v>1</v>
      </c>
      <c r="L103">
        <f t="shared" si="7"/>
        <v>0</v>
      </c>
      <c r="M103">
        <f t="shared" si="8"/>
        <v>267.72500000000002</v>
      </c>
      <c r="O103">
        <v>2018</v>
      </c>
      <c r="P103">
        <v>41</v>
      </c>
      <c r="Q103">
        <f>AVERAGE(C497:C501)</f>
        <v>192.78816</v>
      </c>
      <c r="R103">
        <v>272.38600000000002</v>
      </c>
      <c r="S103">
        <f>AVERAGE(E497:E501)</f>
        <v>35.888610508800006</v>
      </c>
      <c r="T103" t="s">
        <v>4</v>
      </c>
      <c r="U103" t="s">
        <v>39</v>
      </c>
      <c r="V103">
        <v>0</v>
      </c>
      <c r="W103">
        <f t="shared" si="9"/>
        <v>1</v>
      </c>
      <c r="X103">
        <f t="shared" si="10"/>
        <v>0</v>
      </c>
      <c r="Y103">
        <f t="shared" si="11"/>
        <v>272.38600000000002</v>
      </c>
    </row>
    <row r="104" spans="1:25" x14ac:dyDescent="0.25">
      <c r="B104" s="22">
        <v>43412</v>
      </c>
      <c r="C104">
        <v>180.92789999999999</v>
      </c>
      <c r="D104">
        <v>262.22000000000003</v>
      </c>
      <c r="E104">
        <v>25.32588544</v>
      </c>
      <c r="F104">
        <v>25325885440</v>
      </c>
      <c r="H104" t="s">
        <v>3</v>
      </c>
      <c r="I104" t="s">
        <v>39</v>
      </c>
      <c r="J104">
        <v>0</v>
      </c>
      <c r="K104">
        <f t="shared" si="6"/>
        <v>1</v>
      </c>
      <c r="L104">
        <f t="shared" si="7"/>
        <v>0</v>
      </c>
      <c r="M104">
        <f t="shared" si="8"/>
        <v>262.22000000000003</v>
      </c>
      <c r="O104">
        <v>2018</v>
      </c>
      <c r="P104">
        <v>40</v>
      </c>
      <c r="Q104">
        <f>AVERAGE(C502:C506)</f>
        <v>173.69191999999998</v>
      </c>
      <c r="R104">
        <v>262.31399999999996</v>
      </c>
      <c r="S104">
        <f>AVERAGE(E502:E506)</f>
        <v>37.135082291199993</v>
      </c>
      <c r="T104" t="s">
        <v>4</v>
      </c>
      <c r="U104" t="s">
        <v>39</v>
      </c>
      <c r="V104">
        <v>0</v>
      </c>
      <c r="W104">
        <f t="shared" si="9"/>
        <v>1</v>
      </c>
      <c r="X104">
        <f t="shared" si="10"/>
        <v>0</v>
      </c>
      <c r="Y104">
        <f t="shared" si="11"/>
        <v>262.31399999999996</v>
      </c>
    </row>
    <row r="105" spans="1:25" x14ac:dyDescent="0.25">
      <c r="B105" s="22">
        <v>43411</v>
      </c>
      <c r="C105">
        <v>178.8323</v>
      </c>
      <c r="D105">
        <v>259.58499999999998</v>
      </c>
      <c r="E105">
        <v>26.329464831999999</v>
      </c>
      <c r="F105">
        <v>26329464832</v>
      </c>
      <c r="H105" t="s">
        <v>3</v>
      </c>
      <c r="I105" t="s">
        <v>39</v>
      </c>
      <c r="J105">
        <v>0</v>
      </c>
      <c r="K105">
        <f t="shared" si="6"/>
        <v>1</v>
      </c>
      <c r="L105">
        <f t="shared" si="7"/>
        <v>0</v>
      </c>
      <c r="M105">
        <f t="shared" si="8"/>
        <v>259.58499999999998</v>
      </c>
      <c r="O105">
        <v>2018</v>
      </c>
      <c r="P105">
        <v>39</v>
      </c>
      <c r="Q105">
        <f>AVERAGE(C507:C511)</f>
        <v>155.02680000000001</v>
      </c>
      <c r="R105">
        <v>225.423</v>
      </c>
      <c r="S105">
        <f>AVERAGE(E507:E511)</f>
        <v>41.681557094399999</v>
      </c>
      <c r="T105" t="s">
        <v>4</v>
      </c>
      <c r="U105" t="s">
        <v>39</v>
      </c>
      <c r="V105">
        <v>0</v>
      </c>
      <c r="W105">
        <f t="shared" si="9"/>
        <v>1</v>
      </c>
      <c r="X105">
        <f t="shared" si="10"/>
        <v>0</v>
      </c>
      <c r="Y105">
        <f t="shared" si="11"/>
        <v>225.423</v>
      </c>
    </row>
    <row r="106" spans="1:25" x14ac:dyDescent="0.25">
      <c r="B106" s="22">
        <v>43410</v>
      </c>
      <c r="C106">
        <v>182.28540000000001</v>
      </c>
      <c r="D106">
        <v>265.22000000000003</v>
      </c>
      <c r="E106">
        <v>25.999398912</v>
      </c>
      <c r="F106">
        <v>25999398912</v>
      </c>
      <c r="H106" t="s">
        <v>3</v>
      </c>
      <c r="I106" t="s">
        <v>39</v>
      </c>
      <c r="J106">
        <v>0</v>
      </c>
      <c r="K106">
        <f t="shared" si="6"/>
        <v>1</v>
      </c>
      <c r="L106">
        <f t="shared" si="7"/>
        <v>0</v>
      </c>
      <c r="M106">
        <f t="shared" si="8"/>
        <v>265.22000000000003</v>
      </c>
      <c r="O106">
        <v>2018</v>
      </c>
      <c r="P106">
        <v>38</v>
      </c>
      <c r="Q106">
        <f>AVERAGE(C512:C516)</f>
        <v>148.36973999999998</v>
      </c>
      <c r="R106">
        <v>213.833</v>
      </c>
      <c r="S106">
        <f>AVERAGE(E512:E516)</f>
        <v>42.3152975872</v>
      </c>
      <c r="T106" t="s">
        <v>4</v>
      </c>
      <c r="U106" t="s">
        <v>39</v>
      </c>
      <c r="V106">
        <v>0</v>
      </c>
      <c r="W106">
        <f t="shared" si="9"/>
        <v>1</v>
      </c>
      <c r="X106">
        <f t="shared" si="10"/>
        <v>0</v>
      </c>
      <c r="Y106">
        <f t="shared" si="11"/>
        <v>213.833</v>
      </c>
    </row>
    <row r="107" spans="1:25" x14ac:dyDescent="0.25">
      <c r="B107" s="22">
        <v>43409</v>
      </c>
      <c r="C107">
        <v>182.45070000000001</v>
      </c>
      <c r="D107">
        <v>258.14499999999998</v>
      </c>
      <c r="E107">
        <v>25.843288063999999</v>
      </c>
      <c r="F107">
        <v>25843288064</v>
      </c>
      <c r="H107" t="s">
        <v>3</v>
      </c>
      <c r="I107" t="s">
        <v>39</v>
      </c>
      <c r="J107">
        <v>0</v>
      </c>
      <c r="K107">
        <f t="shared" si="6"/>
        <v>1</v>
      </c>
      <c r="L107">
        <f t="shared" si="7"/>
        <v>0</v>
      </c>
      <c r="M107">
        <f t="shared" si="8"/>
        <v>258.14499999999998</v>
      </c>
      <c r="O107">
        <v>2018</v>
      </c>
      <c r="P107">
        <v>37</v>
      </c>
      <c r="Q107">
        <f>AVERAGE(C517:C521)</f>
        <v>149.7115</v>
      </c>
      <c r="R107">
        <v>227.09</v>
      </c>
      <c r="S107">
        <f>AVERAGE(E517:E521)</f>
        <v>40.984793087999996</v>
      </c>
      <c r="T107" t="s">
        <v>4</v>
      </c>
      <c r="U107" t="s">
        <v>39</v>
      </c>
      <c r="V107">
        <v>0</v>
      </c>
      <c r="W107">
        <f t="shared" si="9"/>
        <v>1</v>
      </c>
      <c r="X107">
        <f t="shared" si="10"/>
        <v>0</v>
      </c>
      <c r="Y107">
        <f t="shared" si="11"/>
        <v>227.09</v>
      </c>
    </row>
    <row r="108" spans="1:25" x14ac:dyDescent="0.25">
      <c r="A108">
        <v>44</v>
      </c>
      <c r="B108" s="22">
        <v>43406</v>
      </c>
      <c r="C108">
        <v>184.29509999999999</v>
      </c>
      <c r="D108">
        <v>256.245</v>
      </c>
      <c r="E108">
        <v>26.316085248</v>
      </c>
      <c r="F108">
        <v>26316085248</v>
      </c>
      <c r="H108" t="s">
        <v>3</v>
      </c>
      <c r="I108" t="s">
        <v>39</v>
      </c>
      <c r="J108">
        <v>0</v>
      </c>
      <c r="K108">
        <f t="shared" si="6"/>
        <v>1</v>
      </c>
      <c r="L108">
        <f t="shared" si="7"/>
        <v>0</v>
      </c>
      <c r="M108">
        <f t="shared" si="8"/>
        <v>256.245</v>
      </c>
      <c r="O108">
        <v>2018</v>
      </c>
      <c r="P108">
        <v>36</v>
      </c>
      <c r="Q108">
        <f>AVERAGE(C522:C526)</f>
        <v>170.49950000000001</v>
      </c>
      <c r="R108">
        <v>246.62200000000001</v>
      </c>
      <c r="S108">
        <f>AVERAGE(E522:E526)</f>
        <v>39.734819225599999</v>
      </c>
      <c r="T108" t="s">
        <v>4</v>
      </c>
      <c r="U108" t="s">
        <v>39</v>
      </c>
      <c r="V108">
        <v>0</v>
      </c>
      <c r="W108">
        <f t="shared" si="9"/>
        <v>1</v>
      </c>
      <c r="X108">
        <f t="shared" si="10"/>
        <v>0</v>
      </c>
      <c r="Y108">
        <f t="shared" si="11"/>
        <v>246.62200000000001</v>
      </c>
    </row>
    <row r="109" spans="1:25" x14ac:dyDescent="0.25">
      <c r="B109" s="22">
        <v>43405</v>
      </c>
      <c r="C109">
        <v>189.87090000000001</v>
      </c>
      <c r="D109">
        <v>264.125</v>
      </c>
      <c r="E109">
        <v>25.495379968000002</v>
      </c>
      <c r="F109">
        <v>25495379968</v>
      </c>
      <c r="H109" t="s">
        <v>3</v>
      </c>
      <c r="I109" t="s">
        <v>39</v>
      </c>
      <c r="J109">
        <v>0</v>
      </c>
      <c r="K109">
        <f t="shared" si="6"/>
        <v>1</v>
      </c>
      <c r="L109">
        <f t="shared" si="7"/>
        <v>0</v>
      </c>
      <c r="M109">
        <f t="shared" si="8"/>
        <v>264.125</v>
      </c>
      <c r="O109">
        <v>2018</v>
      </c>
      <c r="P109">
        <v>35</v>
      </c>
      <c r="Q109">
        <f>AVERAGE(C527:C531)</f>
        <v>177.67872000000003</v>
      </c>
      <c r="R109">
        <v>259.60699999999997</v>
      </c>
      <c r="S109">
        <f>AVERAGE(E527:E531)</f>
        <v>38.071687577600002</v>
      </c>
      <c r="T109" t="s">
        <v>4</v>
      </c>
      <c r="U109" t="s">
        <v>39</v>
      </c>
      <c r="V109">
        <v>0</v>
      </c>
      <c r="W109">
        <f t="shared" si="9"/>
        <v>1</v>
      </c>
      <c r="X109">
        <f t="shared" si="10"/>
        <v>0</v>
      </c>
      <c r="Y109">
        <f t="shared" si="11"/>
        <v>259.60699999999997</v>
      </c>
    </row>
    <row r="110" spans="1:25" x14ac:dyDescent="0.25">
      <c r="B110" s="22">
        <v>43404</v>
      </c>
      <c r="C110">
        <v>193.72139999999999</v>
      </c>
      <c r="D110">
        <v>269.30500000000001</v>
      </c>
      <c r="E110">
        <v>25.236678655999999</v>
      </c>
      <c r="F110">
        <v>25236678656</v>
      </c>
      <c r="H110" t="s">
        <v>3</v>
      </c>
      <c r="I110" t="s">
        <v>39</v>
      </c>
      <c r="J110">
        <v>0</v>
      </c>
      <c r="K110">
        <f t="shared" si="6"/>
        <v>1</v>
      </c>
      <c r="L110">
        <f t="shared" si="7"/>
        <v>0</v>
      </c>
      <c r="M110">
        <f t="shared" si="8"/>
        <v>269.30500000000001</v>
      </c>
      <c r="O110">
        <v>2018</v>
      </c>
      <c r="P110">
        <v>34</v>
      </c>
      <c r="Q110">
        <f>AVERAGE(C532:C536)</f>
        <v>168.64141999999998</v>
      </c>
      <c r="R110">
        <v>251.65900000000002</v>
      </c>
      <c r="S110">
        <f>AVERAGE(E532:E536)</f>
        <v>38.603889049599999</v>
      </c>
      <c r="T110" t="s">
        <v>4</v>
      </c>
      <c r="U110" t="s">
        <v>39</v>
      </c>
      <c r="V110">
        <v>0</v>
      </c>
      <c r="W110">
        <f t="shared" si="9"/>
        <v>1</v>
      </c>
      <c r="X110">
        <f t="shared" si="10"/>
        <v>0</v>
      </c>
      <c r="Y110">
        <f t="shared" si="11"/>
        <v>251.65900000000002</v>
      </c>
    </row>
    <row r="111" spans="1:25" x14ac:dyDescent="0.25">
      <c r="B111" s="22">
        <v>43403</v>
      </c>
      <c r="C111">
        <v>197.08500000000001</v>
      </c>
      <c r="D111">
        <v>274.13499999999999</v>
      </c>
      <c r="E111">
        <v>25.357109248</v>
      </c>
      <c r="F111">
        <v>25357109248</v>
      </c>
      <c r="H111" t="s">
        <v>3</v>
      </c>
      <c r="I111" t="s">
        <v>39</v>
      </c>
      <c r="J111">
        <v>0</v>
      </c>
      <c r="K111">
        <f t="shared" si="6"/>
        <v>1</v>
      </c>
      <c r="L111">
        <f t="shared" si="7"/>
        <v>0</v>
      </c>
      <c r="M111">
        <f t="shared" si="8"/>
        <v>274.13499999999999</v>
      </c>
      <c r="O111">
        <v>2018</v>
      </c>
      <c r="P111">
        <v>33</v>
      </c>
      <c r="Q111">
        <f>AVERAGE(C537:C541)</f>
        <v>174.41354000000001</v>
      </c>
      <c r="R111">
        <v>221.74300000000002</v>
      </c>
      <c r="S111">
        <f>AVERAGE(E537:E541)</f>
        <v>38.870866329599998</v>
      </c>
      <c r="T111" t="s">
        <v>4</v>
      </c>
      <c r="U111" t="s">
        <v>39</v>
      </c>
      <c r="V111">
        <v>0</v>
      </c>
      <c r="W111">
        <f t="shared" si="9"/>
        <v>1</v>
      </c>
      <c r="X111">
        <f t="shared" si="10"/>
        <v>0</v>
      </c>
      <c r="Y111">
        <f t="shared" si="11"/>
        <v>221.74300000000002</v>
      </c>
    </row>
    <row r="112" spans="1:25" x14ac:dyDescent="0.25">
      <c r="B112" s="22">
        <v>43402</v>
      </c>
      <c r="C112">
        <v>195.00389999999999</v>
      </c>
      <c r="D112">
        <v>263.70999999999998</v>
      </c>
      <c r="E112">
        <v>25.531062272</v>
      </c>
      <c r="F112">
        <v>25531062272</v>
      </c>
      <c r="H112" t="s">
        <v>3</v>
      </c>
      <c r="I112" t="s">
        <v>39</v>
      </c>
      <c r="J112">
        <v>0</v>
      </c>
      <c r="K112">
        <f t="shared" si="6"/>
        <v>1</v>
      </c>
      <c r="L112">
        <f t="shared" si="7"/>
        <v>0</v>
      </c>
      <c r="M112">
        <f t="shared" si="8"/>
        <v>263.70999999999998</v>
      </c>
      <c r="O112">
        <v>2018</v>
      </c>
      <c r="P112">
        <v>32</v>
      </c>
      <c r="Q112">
        <f>AVERAGE(C542:C546)</f>
        <v>159.74222</v>
      </c>
      <c r="R112">
        <v>237.398</v>
      </c>
      <c r="S112">
        <f>AVERAGE(E542:E546)</f>
        <v>41.921730969600006</v>
      </c>
      <c r="T112" t="s">
        <v>4</v>
      </c>
      <c r="U112" t="s">
        <v>39</v>
      </c>
      <c r="V112">
        <v>0</v>
      </c>
      <c r="W112">
        <f t="shared" si="9"/>
        <v>1</v>
      </c>
      <c r="X112">
        <f t="shared" si="10"/>
        <v>0</v>
      </c>
      <c r="Y112">
        <f t="shared" si="11"/>
        <v>237.398</v>
      </c>
    </row>
    <row r="113" spans="1:25" x14ac:dyDescent="0.25">
      <c r="A113">
        <v>43</v>
      </c>
      <c r="B113" s="22">
        <v>43399</v>
      </c>
      <c r="C113">
        <v>200.09880000000001</v>
      </c>
      <c r="D113">
        <v>274.8</v>
      </c>
      <c r="E113">
        <v>24.473958400000001</v>
      </c>
      <c r="F113">
        <v>24473958400</v>
      </c>
      <c r="H113" t="s">
        <v>3</v>
      </c>
      <c r="I113" t="s">
        <v>39</v>
      </c>
      <c r="J113">
        <v>0</v>
      </c>
      <c r="K113">
        <f t="shared" si="6"/>
        <v>1</v>
      </c>
      <c r="L113">
        <f t="shared" si="7"/>
        <v>0</v>
      </c>
      <c r="M113">
        <f t="shared" si="8"/>
        <v>274.8</v>
      </c>
      <c r="O113">
        <v>2018</v>
      </c>
      <c r="P113">
        <v>31</v>
      </c>
      <c r="Q113">
        <f>AVERAGE(C547:C551)</f>
        <v>146.86846</v>
      </c>
      <c r="R113">
        <v>221.74300000000002</v>
      </c>
      <c r="S113">
        <f>AVERAGE(E547:E551)</f>
        <v>43.893957427199993</v>
      </c>
      <c r="T113" t="s">
        <v>4</v>
      </c>
      <c r="U113" t="s">
        <v>39</v>
      </c>
      <c r="V113">
        <v>0</v>
      </c>
      <c r="W113">
        <f t="shared" si="9"/>
        <v>1</v>
      </c>
      <c r="X113">
        <f t="shared" si="10"/>
        <v>0</v>
      </c>
      <c r="Y113">
        <f t="shared" si="11"/>
        <v>221.74300000000002</v>
      </c>
    </row>
    <row r="114" spans="1:25" x14ac:dyDescent="0.25">
      <c r="B114" s="22">
        <v>43398</v>
      </c>
      <c r="C114">
        <v>197.86799999999999</v>
      </c>
      <c r="D114">
        <v>272.16500000000002</v>
      </c>
      <c r="E114">
        <v>24.844167167999998</v>
      </c>
      <c r="F114">
        <v>24844167168</v>
      </c>
      <c r="H114" t="s">
        <v>3</v>
      </c>
      <c r="I114" t="s">
        <v>39</v>
      </c>
      <c r="J114">
        <v>0</v>
      </c>
      <c r="K114">
        <f t="shared" si="6"/>
        <v>1</v>
      </c>
      <c r="L114">
        <f t="shared" si="7"/>
        <v>0</v>
      </c>
      <c r="M114">
        <f t="shared" si="8"/>
        <v>272.16500000000002</v>
      </c>
      <c r="O114">
        <v>2018</v>
      </c>
      <c r="P114">
        <v>30</v>
      </c>
      <c r="Q114">
        <f>AVERAGE(C552:C556)</f>
        <v>146.08094</v>
      </c>
      <c r="R114">
        <v>213.25100000000003</v>
      </c>
      <c r="S114">
        <f>AVERAGE(E552:E556)</f>
        <v>43.098311884799998</v>
      </c>
      <c r="T114" t="s">
        <v>4</v>
      </c>
      <c r="U114" t="s">
        <v>39</v>
      </c>
      <c r="V114">
        <v>0</v>
      </c>
      <c r="W114">
        <f t="shared" si="9"/>
        <v>1</v>
      </c>
      <c r="X114">
        <f t="shared" si="10"/>
        <v>0</v>
      </c>
      <c r="Y114">
        <f t="shared" si="11"/>
        <v>213.25100000000003</v>
      </c>
    </row>
    <row r="115" spans="1:25" x14ac:dyDescent="0.25">
      <c r="B115" s="22">
        <v>43397</v>
      </c>
      <c r="C115">
        <v>198.7936</v>
      </c>
      <c r="D115">
        <v>283.54500000000002</v>
      </c>
      <c r="E115">
        <v>24.300005376000001</v>
      </c>
      <c r="F115">
        <v>24300005376</v>
      </c>
      <c r="H115" t="s">
        <v>3</v>
      </c>
      <c r="I115" t="s">
        <v>39</v>
      </c>
      <c r="J115">
        <v>0</v>
      </c>
      <c r="K115">
        <f t="shared" si="6"/>
        <v>1</v>
      </c>
      <c r="L115">
        <f t="shared" si="7"/>
        <v>0</v>
      </c>
      <c r="M115">
        <f t="shared" si="8"/>
        <v>283.54500000000002</v>
      </c>
      <c r="O115">
        <v>2018</v>
      </c>
      <c r="P115">
        <v>29</v>
      </c>
      <c r="Q115">
        <f>AVERAGE(C557:C561)</f>
        <v>141.17446000000001</v>
      </c>
      <c r="R115">
        <v>206.70400000000001</v>
      </c>
      <c r="S115">
        <f>AVERAGE(E557:E561)</f>
        <v>42.818691072</v>
      </c>
      <c r="T115" t="s">
        <v>4</v>
      </c>
      <c r="U115" t="s">
        <v>39</v>
      </c>
      <c r="V115">
        <v>0</v>
      </c>
      <c r="W115">
        <f t="shared" si="9"/>
        <v>1</v>
      </c>
      <c r="X115">
        <f t="shared" si="10"/>
        <v>0</v>
      </c>
      <c r="Y115">
        <f t="shared" si="11"/>
        <v>206.70400000000001</v>
      </c>
    </row>
    <row r="116" spans="1:25" x14ac:dyDescent="0.25">
      <c r="B116" s="22">
        <v>43396</v>
      </c>
      <c r="C116">
        <v>197.8603</v>
      </c>
      <c r="D116">
        <v>280.22000000000003</v>
      </c>
      <c r="E116">
        <v>25.147471872000001</v>
      </c>
      <c r="F116">
        <v>25147471872</v>
      </c>
      <c r="H116" t="s">
        <v>3</v>
      </c>
      <c r="I116" t="s">
        <v>39</v>
      </c>
      <c r="J116">
        <v>0</v>
      </c>
      <c r="K116">
        <f t="shared" si="6"/>
        <v>1</v>
      </c>
      <c r="L116">
        <f t="shared" si="7"/>
        <v>0</v>
      </c>
      <c r="M116">
        <f t="shared" si="8"/>
        <v>280.22000000000003</v>
      </c>
      <c r="O116">
        <v>2018</v>
      </c>
      <c r="P116">
        <v>28</v>
      </c>
      <c r="Q116">
        <f>AVERAGE(C562:C566)</f>
        <v>139.64000000000001</v>
      </c>
      <c r="R116">
        <v>214.315</v>
      </c>
      <c r="S116">
        <f>AVERAGE(E562:E566)</f>
        <v>42.658761932800005</v>
      </c>
      <c r="T116" t="s">
        <v>4</v>
      </c>
      <c r="U116" t="s">
        <v>39</v>
      </c>
      <c r="V116">
        <v>0</v>
      </c>
      <c r="W116">
        <f t="shared" si="9"/>
        <v>1</v>
      </c>
      <c r="X116">
        <f t="shared" si="10"/>
        <v>0</v>
      </c>
      <c r="Y116">
        <f t="shared" si="11"/>
        <v>214.315</v>
      </c>
    </row>
    <row r="117" spans="1:25" x14ac:dyDescent="0.25">
      <c r="B117" s="22">
        <v>43395</v>
      </c>
      <c r="C117">
        <v>189.16370000000001</v>
      </c>
      <c r="D117">
        <v>270.15499999999997</v>
      </c>
      <c r="E117">
        <v>25.218838527999999</v>
      </c>
      <c r="F117">
        <v>25218838528</v>
      </c>
      <c r="H117" t="s">
        <v>3</v>
      </c>
      <c r="I117" t="s">
        <v>39</v>
      </c>
      <c r="J117">
        <v>0</v>
      </c>
      <c r="K117">
        <f t="shared" si="6"/>
        <v>1</v>
      </c>
      <c r="L117">
        <f t="shared" si="7"/>
        <v>0</v>
      </c>
      <c r="M117">
        <f t="shared" si="8"/>
        <v>270.15499999999997</v>
      </c>
      <c r="O117">
        <v>2018</v>
      </c>
      <c r="P117">
        <v>27</v>
      </c>
      <c r="Q117">
        <f>AVERAGE(C567:C571)</f>
        <v>151.74112</v>
      </c>
      <c r="R117">
        <v>215.82300000000001</v>
      </c>
      <c r="S117">
        <f>AVERAGE(E567:E571)</f>
        <v>42.572948275199998</v>
      </c>
      <c r="T117" t="s">
        <v>4</v>
      </c>
      <c r="U117" t="s">
        <v>39</v>
      </c>
      <c r="V117">
        <v>0</v>
      </c>
      <c r="W117">
        <f t="shared" si="9"/>
        <v>1</v>
      </c>
      <c r="X117">
        <f t="shared" si="10"/>
        <v>0</v>
      </c>
      <c r="Y117">
        <f t="shared" si="11"/>
        <v>215.82300000000001</v>
      </c>
    </row>
    <row r="118" spans="1:25" x14ac:dyDescent="0.25">
      <c r="A118">
        <v>42</v>
      </c>
      <c r="B118" s="22">
        <v>43392</v>
      </c>
      <c r="C118">
        <v>196.0745</v>
      </c>
      <c r="D118">
        <v>282.67500000000001</v>
      </c>
      <c r="E118">
        <v>25.713936384</v>
      </c>
      <c r="F118">
        <v>25713936384</v>
      </c>
      <c r="H118" t="s">
        <v>3</v>
      </c>
      <c r="I118" t="s">
        <v>39</v>
      </c>
      <c r="J118">
        <v>0</v>
      </c>
      <c r="K118">
        <f t="shared" si="6"/>
        <v>1</v>
      </c>
      <c r="L118">
        <f t="shared" si="7"/>
        <v>0</v>
      </c>
      <c r="M118">
        <f t="shared" si="8"/>
        <v>282.67500000000001</v>
      </c>
      <c r="O118">
        <v>2018</v>
      </c>
      <c r="P118">
        <v>26</v>
      </c>
      <c r="Q118">
        <f>AVERAGE(C572:C576)</f>
        <v>161.26885999999999</v>
      </c>
      <c r="R118">
        <v>231.37200000000001</v>
      </c>
      <c r="S118">
        <f>AVERAGE(E572:E576)</f>
        <v>41.732962713599996</v>
      </c>
      <c r="T118" t="s">
        <v>4</v>
      </c>
      <c r="U118" t="s">
        <v>39</v>
      </c>
      <c r="V118">
        <v>0</v>
      </c>
      <c r="W118">
        <f t="shared" si="9"/>
        <v>1</v>
      </c>
      <c r="X118">
        <f t="shared" si="10"/>
        <v>0</v>
      </c>
      <c r="Y118">
        <f t="shared" si="11"/>
        <v>231.37200000000001</v>
      </c>
    </row>
    <row r="119" spans="1:25" x14ac:dyDescent="0.25">
      <c r="B119" s="22">
        <v>43391</v>
      </c>
      <c r="C119">
        <v>193.0838</v>
      </c>
      <c r="D119">
        <v>287.55</v>
      </c>
      <c r="E119">
        <v>25.963716607999999</v>
      </c>
      <c r="F119">
        <v>25963716608</v>
      </c>
      <c r="H119" t="s">
        <v>3</v>
      </c>
      <c r="I119" t="s">
        <v>39</v>
      </c>
      <c r="J119">
        <v>0</v>
      </c>
      <c r="K119">
        <f t="shared" si="6"/>
        <v>1</v>
      </c>
      <c r="L119">
        <f t="shared" si="7"/>
        <v>0</v>
      </c>
      <c r="M119">
        <f t="shared" si="8"/>
        <v>287.55</v>
      </c>
      <c r="O119">
        <v>2018</v>
      </c>
      <c r="P119">
        <v>25</v>
      </c>
      <c r="Q119">
        <f>AVERAGE(C577:C581)</f>
        <v>147.78464</v>
      </c>
      <c r="R119">
        <v>211.81799999999998</v>
      </c>
      <c r="S119">
        <f>AVERAGE(E577:E581)</f>
        <v>43.366757990399996</v>
      </c>
      <c r="T119" t="s">
        <v>4</v>
      </c>
      <c r="U119" t="s">
        <v>39</v>
      </c>
      <c r="V119">
        <v>0</v>
      </c>
      <c r="W119">
        <f t="shared" si="9"/>
        <v>1</v>
      </c>
      <c r="X119">
        <f t="shared" si="10"/>
        <v>0</v>
      </c>
      <c r="Y119">
        <f t="shared" si="11"/>
        <v>211.81799999999998</v>
      </c>
    </row>
    <row r="120" spans="1:25" x14ac:dyDescent="0.25">
      <c r="B120" s="22">
        <v>43390</v>
      </c>
      <c r="C120">
        <v>185.7116</v>
      </c>
      <c r="D120">
        <v>274.28500000000003</v>
      </c>
      <c r="E120">
        <v>26.878089215999999</v>
      </c>
      <c r="F120">
        <v>26878089216</v>
      </c>
      <c r="H120" t="s">
        <v>3</v>
      </c>
      <c r="I120" t="s">
        <v>39</v>
      </c>
      <c r="J120">
        <v>0</v>
      </c>
      <c r="K120">
        <f t="shared" si="6"/>
        <v>1</v>
      </c>
      <c r="L120">
        <f t="shared" si="7"/>
        <v>0</v>
      </c>
      <c r="M120">
        <f t="shared" si="8"/>
        <v>274.28500000000003</v>
      </c>
      <c r="O120">
        <v>2018</v>
      </c>
      <c r="P120">
        <v>24</v>
      </c>
      <c r="Q120">
        <f>AVERAGE(C582:C586)</f>
        <v>157.21961999999999</v>
      </c>
      <c r="R120">
        <v>220.875</v>
      </c>
      <c r="S120">
        <f>AVERAGE(E582:E586)</f>
        <v>43.442516787200006</v>
      </c>
      <c r="T120" t="s">
        <v>4</v>
      </c>
      <c r="U120" t="s">
        <v>39</v>
      </c>
      <c r="V120">
        <v>0</v>
      </c>
      <c r="W120">
        <f t="shared" si="9"/>
        <v>1</v>
      </c>
      <c r="X120">
        <f t="shared" si="10"/>
        <v>0</v>
      </c>
      <c r="Y120">
        <f t="shared" si="11"/>
        <v>220.875</v>
      </c>
    </row>
    <row r="121" spans="1:25" x14ac:dyDescent="0.25">
      <c r="B121" s="22">
        <v>43389</v>
      </c>
      <c r="C121">
        <v>181.33320000000001</v>
      </c>
      <c r="D121">
        <v>264.17500000000001</v>
      </c>
      <c r="E121">
        <v>26.793342976000002</v>
      </c>
      <c r="F121">
        <v>26793342976</v>
      </c>
      <c r="H121" t="s">
        <v>3</v>
      </c>
      <c r="I121" t="s">
        <v>39</v>
      </c>
      <c r="J121">
        <v>0</v>
      </c>
      <c r="K121">
        <f t="shared" si="6"/>
        <v>1</v>
      </c>
      <c r="L121">
        <f t="shared" si="7"/>
        <v>0</v>
      </c>
      <c r="M121">
        <f t="shared" si="8"/>
        <v>264.17500000000001</v>
      </c>
      <c r="O121">
        <v>2018</v>
      </c>
      <c r="P121">
        <v>23</v>
      </c>
      <c r="Q121">
        <f>AVERAGE(C587:C591)</f>
        <v>151.64438000000001</v>
      </c>
      <c r="R121">
        <v>231.26399999999998</v>
      </c>
      <c r="S121">
        <f>AVERAGE(E587:E591)</f>
        <v>41.9282264064</v>
      </c>
      <c r="T121" t="s">
        <v>4</v>
      </c>
      <c r="U121" t="s">
        <v>39</v>
      </c>
      <c r="V121">
        <v>0</v>
      </c>
      <c r="W121">
        <f t="shared" si="9"/>
        <v>1</v>
      </c>
      <c r="X121">
        <f t="shared" si="10"/>
        <v>0</v>
      </c>
      <c r="Y121">
        <f t="shared" si="11"/>
        <v>231.26399999999998</v>
      </c>
    </row>
    <row r="122" spans="1:25" x14ac:dyDescent="0.25">
      <c r="B122" s="22">
        <v>43388</v>
      </c>
      <c r="C122">
        <v>189.5316</v>
      </c>
      <c r="D122">
        <v>271.875</v>
      </c>
      <c r="E122">
        <v>26.579245056000001</v>
      </c>
      <c r="F122">
        <v>26579245056</v>
      </c>
      <c r="H122" t="s">
        <v>3</v>
      </c>
      <c r="I122" t="s">
        <v>39</v>
      </c>
      <c r="J122">
        <v>0</v>
      </c>
      <c r="K122">
        <f t="shared" si="6"/>
        <v>1</v>
      </c>
      <c r="L122">
        <f t="shared" si="7"/>
        <v>0</v>
      </c>
      <c r="M122">
        <f t="shared" si="8"/>
        <v>271.875</v>
      </c>
      <c r="O122">
        <v>2018</v>
      </c>
      <c r="P122">
        <v>22</v>
      </c>
      <c r="Q122">
        <f>AVERAGE(C592:C596)</f>
        <v>158.78167999999999</v>
      </c>
      <c r="R122">
        <v>230.55900000000003</v>
      </c>
      <c r="S122">
        <f>AVERAGE(E592:E596)</f>
        <v>42.512317644800007</v>
      </c>
      <c r="T122" t="s">
        <v>4</v>
      </c>
      <c r="U122" t="s">
        <v>39</v>
      </c>
      <c r="V122">
        <v>0</v>
      </c>
      <c r="W122">
        <f t="shared" si="9"/>
        <v>1</v>
      </c>
      <c r="X122">
        <f t="shared" si="10"/>
        <v>0</v>
      </c>
      <c r="Y122">
        <f t="shared" si="11"/>
        <v>230.55900000000003</v>
      </c>
    </row>
    <row r="123" spans="1:25" x14ac:dyDescent="0.25">
      <c r="A123">
        <v>41</v>
      </c>
      <c r="B123" s="22">
        <v>43385</v>
      </c>
      <c r="C123">
        <v>190.33240000000001</v>
      </c>
      <c r="D123">
        <v>274.27499999999998</v>
      </c>
      <c r="E123">
        <v>26.570323968</v>
      </c>
      <c r="F123">
        <v>26570323968</v>
      </c>
      <c r="H123" t="s">
        <v>3</v>
      </c>
      <c r="I123" t="s">
        <v>39</v>
      </c>
      <c r="J123">
        <v>0</v>
      </c>
      <c r="K123">
        <f t="shared" si="6"/>
        <v>1</v>
      </c>
      <c r="L123">
        <f t="shared" si="7"/>
        <v>0</v>
      </c>
      <c r="M123">
        <f t="shared" si="8"/>
        <v>274.27499999999998</v>
      </c>
      <c r="O123">
        <v>2018</v>
      </c>
      <c r="P123">
        <v>21</v>
      </c>
      <c r="Q123">
        <f>AVERAGE(C597:C601)</f>
        <v>104.39749999999999</v>
      </c>
      <c r="R123">
        <v>155.102</v>
      </c>
      <c r="S123">
        <f>AVERAGE(E597:E601)</f>
        <v>46.094470348800002</v>
      </c>
      <c r="T123" t="s">
        <v>4</v>
      </c>
      <c r="U123" t="s">
        <v>39</v>
      </c>
      <c r="V123">
        <v>0</v>
      </c>
      <c r="W123">
        <f t="shared" si="9"/>
        <v>1</v>
      </c>
      <c r="X123">
        <f t="shared" si="10"/>
        <v>0</v>
      </c>
      <c r="Y123">
        <f t="shared" si="11"/>
        <v>155.102</v>
      </c>
    </row>
    <row r="124" spans="1:25" x14ac:dyDescent="0.25">
      <c r="B124" s="22">
        <v>43384</v>
      </c>
      <c r="C124">
        <v>186.98689999999999</v>
      </c>
      <c r="D124">
        <v>274.33499999999998</v>
      </c>
      <c r="E124">
        <v>26.623848448</v>
      </c>
      <c r="F124">
        <v>26623848448</v>
      </c>
      <c r="H124" t="s">
        <v>3</v>
      </c>
      <c r="I124" t="s">
        <v>39</v>
      </c>
      <c r="J124">
        <v>0</v>
      </c>
      <c r="K124">
        <f t="shared" si="6"/>
        <v>1</v>
      </c>
      <c r="L124">
        <f t="shared" si="7"/>
        <v>0</v>
      </c>
      <c r="M124">
        <f t="shared" si="8"/>
        <v>274.33499999999998</v>
      </c>
      <c r="O124">
        <v>2018</v>
      </c>
      <c r="P124">
        <v>20</v>
      </c>
      <c r="Q124">
        <f>AVERAGE(C602:C606)</f>
        <v>83.789599999999993</v>
      </c>
      <c r="R124">
        <v>108.91900000000001</v>
      </c>
      <c r="S124">
        <f>AVERAGE(E602:E606)</f>
        <v>52.202186342399997</v>
      </c>
      <c r="T124" t="s">
        <v>4</v>
      </c>
      <c r="U124" t="s">
        <v>39</v>
      </c>
      <c r="V124">
        <v>0</v>
      </c>
      <c r="W124">
        <f t="shared" si="9"/>
        <v>1</v>
      </c>
      <c r="X124">
        <f t="shared" si="10"/>
        <v>0</v>
      </c>
      <c r="Y124">
        <f t="shared" si="11"/>
        <v>108.91900000000001</v>
      </c>
    </row>
    <row r="125" spans="1:25" x14ac:dyDescent="0.25">
      <c r="B125" s="22">
        <v>43383</v>
      </c>
      <c r="C125">
        <v>178.101</v>
      </c>
      <c r="D125">
        <v>269.33499999999998</v>
      </c>
      <c r="E125">
        <v>27.105566719999999</v>
      </c>
      <c r="F125">
        <v>27105566720</v>
      </c>
      <c r="H125" t="s">
        <v>3</v>
      </c>
      <c r="I125" t="s">
        <v>39</v>
      </c>
      <c r="J125">
        <v>0</v>
      </c>
      <c r="K125">
        <f t="shared" si="6"/>
        <v>1</v>
      </c>
      <c r="L125">
        <f t="shared" si="7"/>
        <v>0</v>
      </c>
      <c r="M125">
        <f t="shared" si="8"/>
        <v>269.33499999999998</v>
      </c>
      <c r="O125">
        <v>2018</v>
      </c>
      <c r="P125">
        <v>19</v>
      </c>
      <c r="Q125">
        <f>AVERAGE(C607:C611)</f>
        <v>80.653119999999987</v>
      </c>
      <c r="R125">
        <v>93.957999999999998</v>
      </c>
      <c r="S125">
        <f>AVERAGE(E607:E611)</f>
        <v>53.004389580800002</v>
      </c>
      <c r="T125" t="s">
        <v>4</v>
      </c>
      <c r="U125" t="s">
        <v>39</v>
      </c>
      <c r="V125">
        <v>0</v>
      </c>
      <c r="W125">
        <f t="shared" si="9"/>
        <v>1</v>
      </c>
      <c r="X125">
        <f t="shared" si="10"/>
        <v>0</v>
      </c>
      <c r="Y125">
        <f t="shared" si="11"/>
        <v>93.957999999999998</v>
      </c>
    </row>
    <row r="126" spans="1:25" x14ac:dyDescent="0.25">
      <c r="B126" s="22">
        <v>43382</v>
      </c>
      <c r="C126">
        <v>179.62549999999999</v>
      </c>
      <c r="D126">
        <v>269.815</v>
      </c>
      <c r="E126">
        <v>27.016359936000001</v>
      </c>
      <c r="F126">
        <v>27016359936</v>
      </c>
      <c r="H126" t="s">
        <v>3</v>
      </c>
      <c r="I126" t="s">
        <v>39</v>
      </c>
      <c r="J126">
        <v>0</v>
      </c>
      <c r="K126">
        <f t="shared" si="6"/>
        <v>1</v>
      </c>
      <c r="L126">
        <f t="shared" si="7"/>
        <v>0</v>
      </c>
      <c r="M126">
        <f t="shared" si="8"/>
        <v>269.815</v>
      </c>
      <c r="O126">
        <v>2018</v>
      </c>
      <c r="P126">
        <v>18</v>
      </c>
      <c r="Q126">
        <f>AVERAGE(C612:C616)</f>
        <v>75.587259999999986</v>
      </c>
      <c r="R126">
        <v>89.152999999999992</v>
      </c>
      <c r="S126">
        <f>AVERAGE(E612:E616)</f>
        <v>53.163406540799997</v>
      </c>
      <c r="T126" t="s">
        <v>4</v>
      </c>
      <c r="U126" t="s">
        <v>39</v>
      </c>
      <c r="V126">
        <v>0</v>
      </c>
      <c r="W126">
        <f t="shared" si="9"/>
        <v>1</v>
      </c>
      <c r="X126">
        <f t="shared" si="10"/>
        <v>0</v>
      </c>
      <c r="Y126">
        <f t="shared" si="11"/>
        <v>89.152999999999992</v>
      </c>
    </row>
    <row r="127" spans="1:25" x14ac:dyDescent="0.25">
      <c r="B127" s="22">
        <v>43381</v>
      </c>
      <c r="C127">
        <v>180.434</v>
      </c>
      <c r="D127">
        <v>274.17</v>
      </c>
      <c r="E127">
        <v>26.695215103999999</v>
      </c>
      <c r="F127">
        <v>26695215104</v>
      </c>
      <c r="H127" t="s">
        <v>3</v>
      </c>
      <c r="I127" t="s">
        <v>39</v>
      </c>
      <c r="J127">
        <v>0</v>
      </c>
      <c r="K127">
        <f t="shared" si="6"/>
        <v>1</v>
      </c>
      <c r="L127">
        <f t="shared" si="7"/>
        <v>0</v>
      </c>
      <c r="M127">
        <f t="shared" si="8"/>
        <v>274.17</v>
      </c>
      <c r="O127">
        <v>2018</v>
      </c>
      <c r="P127">
        <v>17</v>
      </c>
      <c r="Q127">
        <f>AVERAGE(C617:C621)</f>
        <v>71.024600000000007</v>
      </c>
      <c r="R127">
        <v>86.637999999999991</v>
      </c>
      <c r="S127">
        <f>AVERAGE(E617:E621)</f>
        <v>53.332589772799999</v>
      </c>
      <c r="T127" t="s">
        <v>4</v>
      </c>
      <c r="U127" t="s">
        <v>39</v>
      </c>
      <c r="V127">
        <v>0</v>
      </c>
      <c r="W127">
        <f t="shared" si="9"/>
        <v>1</v>
      </c>
      <c r="X127">
        <f t="shared" si="10"/>
        <v>0</v>
      </c>
      <c r="Y127">
        <f t="shared" si="11"/>
        <v>86.637999999999991</v>
      </c>
    </row>
    <row r="128" spans="1:25" x14ac:dyDescent="0.25">
      <c r="A128">
        <v>40</v>
      </c>
      <c r="B128" s="22">
        <v>43378</v>
      </c>
      <c r="C128">
        <v>171.57159999999999</v>
      </c>
      <c r="D128">
        <v>264.40499999999997</v>
      </c>
      <c r="E128">
        <v>27.680952319999999</v>
      </c>
      <c r="F128">
        <v>27680952320</v>
      </c>
      <c r="H128" t="s">
        <v>3</v>
      </c>
      <c r="I128" t="s">
        <v>39</v>
      </c>
      <c r="J128">
        <v>0</v>
      </c>
      <c r="K128">
        <f t="shared" si="6"/>
        <v>1</v>
      </c>
      <c r="L128">
        <f t="shared" si="7"/>
        <v>0</v>
      </c>
      <c r="M128">
        <f t="shared" si="8"/>
        <v>264.40499999999997</v>
      </c>
      <c r="O128">
        <v>2018</v>
      </c>
      <c r="P128">
        <v>16</v>
      </c>
      <c r="Q128">
        <f>AVERAGE(C622:C626)</f>
        <v>70.977580000000003</v>
      </c>
      <c r="R128">
        <v>96.12</v>
      </c>
      <c r="S128">
        <f>AVERAGE(E622:E626)</f>
        <v>52.3061157888</v>
      </c>
      <c r="T128" t="s">
        <v>4</v>
      </c>
      <c r="U128" t="s">
        <v>39</v>
      </c>
      <c r="V128">
        <v>0</v>
      </c>
      <c r="W128">
        <f t="shared" si="9"/>
        <v>1</v>
      </c>
      <c r="X128">
        <f t="shared" si="10"/>
        <v>0</v>
      </c>
      <c r="Y128">
        <f t="shared" si="11"/>
        <v>96.12</v>
      </c>
    </row>
    <row r="129" spans="1:25" x14ac:dyDescent="0.25">
      <c r="B129" s="22">
        <v>43377</v>
      </c>
      <c r="C129">
        <v>162.51859999999999</v>
      </c>
      <c r="D129">
        <v>260.33</v>
      </c>
      <c r="E129">
        <v>28.091305984000002</v>
      </c>
      <c r="F129">
        <v>28091305984</v>
      </c>
      <c r="H129" t="s">
        <v>3</v>
      </c>
      <c r="I129" t="s">
        <v>39</v>
      </c>
      <c r="J129">
        <v>0</v>
      </c>
      <c r="K129">
        <f t="shared" si="6"/>
        <v>1</v>
      </c>
      <c r="L129">
        <f t="shared" si="7"/>
        <v>0</v>
      </c>
      <c r="M129">
        <f t="shared" si="8"/>
        <v>260.33</v>
      </c>
      <c r="O129">
        <v>2018</v>
      </c>
      <c r="P129">
        <v>15</v>
      </c>
      <c r="Q129">
        <f>AVERAGE(C627:C631)</f>
        <v>77.783439999999999</v>
      </c>
      <c r="R129">
        <v>100.619</v>
      </c>
      <c r="S129">
        <f>AVERAGE(E627:E631)</f>
        <v>51.129446399999999</v>
      </c>
      <c r="T129" t="s">
        <v>4</v>
      </c>
      <c r="U129" t="s">
        <v>39</v>
      </c>
      <c r="V129">
        <v>0</v>
      </c>
      <c r="W129">
        <f t="shared" si="9"/>
        <v>1</v>
      </c>
      <c r="X129">
        <f t="shared" si="10"/>
        <v>0</v>
      </c>
      <c r="Y129">
        <f t="shared" si="11"/>
        <v>100.619</v>
      </c>
    </row>
    <row r="130" spans="1:25" x14ac:dyDescent="0.25">
      <c r="B130" s="22">
        <v>43376</v>
      </c>
      <c r="C130">
        <v>163.54570000000001</v>
      </c>
      <c r="D130">
        <v>258.93</v>
      </c>
      <c r="E130">
        <v>27.912890367999999</v>
      </c>
      <c r="F130">
        <v>27912890368</v>
      </c>
      <c r="H130" t="s">
        <v>3</v>
      </c>
      <c r="I130" t="s">
        <v>39</v>
      </c>
      <c r="J130">
        <v>0</v>
      </c>
      <c r="K130">
        <f t="shared" si="6"/>
        <v>1</v>
      </c>
      <c r="L130">
        <f t="shared" si="7"/>
        <v>0</v>
      </c>
      <c r="M130">
        <f t="shared" si="8"/>
        <v>258.93</v>
      </c>
      <c r="O130">
        <v>2018</v>
      </c>
      <c r="P130">
        <v>14</v>
      </c>
      <c r="Q130">
        <f>AVERAGE(C632:C636)</f>
        <v>84.053119999999993</v>
      </c>
      <c r="R130">
        <v>101.56299999999999</v>
      </c>
      <c r="S130">
        <f>AVERAGE(E632:E636)</f>
        <v>50.016816742399996</v>
      </c>
      <c r="T130" t="s">
        <v>4</v>
      </c>
      <c r="U130" t="s">
        <v>39</v>
      </c>
      <c r="V130">
        <v>0</v>
      </c>
      <c r="W130">
        <f t="shared" si="9"/>
        <v>1</v>
      </c>
      <c r="X130">
        <f t="shared" si="10"/>
        <v>0</v>
      </c>
      <c r="Y130">
        <f t="shared" si="11"/>
        <v>101.56299999999999</v>
      </c>
    </row>
    <row r="131" spans="1:25" x14ac:dyDescent="0.25">
      <c r="B131" s="22">
        <v>43375</v>
      </c>
      <c r="C131">
        <v>165.7097</v>
      </c>
      <c r="D131">
        <v>269.45</v>
      </c>
      <c r="E131">
        <v>27.712176127999999</v>
      </c>
      <c r="F131">
        <v>27712176128</v>
      </c>
      <c r="H131" t="s">
        <v>3</v>
      </c>
      <c r="I131" t="s">
        <v>39</v>
      </c>
      <c r="J131">
        <v>0</v>
      </c>
      <c r="K131">
        <f t="shared" ref="K131:K194" si="12">IF(J131=0, 1, 0)</f>
        <v>1</v>
      </c>
      <c r="L131">
        <f t="shared" ref="L131:L194" si="13">D131*J131</f>
        <v>0</v>
      </c>
      <c r="M131">
        <f t="shared" ref="M131:M194" si="14">D131*K131</f>
        <v>269.45</v>
      </c>
      <c r="O131">
        <v>2018</v>
      </c>
      <c r="P131">
        <v>13</v>
      </c>
      <c r="Q131">
        <f>AVERAGE(C637:C641)</f>
        <v>87.067959999999999</v>
      </c>
      <c r="R131">
        <v>103.804</v>
      </c>
      <c r="S131">
        <f>AVERAGE(E637:E641)</f>
        <v>49.520330751999992</v>
      </c>
      <c r="T131" t="s">
        <v>4</v>
      </c>
      <c r="U131" t="s">
        <v>39</v>
      </c>
      <c r="V131">
        <v>0</v>
      </c>
      <c r="W131">
        <f t="shared" ref="W131:W194" si="15">IF(V131=0, 1, 0)</f>
        <v>1</v>
      </c>
      <c r="X131">
        <f t="shared" ref="X131:X194" si="16">R131*V131</f>
        <v>0</v>
      </c>
      <c r="Y131">
        <f t="shared" ref="Y131:Y194" si="17">W131*R131</f>
        <v>103.804</v>
      </c>
    </row>
    <row r="132" spans="1:25" x14ac:dyDescent="0.25">
      <c r="B132" s="22">
        <v>43374</v>
      </c>
      <c r="C132">
        <v>157.3092</v>
      </c>
      <c r="D132">
        <v>258.45499999999998</v>
      </c>
      <c r="E132">
        <v>28.234037248</v>
      </c>
      <c r="F132">
        <v>28234037248</v>
      </c>
      <c r="H132" t="s">
        <v>3</v>
      </c>
      <c r="I132" t="s">
        <v>39</v>
      </c>
      <c r="J132">
        <v>0</v>
      </c>
      <c r="K132">
        <f t="shared" si="12"/>
        <v>1</v>
      </c>
      <c r="L132">
        <f t="shared" si="13"/>
        <v>0</v>
      </c>
      <c r="M132">
        <f t="shared" si="14"/>
        <v>258.45499999999998</v>
      </c>
      <c r="O132">
        <v>2018</v>
      </c>
      <c r="P132">
        <v>12</v>
      </c>
      <c r="Q132">
        <f>AVERAGE(C642:C646)</f>
        <v>81.564640000000011</v>
      </c>
      <c r="R132">
        <v>103.224</v>
      </c>
      <c r="S132">
        <f>AVERAGE(E642:E646)</f>
        <v>50.760483635200004</v>
      </c>
      <c r="T132" t="s">
        <v>4</v>
      </c>
      <c r="U132" t="s">
        <v>39</v>
      </c>
      <c r="V132">
        <v>0</v>
      </c>
      <c r="W132">
        <f t="shared" si="15"/>
        <v>1</v>
      </c>
      <c r="X132">
        <f t="shared" si="16"/>
        <v>0</v>
      </c>
      <c r="Y132">
        <f t="shared" si="17"/>
        <v>103.224</v>
      </c>
    </row>
    <row r="133" spans="1:25" x14ac:dyDescent="0.25">
      <c r="A133">
        <v>39</v>
      </c>
      <c r="B133" s="22">
        <v>43371</v>
      </c>
      <c r="C133">
        <v>156.16990000000001</v>
      </c>
      <c r="D133">
        <v>249.66</v>
      </c>
      <c r="E133">
        <v>28.912011264</v>
      </c>
      <c r="F133">
        <v>28912011264</v>
      </c>
      <c r="H133" t="s">
        <v>3</v>
      </c>
      <c r="I133" t="s">
        <v>39</v>
      </c>
      <c r="J133">
        <v>0</v>
      </c>
      <c r="K133">
        <f t="shared" si="12"/>
        <v>1</v>
      </c>
      <c r="L133">
        <f t="shared" si="13"/>
        <v>0</v>
      </c>
      <c r="M133">
        <f t="shared" si="14"/>
        <v>249.66</v>
      </c>
      <c r="O133">
        <v>2018</v>
      </c>
      <c r="P133">
        <v>11</v>
      </c>
      <c r="Q133">
        <f>AVERAGE(C647:C651)</f>
        <v>69.428100000000001</v>
      </c>
      <c r="R133">
        <v>100.02500000000001</v>
      </c>
      <c r="S133">
        <f>AVERAGE(E647:E651)</f>
        <v>51.138768076799998</v>
      </c>
      <c r="T133" t="s">
        <v>4</v>
      </c>
      <c r="U133" t="s">
        <v>39</v>
      </c>
      <c r="V133">
        <v>0</v>
      </c>
      <c r="W133">
        <f t="shared" si="15"/>
        <v>1</v>
      </c>
      <c r="X133">
        <f t="shared" si="16"/>
        <v>0</v>
      </c>
      <c r="Y133">
        <f t="shared" si="17"/>
        <v>100.02500000000001</v>
      </c>
    </row>
    <row r="134" spans="1:25" x14ac:dyDescent="0.25">
      <c r="B134" s="22">
        <v>43370</v>
      </c>
      <c r="C134">
        <v>139.9881</v>
      </c>
      <c r="D134">
        <v>219.96</v>
      </c>
      <c r="E134">
        <v>30.999455743999999</v>
      </c>
      <c r="F134">
        <v>30999455744</v>
      </c>
      <c r="H134" t="s">
        <v>3</v>
      </c>
      <c r="I134" t="s">
        <v>39</v>
      </c>
      <c r="J134">
        <v>0</v>
      </c>
      <c r="K134">
        <f t="shared" si="12"/>
        <v>1</v>
      </c>
      <c r="L134">
        <f t="shared" si="13"/>
        <v>0</v>
      </c>
      <c r="M134">
        <f t="shared" si="14"/>
        <v>219.96</v>
      </c>
      <c r="O134">
        <v>2018</v>
      </c>
      <c r="P134">
        <v>10</v>
      </c>
      <c r="Q134">
        <f>AVERAGE(C652:C656)</f>
        <v>69.574020000000004</v>
      </c>
      <c r="R134">
        <v>99.986000000000004</v>
      </c>
      <c r="S134">
        <f>AVERAGE(E652:E656)</f>
        <v>50.711779737600004</v>
      </c>
      <c r="T134" t="s">
        <v>4</v>
      </c>
      <c r="U134" t="s">
        <v>39</v>
      </c>
      <c r="V134">
        <v>0</v>
      </c>
      <c r="W134">
        <f t="shared" si="15"/>
        <v>1</v>
      </c>
      <c r="X134">
        <f t="shared" si="16"/>
        <v>0</v>
      </c>
      <c r="Y134">
        <f t="shared" si="17"/>
        <v>99.986000000000004</v>
      </c>
    </row>
    <row r="135" spans="1:25" x14ac:dyDescent="0.25">
      <c r="B135" s="22">
        <v>43369</v>
      </c>
      <c r="C135">
        <v>138.1602</v>
      </c>
      <c r="D135">
        <v>215.98</v>
      </c>
      <c r="E135">
        <v>31.525777408</v>
      </c>
      <c r="F135">
        <v>31525777408</v>
      </c>
      <c r="H135" t="s">
        <v>3</v>
      </c>
      <c r="I135" t="s">
        <v>39</v>
      </c>
      <c r="J135">
        <v>0</v>
      </c>
      <c r="K135">
        <f t="shared" si="12"/>
        <v>1</v>
      </c>
      <c r="L135">
        <f t="shared" si="13"/>
        <v>0</v>
      </c>
      <c r="M135">
        <f t="shared" si="14"/>
        <v>215.98</v>
      </c>
      <c r="O135">
        <v>2018</v>
      </c>
      <c r="P135">
        <v>9</v>
      </c>
      <c r="Q135">
        <f>AVERAGE(C657:C661)</f>
        <v>73.206860000000006</v>
      </c>
      <c r="R135">
        <v>100.28299999999999</v>
      </c>
      <c r="S135">
        <f>AVERAGE(E657:E661)</f>
        <v>51.738342195199991</v>
      </c>
      <c r="T135" t="s">
        <v>4</v>
      </c>
      <c r="U135" t="s">
        <v>39</v>
      </c>
      <c r="V135">
        <v>1</v>
      </c>
      <c r="W135">
        <f t="shared" si="15"/>
        <v>0</v>
      </c>
      <c r="X135">
        <f t="shared" si="16"/>
        <v>100.28299999999999</v>
      </c>
      <c r="Y135">
        <f t="shared" si="17"/>
        <v>0</v>
      </c>
    </row>
    <row r="136" spans="1:25" x14ac:dyDescent="0.25">
      <c r="B136" s="22">
        <v>43368</v>
      </c>
      <c r="C136">
        <v>144.994</v>
      </c>
      <c r="D136">
        <v>217.4</v>
      </c>
      <c r="E136">
        <v>31.953971200000002</v>
      </c>
      <c r="F136">
        <v>31953971200</v>
      </c>
      <c r="H136" t="s">
        <v>3</v>
      </c>
      <c r="I136" t="s">
        <v>39</v>
      </c>
      <c r="J136">
        <v>0</v>
      </c>
      <c r="K136">
        <f t="shared" si="12"/>
        <v>1</v>
      </c>
      <c r="L136">
        <f t="shared" si="13"/>
        <v>0</v>
      </c>
      <c r="M136">
        <f t="shared" si="14"/>
        <v>217.4</v>
      </c>
      <c r="O136">
        <v>2018</v>
      </c>
      <c r="P136">
        <v>8</v>
      </c>
      <c r="Q136">
        <f>AVERAGE(C662:C666)</f>
        <v>74.844059999999999</v>
      </c>
      <c r="R136">
        <v>103.78699999999999</v>
      </c>
      <c r="S136">
        <f>AVERAGE(E662:E666)</f>
        <v>51.974651084800009</v>
      </c>
      <c r="T136" t="s">
        <v>4</v>
      </c>
      <c r="U136" t="s">
        <v>39</v>
      </c>
      <c r="V136">
        <v>1</v>
      </c>
      <c r="W136">
        <f t="shared" si="15"/>
        <v>0</v>
      </c>
      <c r="X136">
        <f t="shared" si="16"/>
        <v>103.78699999999999</v>
      </c>
      <c r="Y136">
        <f t="shared" si="17"/>
        <v>0</v>
      </c>
    </row>
    <row r="137" spans="1:25" x14ac:dyDescent="0.25">
      <c r="B137" s="22">
        <v>43367</v>
      </c>
      <c r="C137">
        <v>147.47210000000001</v>
      </c>
      <c r="D137">
        <v>224.11500000000001</v>
      </c>
      <c r="E137">
        <v>31.137726464</v>
      </c>
      <c r="F137">
        <v>31137726464</v>
      </c>
      <c r="H137" t="s">
        <v>3</v>
      </c>
      <c r="I137" t="s">
        <v>39</v>
      </c>
      <c r="J137">
        <v>0</v>
      </c>
      <c r="K137">
        <f t="shared" si="12"/>
        <v>1</v>
      </c>
      <c r="L137">
        <f t="shared" si="13"/>
        <v>0</v>
      </c>
      <c r="M137">
        <f t="shared" si="14"/>
        <v>224.11500000000001</v>
      </c>
      <c r="O137">
        <v>2018</v>
      </c>
      <c r="P137">
        <v>7</v>
      </c>
      <c r="Q137">
        <f>AVERAGE(C667:C671)</f>
        <v>73.818759999999997</v>
      </c>
      <c r="R137">
        <v>99.819000000000003</v>
      </c>
      <c r="S137">
        <f>AVERAGE(E667:E671)</f>
        <v>52.222252646400001</v>
      </c>
      <c r="T137" t="s">
        <v>4</v>
      </c>
      <c r="U137" t="s">
        <v>39</v>
      </c>
      <c r="V137">
        <v>1</v>
      </c>
      <c r="W137">
        <f t="shared" si="15"/>
        <v>0</v>
      </c>
      <c r="X137">
        <f t="shared" si="16"/>
        <v>99.819000000000003</v>
      </c>
      <c r="Y137">
        <f t="shared" si="17"/>
        <v>0</v>
      </c>
    </row>
    <row r="138" spans="1:25" x14ac:dyDescent="0.25">
      <c r="A138">
        <v>38</v>
      </c>
      <c r="B138" s="22">
        <v>43364</v>
      </c>
      <c r="C138">
        <v>144.39089999999999</v>
      </c>
      <c r="D138">
        <v>218.285</v>
      </c>
      <c r="E138">
        <v>31.405346816000002</v>
      </c>
      <c r="F138">
        <v>31405346816</v>
      </c>
      <c r="H138" t="s">
        <v>3</v>
      </c>
      <c r="I138" t="s">
        <v>39</v>
      </c>
      <c r="J138">
        <v>0</v>
      </c>
      <c r="K138">
        <f t="shared" si="12"/>
        <v>1</v>
      </c>
      <c r="L138">
        <f t="shared" si="13"/>
        <v>0</v>
      </c>
      <c r="M138">
        <f t="shared" si="14"/>
        <v>218.285</v>
      </c>
      <c r="O138">
        <v>2018</v>
      </c>
      <c r="P138">
        <v>6</v>
      </c>
      <c r="Q138">
        <f>AVERAGE(C672:C676)</f>
        <v>63.880579999999988</v>
      </c>
      <c r="R138">
        <v>99.169000000000011</v>
      </c>
      <c r="S138">
        <f>AVERAGE(E672:E676)</f>
        <v>52.5528014848</v>
      </c>
      <c r="T138" t="s">
        <v>4</v>
      </c>
      <c r="U138" t="s">
        <v>39</v>
      </c>
      <c r="V138">
        <v>1</v>
      </c>
      <c r="W138">
        <f t="shared" si="15"/>
        <v>0</v>
      </c>
      <c r="X138">
        <f t="shared" si="16"/>
        <v>99.169000000000011</v>
      </c>
      <c r="Y138">
        <f t="shared" si="17"/>
        <v>0</v>
      </c>
    </row>
    <row r="139" spans="1:25" x14ac:dyDescent="0.25">
      <c r="B139" s="22">
        <v>43363</v>
      </c>
      <c r="C139">
        <v>141.3443</v>
      </c>
      <c r="D139">
        <v>218.30500000000001</v>
      </c>
      <c r="E139">
        <v>31.333982207999998</v>
      </c>
      <c r="F139">
        <v>31333982208</v>
      </c>
      <c r="H139" t="s">
        <v>3</v>
      </c>
      <c r="I139" t="s">
        <v>39</v>
      </c>
      <c r="J139">
        <v>0</v>
      </c>
      <c r="K139">
        <f t="shared" si="12"/>
        <v>1</v>
      </c>
      <c r="L139">
        <f t="shared" si="13"/>
        <v>0</v>
      </c>
      <c r="M139">
        <f t="shared" si="14"/>
        <v>218.30500000000001</v>
      </c>
      <c r="O139">
        <v>2018</v>
      </c>
      <c r="P139">
        <v>5</v>
      </c>
      <c r="Q139">
        <f>AVERAGE(C677:C681)</f>
        <v>54.878480000000003</v>
      </c>
      <c r="R139">
        <v>96.861000000000004</v>
      </c>
      <c r="S139">
        <f>AVERAGE(E677:E681)</f>
        <v>52.797288447999996</v>
      </c>
      <c r="T139" t="s">
        <v>4</v>
      </c>
      <c r="U139" t="s">
        <v>39</v>
      </c>
      <c r="V139">
        <v>1</v>
      </c>
      <c r="W139">
        <f t="shared" si="15"/>
        <v>0</v>
      </c>
      <c r="X139">
        <f t="shared" si="16"/>
        <v>96.861000000000004</v>
      </c>
      <c r="Y139">
        <f t="shared" si="17"/>
        <v>0</v>
      </c>
    </row>
    <row r="140" spans="1:25" x14ac:dyDescent="0.25">
      <c r="B140" s="22">
        <v>43362</v>
      </c>
      <c r="C140">
        <v>135.7516</v>
      </c>
      <c r="D140">
        <v>210.08</v>
      </c>
      <c r="E140">
        <v>31.008376832</v>
      </c>
      <c r="F140">
        <v>31008376832</v>
      </c>
      <c r="H140" t="s">
        <v>3</v>
      </c>
      <c r="I140" t="s">
        <v>39</v>
      </c>
      <c r="J140">
        <v>0</v>
      </c>
      <c r="K140">
        <f t="shared" si="12"/>
        <v>1</v>
      </c>
      <c r="L140">
        <f t="shared" si="13"/>
        <v>0</v>
      </c>
      <c r="M140">
        <f t="shared" si="14"/>
        <v>210.08</v>
      </c>
      <c r="O140">
        <v>2018</v>
      </c>
      <c r="P140">
        <v>4</v>
      </c>
      <c r="Q140">
        <f>AVERAGE(C682:C686)</f>
        <v>51.243319999999997</v>
      </c>
      <c r="R140">
        <v>99.891999999999996</v>
      </c>
      <c r="S140">
        <f>AVERAGE(E682:E686)</f>
        <v>52.362091724799996</v>
      </c>
      <c r="T140" t="s">
        <v>4</v>
      </c>
      <c r="U140" t="s">
        <v>39</v>
      </c>
      <c r="V140">
        <v>1</v>
      </c>
      <c r="W140">
        <f t="shared" si="15"/>
        <v>0</v>
      </c>
      <c r="X140">
        <f t="shared" si="16"/>
        <v>99.891999999999996</v>
      </c>
      <c r="Y140">
        <f t="shared" si="17"/>
        <v>0</v>
      </c>
    </row>
    <row r="141" spans="1:25" x14ac:dyDescent="0.25">
      <c r="B141" s="22">
        <v>43361</v>
      </c>
      <c r="C141">
        <v>135.7148</v>
      </c>
      <c r="D141">
        <v>207.39500000000001</v>
      </c>
      <c r="E141">
        <v>30.571261952</v>
      </c>
      <c r="F141">
        <v>30571261952</v>
      </c>
      <c r="H141" t="s">
        <v>3</v>
      </c>
      <c r="I141" t="s">
        <v>39</v>
      </c>
      <c r="J141">
        <v>0</v>
      </c>
      <c r="K141">
        <f t="shared" si="12"/>
        <v>1</v>
      </c>
      <c r="L141">
        <f t="shared" si="13"/>
        <v>0</v>
      </c>
      <c r="M141">
        <f t="shared" si="14"/>
        <v>207.39500000000001</v>
      </c>
      <c r="O141">
        <v>2018</v>
      </c>
      <c r="P141">
        <v>3</v>
      </c>
      <c r="Q141">
        <f>AVERAGE(C687:C691)</f>
        <v>51.420519999999996</v>
      </c>
      <c r="R141">
        <v>104.806</v>
      </c>
      <c r="S141">
        <f>AVERAGE(E687:E691)</f>
        <v>51.357918003199998</v>
      </c>
      <c r="T141" t="s">
        <v>4</v>
      </c>
      <c r="U141" t="s">
        <v>39</v>
      </c>
      <c r="V141">
        <v>1</v>
      </c>
      <c r="W141">
        <f t="shared" si="15"/>
        <v>0</v>
      </c>
      <c r="X141">
        <f t="shared" si="16"/>
        <v>104.806</v>
      </c>
      <c r="Y141">
        <f t="shared" si="17"/>
        <v>0</v>
      </c>
    </row>
    <row r="142" spans="1:25" x14ac:dyDescent="0.25">
      <c r="B142" s="22">
        <v>43360</v>
      </c>
      <c r="C142">
        <v>135.85429999999999</v>
      </c>
      <c r="D142">
        <v>215.1</v>
      </c>
      <c r="E142">
        <v>30.633707520000002</v>
      </c>
      <c r="F142">
        <v>30633707520</v>
      </c>
      <c r="H142" t="s">
        <v>3</v>
      </c>
      <c r="I142" t="s">
        <v>39</v>
      </c>
      <c r="J142">
        <v>0</v>
      </c>
      <c r="K142">
        <f t="shared" si="12"/>
        <v>1</v>
      </c>
      <c r="L142">
        <f t="shared" si="13"/>
        <v>0</v>
      </c>
      <c r="M142">
        <f t="shared" si="14"/>
        <v>215.1</v>
      </c>
      <c r="O142">
        <v>2018</v>
      </c>
      <c r="P142">
        <v>2</v>
      </c>
      <c r="Q142">
        <f>AVERAGE(C692:C696)</f>
        <v>55.845219999999998</v>
      </c>
      <c r="R142">
        <v>112.87899999999999</v>
      </c>
      <c r="S142">
        <f>AVERAGE(E692:E696)</f>
        <v>49.052892364800002</v>
      </c>
      <c r="T142" t="s">
        <v>4</v>
      </c>
      <c r="U142" t="s">
        <v>39</v>
      </c>
      <c r="V142">
        <v>1</v>
      </c>
      <c r="W142">
        <f t="shared" si="15"/>
        <v>0</v>
      </c>
      <c r="X142">
        <f t="shared" si="16"/>
        <v>112.87899999999999</v>
      </c>
      <c r="Y142">
        <f t="shared" si="17"/>
        <v>0</v>
      </c>
    </row>
    <row r="143" spans="1:25" x14ac:dyDescent="0.25">
      <c r="A143">
        <v>37</v>
      </c>
      <c r="B143" s="22">
        <v>43357</v>
      </c>
      <c r="C143">
        <v>137.55850000000001</v>
      </c>
      <c r="D143">
        <v>226.11</v>
      </c>
      <c r="E143">
        <v>29.853145088000002</v>
      </c>
      <c r="F143">
        <v>29853145088</v>
      </c>
      <c r="H143" t="s">
        <v>3</v>
      </c>
      <c r="I143" t="s">
        <v>39</v>
      </c>
      <c r="J143">
        <v>0</v>
      </c>
      <c r="K143">
        <f t="shared" si="12"/>
        <v>1</v>
      </c>
      <c r="L143">
        <f t="shared" si="13"/>
        <v>0</v>
      </c>
      <c r="M143">
        <f t="shared" si="14"/>
        <v>226.11</v>
      </c>
      <c r="O143">
        <v>2018</v>
      </c>
      <c r="P143">
        <v>1</v>
      </c>
      <c r="Q143">
        <f>AVERAGE(C697:C701)</f>
        <v>56.635239999999996</v>
      </c>
      <c r="R143">
        <v>118.08200000000002</v>
      </c>
      <c r="S143">
        <f>AVERAGE(E697:E701)</f>
        <v>46.598985728000002</v>
      </c>
      <c r="T143" t="s">
        <v>4</v>
      </c>
      <c r="U143" t="s">
        <v>39</v>
      </c>
      <c r="V143">
        <v>1</v>
      </c>
      <c r="W143">
        <f t="shared" si="15"/>
        <v>0</v>
      </c>
      <c r="X143">
        <f t="shared" si="16"/>
        <v>118.08200000000002</v>
      </c>
      <c r="Y143">
        <f t="shared" si="17"/>
        <v>0</v>
      </c>
    </row>
    <row r="144" spans="1:25" x14ac:dyDescent="0.25">
      <c r="B144" s="22">
        <v>43356</v>
      </c>
      <c r="C144">
        <v>138.17349999999999</v>
      </c>
      <c r="D144">
        <v>227.625</v>
      </c>
      <c r="E144">
        <v>29.920049152000001</v>
      </c>
      <c r="F144">
        <v>29920049152</v>
      </c>
      <c r="H144" t="s">
        <v>3</v>
      </c>
      <c r="I144" t="s">
        <v>39</v>
      </c>
      <c r="J144">
        <v>0</v>
      </c>
      <c r="K144">
        <f t="shared" si="12"/>
        <v>1</v>
      </c>
      <c r="L144">
        <f t="shared" si="13"/>
        <v>0</v>
      </c>
      <c r="M144">
        <f t="shared" si="14"/>
        <v>227.625</v>
      </c>
      <c r="O144">
        <v>2017</v>
      </c>
      <c r="P144">
        <v>52</v>
      </c>
      <c r="Q144">
        <f>AVERAGE(C702:C706)</f>
        <v>62.159299999999995</v>
      </c>
      <c r="R144">
        <v>117.67400000000001</v>
      </c>
      <c r="S144">
        <f>AVERAGE(E702:E706)</f>
        <v>47.044912742400001</v>
      </c>
      <c r="T144" t="s">
        <v>4</v>
      </c>
      <c r="U144" t="s">
        <v>39</v>
      </c>
      <c r="V144">
        <v>1</v>
      </c>
      <c r="W144">
        <f t="shared" si="15"/>
        <v>0</v>
      </c>
      <c r="X144">
        <f t="shared" si="16"/>
        <v>117.67400000000001</v>
      </c>
      <c r="Y144">
        <f t="shared" si="17"/>
        <v>0</v>
      </c>
    </row>
    <row r="145" spans="1:25" x14ac:dyDescent="0.25">
      <c r="B145" s="22">
        <v>43355</v>
      </c>
      <c r="C145">
        <v>141.55070000000001</v>
      </c>
      <c r="D145">
        <v>230.625</v>
      </c>
      <c r="E145">
        <v>29.750556671999998</v>
      </c>
      <c r="F145">
        <v>29750556672</v>
      </c>
      <c r="H145" t="s">
        <v>3</v>
      </c>
      <c r="I145" t="s">
        <v>39</v>
      </c>
      <c r="J145">
        <v>0</v>
      </c>
      <c r="K145">
        <f t="shared" si="12"/>
        <v>1</v>
      </c>
      <c r="L145">
        <f t="shared" si="13"/>
        <v>0</v>
      </c>
      <c r="M145">
        <f t="shared" si="14"/>
        <v>230.625</v>
      </c>
      <c r="O145">
        <v>2017</v>
      </c>
      <c r="P145">
        <v>51</v>
      </c>
      <c r="Q145">
        <f>AVERAGE(C707:C711)</f>
        <v>62.607979999999998</v>
      </c>
      <c r="R145">
        <v>116.175</v>
      </c>
      <c r="S145">
        <f>AVERAGE(E707:E711)</f>
        <v>47.135970918399998</v>
      </c>
      <c r="T145" t="s">
        <v>4</v>
      </c>
      <c r="U145" t="s">
        <v>39</v>
      </c>
      <c r="V145">
        <v>1</v>
      </c>
      <c r="W145">
        <f t="shared" si="15"/>
        <v>0</v>
      </c>
      <c r="X145">
        <f t="shared" si="16"/>
        <v>116.175</v>
      </c>
      <c r="Y145">
        <f t="shared" si="17"/>
        <v>0</v>
      </c>
    </row>
    <row r="146" spans="1:25" x14ac:dyDescent="0.25">
      <c r="B146" s="22">
        <v>43354</v>
      </c>
      <c r="C146">
        <v>141.27610000000001</v>
      </c>
      <c r="D146">
        <v>225.89500000000001</v>
      </c>
      <c r="E146">
        <v>29.835302912</v>
      </c>
      <c r="F146">
        <v>29835302912</v>
      </c>
      <c r="H146" t="s">
        <v>3</v>
      </c>
      <c r="I146" t="s">
        <v>39</v>
      </c>
      <c r="J146">
        <v>0</v>
      </c>
      <c r="K146">
        <f t="shared" si="12"/>
        <v>1</v>
      </c>
      <c r="L146">
        <f t="shared" si="13"/>
        <v>0</v>
      </c>
      <c r="M146">
        <f t="shared" si="14"/>
        <v>225.89500000000001</v>
      </c>
      <c r="O146">
        <v>2017</v>
      </c>
      <c r="P146">
        <v>50</v>
      </c>
      <c r="Q146">
        <f>AVERAGE(C712:C716)</f>
        <v>62.166260000000001</v>
      </c>
      <c r="R146">
        <v>114.52500000000001</v>
      </c>
      <c r="S146">
        <f>AVERAGE(E712:E716)</f>
        <v>47.788261375999994</v>
      </c>
      <c r="T146" t="s">
        <v>4</v>
      </c>
      <c r="U146" t="s">
        <v>39</v>
      </c>
      <c r="V146">
        <v>1</v>
      </c>
      <c r="W146">
        <f t="shared" si="15"/>
        <v>0</v>
      </c>
      <c r="X146">
        <f t="shared" si="16"/>
        <v>114.52500000000001</v>
      </c>
      <c r="Y146">
        <f t="shared" si="17"/>
        <v>0</v>
      </c>
    </row>
    <row r="147" spans="1:25" x14ac:dyDescent="0.25">
      <c r="B147" s="22">
        <v>43353</v>
      </c>
      <c r="C147">
        <v>143.56479999999999</v>
      </c>
      <c r="D147">
        <v>225.19499999999999</v>
      </c>
      <c r="E147">
        <v>30.209972224000001</v>
      </c>
      <c r="F147">
        <v>30209972224</v>
      </c>
      <c r="H147" t="s">
        <v>3</v>
      </c>
      <c r="I147" t="s">
        <v>39</v>
      </c>
      <c r="J147">
        <v>0</v>
      </c>
      <c r="K147">
        <f t="shared" si="12"/>
        <v>1</v>
      </c>
      <c r="L147">
        <f t="shared" si="13"/>
        <v>0</v>
      </c>
      <c r="M147">
        <f t="shared" si="14"/>
        <v>225.19499999999999</v>
      </c>
      <c r="O147">
        <v>2017</v>
      </c>
      <c r="P147">
        <v>49</v>
      </c>
      <c r="Q147">
        <f>AVERAGE(C717:C721)</f>
        <v>61.975720000000003</v>
      </c>
      <c r="R147">
        <v>114.227</v>
      </c>
      <c r="S147">
        <f>AVERAGE(E717:E721)</f>
        <v>47.145308159999999</v>
      </c>
      <c r="T147" t="s">
        <v>4</v>
      </c>
      <c r="U147" t="s">
        <v>39</v>
      </c>
      <c r="V147">
        <v>1</v>
      </c>
      <c r="W147">
        <f t="shared" si="15"/>
        <v>0</v>
      </c>
      <c r="X147">
        <f t="shared" si="16"/>
        <v>114.227</v>
      </c>
      <c r="Y147">
        <f t="shared" si="17"/>
        <v>0</v>
      </c>
    </row>
    <row r="148" spans="1:25" x14ac:dyDescent="0.25">
      <c r="A148">
        <v>36</v>
      </c>
      <c r="B148" s="22">
        <v>43350</v>
      </c>
      <c r="C148">
        <v>154.08750000000001</v>
      </c>
      <c r="D148">
        <v>233.255</v>
      </c>
      <c r="E148">
        <v>28.862947328000001</v>
      </c>
      <c r="F148">
        <v>28862947328</v>
      </c>
      <c r="H148" t="s">
        <v>3</v>
      </c>
      <c r="I148" t="s">
        <v>39</v>
      </c>
      <c r="J148">
        <v>0</v>
      </c>
      <c r="K148">
        <f t="shared" si="12"/>
        <v>1</v>
      </c>
      <c r="L148">
        <f t="shared" si="13"/>
        <v>0</v>
      </c>
      <c r="M148">
        <f t="shared" si="14"/>
        <v>233.255</v>
      </c>
      <c r="O148">
        <v>2017</v>
      </c>
      <c r="P148">
        <v>48</v>
      </c>
      <c r="Q148">
        <f>AVERAGE(C722:C726)</f>
        <v>61.394759999999998</v>
      </c>
      <c r="R148">
        <v>115.98800000000001</v>
      </c>
      <c r="S148">
        <f>AVERAGE(E722:E726)</f>
        <v>46.7255033856</v>
      </c>
      <c r="T148" t="s">
        <v>4</v>
      </c>
      <c r="U148" t="s">
        <v>39</v>
      </c>
      <c r="V148">
        <v>1</v>
      </c>
      <c r="W148">
        <f t="shared" si="15"/>
        <v>0</v>
      </c>
      <c r="X148">
        <f t="shared" si="16"/>
        <v>115.98800000000001</v>
      </c>
      <c r="Y148">
        <f t="shared" si="17"/>
        <v>0</v>
      </c>
    </row>
    <row r="149" spans="1:25" x14ac:dyDescent="0.25">
      <c r="B149" s="22">
        <v>43349</v>
      </c>
      <c r="C149">
        <v>155.3913</v>
      </c>
      <c r="D149">
        <v>240.15</v>
      </c>
      <c r="E149">
        <v>29.188552703999999</v>
      </c>
      <c r="F149">
        <v>29188552704</v>
      </c>
      <c r="H149" t="s">
        <v>3</v>
      </c>
      <c r="I149" t="s">
        <v>39</v>
      </c>
      <c r="J149">
        <v>0</v>
      </c>
      <c r="K149">
        <f t="shared" si="12"/>
        <v>1</v>
      </c>
      <c r="L149">
        <f t="shared" si="13"/>
        <v>0</v>
      </c>
      <c r="M149">
        <f t="shared" si="14"/>
        <v>240.15</v>
      </c>
      <c r="O149">
        <v>2017</v>
      </c>
      <c r="P149">
        <v>47</v>
      </c>
      <c r="Q149">
        <f>AVERAGE(C727:C731)</f>
        <v>62.259540000000001</v>
      </c>
      <c r="R149">
        <v>118.65599999999999</v>
      </c>
      <c r="S149">
        <f>AVERAGE(E727:E731)</f>
        <v>46.8087259136</v>
      </c>
      <c r="T149" t="s">
        <v>4</v>
      </c>
      <c r="U149" t="s">
        <v>39</v>
      </c>
      <c r="V149">
        <v>1</v>
      </c>
      <c r="W149">
        <f t="shared" si="15"/>
        <v>0</v>
      </c>
      <c r="X149">
        <f t="shared" si="16"/>
        <v>118.65599999999999</v>
      </c>
      <c r="Y149">
        <f t="shared" si="17"/>
        <v>0</v>
      </c>
    </row>
    <row r="150" spans="1:25" x14ac:dyDescent="0.25">
      <c r="B150" s="22">
        <v>43348</v>
      </c>
      <c r="C150">
        <v>160.7664</v>
      </c>
      <c r="D150">
        <v>243.26</v>
      </c>
      <c r="E150">
        <v>29.505236992</v>
      </c>
      <c r="F150">
        <v>29505236992</v>
      </c>
      <c r="H150" t="s">
        <v>3</v>
      </c>
      <c r="I150" t="s">
        <v>39</v>
      </c>
      <c r="J150">
        <v>0</v>
      </c>
      <c r="K150">
        <f t="shared" si="12"/>
        <v>1</v>
      </c>
      <c r="L150">
        <f t="shared" si="13"/>
        <v>0</v>
      </c>
      <c r="M150">
        <f t="shared" si="14"/>
        <v>243.26</v>
      </c>
      <c r="O150">
        <v>2017</v>
      </c>
      <c r="P150">
        <v>46</v>
      </c>
      <c r="Q150">
        <f>AVERAGE(C732:C736)</f>
        <v>67.410879999999992</v>
      </c>
      <c r="R150">
        <v>120.992</v>
      </c>
      <c r="S150">
        <f>AVERAGE(E732:E736)</f>
        <v>46.799770419200001</v>
      </c>
      <c r="T150" t="s">
        <v>4</v>
      </c>
      <c r="U150" t="s">
        <v>39</v>
      </c>
      <c r="V150">
        <v>1</v>
      </c>
      <c r="W150">
        <f t="shared" si="15"/>
        <v>0</v>
      </c>
      <c r="X150">
        <f t="shared" si="16"/>
        <v>120.992</v>
      </c>
      <c r="Y150">
        <f t="shared" si="17"/>
        <v>0</v>
      </c>
    </row>
    <row r="151" spans="1:25" x14ac:dyDescent="0.25">
      <c r="B151" s="22">
        <v>43347</v>
      </c>
      <c r="C151">
        <v>168.11500000000001</v>
      </c>
      <c r="D151">
        <v>253.47499999999999</v>
      </c>
      <c r="E151">
        <v>28.992296960000001</v>
      </c>
      <c r="F151">
        <v>28992296960</v>
      </c>
      <c r="H151" t="s">
        <v>3</v>
      </c>
      <c r="I151" t="s">
        <v>39</v>
      </c>
      <c r="J151">
        <v>0</v>
      </c>
      <c r="K151">
        <f t="shared" si="12"/>
        <v>1</v>
      </c>
      <c r="L151">
        <f t="shared" si="13"/>
        <v>0</v>
      </c>
      <c r="M151">
        <f t="shared" si="14"/>
        <v>253.47499999999999</v>
      </c>
      <c r="O151">
        <v>2017</v>
      </c>
      <c r="P151">
        <v>45</v>
      </c>
      <c r="Q151">
        <f>AVERAGE(C737:C741)</f>
        <v>67.929819999999992</v>
      </c>
      <c r="R151">
        <v>116.88100000000001</v>
      </c>
      <c r="S151">
        <f>AVERAGE(E737:E741)</f>
        <v>47.636769996799998</v>
      </c>
      <c r="T151" t="s">
        <v>4</v>
      </c>
      <c r="U151" t="s">
        <v>39</v>
      </c>
      <c r="V151">
        <v>1</v>
      </c>
      <c r="W151">
        <f t="shared" si="15"/>
        <v>0</v>
      </c>
      <c r="X151">
        <f t="shared" si="16"/>
        <v>116.88100000000001</v>
      </c>
      <c r="Y151">
        <f t="shared" si="17"/>
        <v>0</v>
      </c>
    </row>
    <row r="152" spans="1:25" x14ac:dyDescent="0.25">
      <c r="B152" s="22">
        <v>43346</v>
      </c>
      <c r="C152">
        <v>175.00909999999999</v>
      </c>
      <c r="D152">
        <v>262.97000000000003</v>
      </c>
      <c r="E152">
        <v>27.859365887999999</v>
      </c>
      <c r="F152">
        <v>27859365888</v>
      </c>
      <c r="H152" t="s">
        <v>3</v>
      </c>
      <c r="I152" t="s">
        <v>39</v>
      </c>
      <c r="J152">
        <v>0</v>
      </c>
      <c r="K152">
        <f t="shared" si="12"/>
        <v>1</v>
      </c>
      <c r="L152">
        <f t="shared" si="13"/>
        <v>0</v>
      </c>
      <c r="M152">
        <f t="shared" si="14"/>
        <v>262.97000000000003</v>
      </c>
      <c r="O152">
        <v>2017</v>
      </c>
      <c r="P152">
        <v>44</v>
      </c>
      <c r="Q152">
        <f>AVERAGE(C742:C746)</f>
        <v>67.644019999999998</v>
      </c>
      <c r="R152">
        <v>120.71599999999998</v>
      </c>
      <c r="S152">
        <f>AVERAGE(E742:E746)</f>
        <v>48.171889459200003</v>
      </c>
      <c r="T152" t="s">
        <v>4</v>
      </c>
      <c r="U152" t="s">
        <v>39</v>
      </c>
      <c r="V152">
        <v>1</v>
      </c>
      <c r="W152">
        <f t="shared" si="15"/>
        <v>0</v>
      </c>
      <c r="X152">
        <f t="shared" si="16"/>
        <v>120.71599999999998</v>
      </c>
      <c r="Y152">
        <f t="shared" si="17"/>
        <v>0</v>
      </c>
    </row>
    <row r="153" spans="1:25" x14ac:dyDescent="0.25">
      <c r="A153">
        <v>35</v>
      </c>
      <c r="B153" s="22">
        <v>43343</v>
      </c>
      <c r="C153">
        <v>175.25919999999999</v>
      </c>
      <c r="D153">
        <v>265.38499999999999</v>
      </c>
      <c r="E153">
        <v>27.730016255999999</v>
      </c>
      <c r="F153">
        <v>27730016256</v>
      </c>
      <c r="H153" t="s">
        <v>3</v>
      </c>
      <c r="I153" t="s">
        <v>39</v>
      </c>
      <c r="J153">
        <v>0</v>
      </c>
      <c r="K153">
        <f t="shared" si="12"/>
        <v>1</v>
      </c>
      <c r="L153">
        <f t="shared" si="13"/>
        <v>0</v>
      </c>
      <c r="M153">
        <f t="shared" si="14"/>
        <v>265.38499999999999</v>
      </c>
      <c r="O153">
        <v>2017</v>
      </c>
      <c r="P153">
        <v>43</v>
      </c>
      <c r="Q153">
        <f>AVERAGE(C747:C749)</f>
        <v>76.021900000000002</v>
      </c>
      <c r="R153">
        <v>129.99166666666667</v>
      </c>
      <c r="S153">
        <f>AVERAGE(E747:E749)</f>
        <v>48.715721386666665</v>
      </c>
      <c r="T153" t="s">
        <v>4</v>
      </c>
      <c r="U153" t="s">
        <v>39</v>
      </c>
      <c r="V153">
        <v>1</v>
      </c>
      <c r="W153">
        <f t="shared" si="15"/>
        <v>0</v>
      </c>
      <c r="X153">
        <f t="shared" si="16"/>
        <v>129.99166666666667</v>
      </c>
      <c r="Y153">
        <f t="shared" si="17"/>
        <v>0</v>
      </c>
    </row>
    <row r="154" spans="1:25" x14ac:dyDescent="0.25">
      <c r="B154" s="22">
        <v>43342</v>
      </c>
      <c r="C154">
        <v>172.74709999999999</v>
      </c>
      <c r="D154">
        <v>263.70999999999998</v>
      </c>
      <c r="E154">
        <v>28.095766527999999</v>
      </c>
      <c r="F154">
        <v>28095766528</v>
      </c>
      <c r="H154" t="s">
        <v>3</v>
      </c>
      <c r="I154" t="s">
        <v>39</v>
      </c>
      <c r="J154">
        <v>0</v>
      </c>
      <c r="K154">
        <f t="shared" si="12"/>
        <v>1</v>
      </c>
      <c r="L154">
        <f t="shared" si="13"/>
        <v>0</v>
      </c>
      <c r="M154">
        <f t="shared" si="14"/>
        <v>263.70999999999998</v>
      </c>
      <c r="O154">
        <v>2019</v>
      </c>
      <c r="P154">
        <v>14</v>
      </c>
      <c r="Q154">
        <f>C750</f>
        <v>237.67</v>
      </c>
      <c r="R154">
        <v>206.11</v>
      </c>
      <c r="S154">
        <f>E750</f>
        <v>2.873542912</v>
      </c>
      <c r="T154" t="s">
        <v>5</v>
      </c>
      <c r="U154" t="s">
        <v>39</v>
      </c>
      <c r="V154">
        <v>0</v>
      </c>
      <c r="W154">
        <f t="shared" si="15"/>
        <v>1</v>
      </c>
      <c r="X154">
        <f t="shared" si="16"/>
        <v>0</v>
      </c>
      <c r="Y154">
        <f t="shared" si="17"/>
        <v>206.11</v>
      </c>
    </row>
    <row r="155" spans="1:25" x14ac:dyDescent="0.25">
      <c r="B155" s="22">
        <v>43341</v>
      </c>
      <c r="C155">
        <v>171.77010000000001</v>
      </c>
      <c r="D155">
        <v>254.14500000000001</v>
      </c>
      <c r="E155">
        <v>28.381229055999999</v>
      </c>
      <c r="F155">
        <v>28381229056</v>
      </c>
      <c r="H155" t="s">
        <v>3</v>
      </c>
      <c r="I155" t="s">
        <v>39</v>
      </c>
      <c r="J155">
        <v>0</v>
      </c>
      <c r="K155">
        <f t="shared" si="12"/>
        <v>1</v>
      </c>
      <c r="L155">
        <f t="shared" si="13"/>
        <v>0</v>
      </c>
      <c r="M155">
        <f t="shared" si="14"/>
        <v>254.14500000000001</v>
      </c>
      <c r="O155">
        <v>2019</v>
      </c>
      <c r="P155">
        <v>13</v>
      </c>
      <c r="Q155">
        <f>AVERAGE(C751:C755)</f>
        <v>246.84700000000004</v>
      </c>
      <c r="R155">
        <v>205.98699999999999</v>
      </c>
      <c r="S155">
        <f>AVERAGE(E751:E755)</f>
        <v>2.8075112447999997</v>
      </c>
      <c r="T155" t="s">
        <v>5</v>
      </c>
      <c r="U155" t="s">
        <v>39</v>
      </c>
      <c r="V155">
        <v>0</v>
      </c>
      <c r="W155">
        <f t="shared" si="15"/>
        <v>1</v>
      </c>
      <c r="X155">
        <f t="shared" si="16"/>
        <v>0</v>
      </c>
      <c r="Y155">
        <f t="shared" si="17"/>
        <v>205.98699999999999</v>
      </c>
    </row>
    <row r="156" spans="1:25" x14ac:dyDescent="0.25">
      <c r="B156" s="22">
        <v>43340</v>
      </c>
      <c r="C156">
        <v>168.94550000000001</v>
      </c>
      <c r="D156">
        <v>257.20499999999998</v>
      </c>
      <c r="E156">
        <v>28.269719552000002</v>
      </c>
      <c r="F156">
        <v>28269719552</v>
      </c>
      <c r="H156" t="s">
        <v>3</v>
      </c>
      <c r="I156" t="s">
        <v>39</v>
      </c>
      <c r="J156">
        <v>0</v>
      </c>
      <c r="K156">
        <f t="shared" si="12"/>
        <v>1</v>
      </c>
      <c r="L156">
        <f t="shared" si="13"/>
        <v>0</v>
      </c>
      <c r="M156">
        <f t="shared" si="14"/>
        <v>257.20499999999998</v>
      </c>
      <c r="O156">
        <v>2019</v>
      </c>
      <c r="P156">
        <v>12</v>
      </c>
      <c r="Q156">
        <f>AVERAGE(C756:C760)</f>
        <v>251.923</v>
      </c>
      <c r="R156">
        <v>192.50799999999998</v>
      </c>
      <c r="S156">
        <f>AVERAGE(E756:E760)</f>
        <v>3.0138487808000001</v>
      </c>
      <c r="T156" t="s">
        <v>5</v>
      </c>
      <c r="U156" t="s">
        <v>39</v>
      </c>
      <c r="V156">
        <v>0</v>
      </c>
      <c r="W156">
        <f t="shared" si="15"/>
        <v>1</v>
      </c>
      <c r="X156">
        <f t="shared" si="16"/>
        <v>0</v>
      </c>
      <c r="Y156">
        <f t="shared" si="17"/>
        <v>192.50799999999998</v>
      </c>
    </row>
    <row r="157" spans="1:25" x14ac:dyDescent="0.25">
      <c r="B157" s="22">
        <v>43339</v>
      </c>
      <c r="C157">
        <v>169.69040000000001</v>
      </c>
      <c r="D157">
        <v>257.58999999999997</v>
      </c>
      <c r="E157">
        <v>29.027979263999999</v>
      </c>
      <c r="F157">
        <v>29027979264</v>
      </c>
      <c r="H157" t="s">
        <v>3</v>
      </c>
      <c r="I157" t="s">
        <v>39</v>
      </c>
      <c r="J157">
        <v>0</v>
      </c>
      <c r="K157">
        <f t="shared" si="12"/>
        <v>1</v>
      </c>
      <c r="L157">
        <f t="shared" si="13"/>
        <v>0</v>
      </c>
      <c r="M157">
        <f t="shared" si="14"/>
        <v>257.58999999999997</v>
      </c>
      <c r="O157">
        <v>2019</v>
      </c>
      <c r="P157">
        <v>11</v>
      </c>
      <c r="Q157">
        <f>AVERAGE(C761:C765)</f>
        <v>261.53000000000003</v>
      </c>
      <c r="R157">
        <v>194.12200000000001</v>
      </c>
      <c r="S157">
        <f>AVERAGE(E761:E765)</f>
        <v>2.9702115327999996</v>
      </c>
      <c r="T157" t="s">
        <v>5</v>
      </c>
      <c r="U157" t="s">
        <v>39</v>
      </c>
      <c r="V157">
        <v>0</v>
      </c>
      <c r="W157">
        <f t="shared" si="15"/>
        <v>1</v>
      </c>
      <c r="X157">
        <f t="shared" si="16"/>
        <v>0</v>
      </c>
      <c r="Y157">
        <f t="shared" si="17"/>
        <v>194.12200000000001</v>
      </c>
    </row>
    <row r="158" spans="1:25" x14ac:dyDescent="0.25">
      <c r="A158">
        <v>34</v>
      </c>
      <c r="B158" s="22">
        <v>43336</v>
      </c>
      <c r="C158">
        <v>170.05410000000001</v>
      </c>
      <c r="D158">
        <v>257.61</v>
      </c>
      <c r="E158">
        <v>29.42941184</v>
      </c>
      <c r="F158">
        <v>29429411840</v>
      </c>
      <c r="H158" t="s">
        <v>3</v>
      </c>
      <c r="I158" t="s">
        <v>39</v>
      </c>
      <c r="J158">
        <v>0</v>
      </c>
      <c r="K158">
        <f t="shared" si="12"/>
        <v>1</v>
      </c>
      <c r="L158">
        <f t="shared" si="13"/>
        <v>0</v>
      </c>
      <c r="M158">
        <f t="shared" si="14"/>
        <v>257.61</v>
      </c>
      <c r="O158">
        <v>2019</v>
      </c>
      <c r="P158">
        <v>10</v>
      </c>
      <c r="Q158">
        <f>AVERAGE(C766:C770)</f>
        <v>268.50599999999997</v>
      </c>
      <c r="R158">
        <v>199.15100000000001</v>
      </c>
      <c r="S158">
        <f>AVERAGE(E766:E770)</f>
        <v>3.0966383616000002</v>
      </c>
      <c r="T158" t="s">
        <v>5</v>
      </c>
      <c r="U158" t="s">
        <v>39</v>
      </c>
      <c r="V158">
        <v>0</v>
      </c>
      <c r="W158">
        <f t="shared" si="15"/>
        <v>1</v>
      </c>
      <c r="X158">
        <f t="shared" si="16"/>
        <v>0</v>
      </c>
      <c r="Y158">
        <f t="shared" si="17"/>
        <v>199.15100000000001</v>
      </c>
    </row>
    <row r="159" spans="1:25" x14ac:dyDescent="0.25">
      <c r="B159" s="22">
        <v>43335</v>
      </c>
      <c r="C159">
        <v>170.16069999999999</v>
      </c>
      <c r="D159">
        <v>252.09</v>
      </c>
      <c r="E159">
        <v>29.273298944</v>
      </c>
      <c r="F159">
        <v>29273298944</v>
      </c>
      <c r="H159" t="s">
        <v>3</v>
      </c>
      <c r="I159" t="s">
        <v>39</v>
      </c>
      <c r="J159">
        <v>0</v>
      </c>
      <c r="K159">
        <f t="shared" si="12"/>
        <v>1</v>
      </c>
      <c r="L159">
        <f t="shared" si="13"/>
        <v>0</v>
      </c>
      <c r="M159">
        <f t="shared" si="14"/>
        <v>252.09</v>
      </c>
      <c r="O159">
        <v>2019</v>
      </c>
      <c r="P159">
        <v>9</v>
      </c>
      <c r="Q159">
        <f>AVERAGE(C771:C775)</f>
        <v>282.41399999999999</v>
      </c>
      <c r="R159">
        <v>210.404</v>
      </c>
      <c r="S159">
        <f>AVERAGE(E771:E775)</f>
        <v>3.1149113856000001</v>
      </c>
      <c r="T159" t="s">
        <v>5</v>
      </c>
      <c r="U159" t="s">
        <v>39</v>
      </c>
      <c r="V159">
        <v>0</v>
      </c>
      <c r="W159">
        <f t="shared" si="15"/>
        <v>1</v>
      </c>
      <c r="X159">
        <f t="shared" si="16"/>
        <v>0</v>
      </c>
      <c r="Y159">
        <f t="shared" si="17"/>
        <v>210.404</v>
      </c>
    </row>
    <row r="160" spans="1:25" x14ac:dyDescent="0.25">
      <c r="B160" s="22">
        <v>43334</v>
      </c>
      <c r="C160">
        <v>163.82380000000001</v>
      </c>
      <c r="D160">
        <v>250.11500000000001</v>
      </c>
      <c r="E160">
        <v>29.607825408</v>
      </c>
      <c r="F160">
        <v>29607825408</v>
      </c>
      <c r="H160" t="s">
        <v>3</v>
      </c>
      <c r="I160" t="s">
        <v>39</v>
      </c>
      <c r="J160">
        <v>0</v>
      </c>
      <c r="K160">
        <f t="shared" si="12"/>
        <v>1</v>
      </c>
      <c r="L160">
        <f t="shared" si="13"/>
        <v>0</v>
      </c>
      <c r="M160">
        <f t="shared" si="14"/>
        <v>250.11500000000001</v>
      </c>
      <c r="O160">
        <v>2019</v>
      </c>
      <c r="P160">
        <v>8</v>
      </c>
      <c r="Q160">
        <f>AVERAGE(C776:C780)</f>
        <v>286.82299999999998</v>
      </c>
      <c r="R160">
        <v>221.91800000000003</v>
      </c>
      <c r="S160">
        <f>AVERAGE(E776:E780)</f>
        <v>2.9267864064000002</v>
      </c>
      <c r="T160" t="s">
        <v>5</v>
      </c>
      <c r="U160" t="s">
        <v>39</v>
      </c>
      <c r="V160">
        <v>0</v>
      </c>
      <c r="W160">
        <f t="shared" si="15"/>
        <v>1</v>
      </c>
      <c r="X160">
        <f t="shared" si="16"/>
        <v>0</v>
      </c>
      <c r="Y160">
        <f t="shared" si="17"/>
        <v>221.91800000000003</v>
      </c>
    </row>
    <row r="161" spans="1:25" x14ac:dyDescent="0.25">
      <c r="B161" s="22">
        <v>43333</v>
      </c>
      <c r="C161">
        <v>165.7944</v>
      </c>
      <c r="D161">
        <v>244.48</v>
      </c>
      <c r="E161">
        <v>29.398188032</v>
      </c>
      <c r="F161">
        <v>29398188032</v>
      </c>
      <c r="H161" t="s">
        <v>3</v>
      </c>
      <c r="I161" t="s">
        <v>39</v>
      </c>
      <c r="J161">
        <v>0</v>
      </c>
      <c r="K161">
        <f t="shared" si="12"/>
        <v>1</v>
      </c>
      <c r="L161">
        <f t="shared" si="13"/>
        <v>0</v>
      </c>
      <c r="M161">
        <f t="shared" si="14"/>
        <v>244.48</v>
      </c>
      <c r="O161">
        <v>2019</v>
      </c>
      <c r="P161">
        <v>7</v>
      </c>
      <c r="Q161">
        <f>AVERAGE(C781:C785)</f>
        <v>298.95699999999999</v>
      </c>
      <c r="R161">
        <v>224.07799999999997</v>
      </c>
      <c r="S161">
        <f>AVERAGE(E781:E785)</f>
        <v>2.8424815616000001</v>
      </c>
      <c r="T161" t="s">
        <v>5</v>
      </c>
      <c r="U161" t="s">
        <v>39</v>
      </c>
      <c r="V161">
        <v>0</v>
      </c>
      <c r="W161">
        <f t="shared" si="15"/>
        <v>1</v>
      </c>
      <c r="X161">
        <f t="shared" si="16"/>
        <v>0</v>
      </c>
      <c r="Y161">
        <f t="shared" si="17"/>
        <v>224.07799999999997</v>
      </c>
    </row>
    <row r="162" spans="1:25" x14ac:dyDescent="0.25">
      <c r="B162" s="22">
        <v>43332</v>
      </c>
      <c r="C162">
        <v>171.477</v>
      </c>
      <c r="D162">
        <v>254</v>
      </c>
      <c r="E162">
        <v>28.787120128000002</v>
      </c>
      <c r="F162">
        <v>28787120128</v>
      </c>
      <c r="H162" t="s">
        <v>3</v>
      </c>
      <c r="I162" t="s">
        <v>39</v>
      </c>
      <c r="J162">
        <v>0</v>
      </c>
      <c r="K162">
        <f t="shared" si="12"/>
        <v>1</v>
      </c>
      <c r="L162">
        <f t="shared" si="13"/>
        <v>0</v>
      </c>
      <c r="M162">
        <f t="shared" si="14"/>
        <v>254</v>
      </c>
      <c r="O162">
        <v>2019</v>
      </c>
      <c r="P162">
        <v>6</v>
      </c>
      <c r="Q162">
        <f>AVERAGE(C786:C790)</f>
        <v>308.76099999999997</v>
      </c>
      <c r="R162">
        <v>226.03800000000001</v>
      </c>
      <c r="S162">
        <f>AVERAGE(E786:E790)</f>
        <v>2.5970827775999998</v>
      </c>
      <c r="T162" t="s">
        <v>5</v>
      </c>
      <c r="U162" t="s">
        <v>39</v>
      </c>
      <c r="V162">
        <v>0</v>
      </c>
      <c r="W162">
        <f t="shared" si="15"/>
        <v>1</v>
      </c>
      <c r="X162">
        <f t="shared" si="16"/>
        <v>0</v>
      </c>
      <c r="Y162">
        <f t="shared" si="17"/>
        <v>226.03800000000001</v>
      </c>
    </row>
    <row r="163" spans="1:25" x14ac:dyDescent="0.25">
      <c r="A163">
        <v>33</v>
      </c>
      <c r="B163" s="22">
        <v>43329</v>
      </c>
      <c r="C163">
        <v>174.20939999999999</v>
      </c>
      <c r="D163">
        <v>261.66500000000002</v>
      </c>
      <c r="E163">
        <v>28.858486784</v>
      </c>
      <c r="F163">
        <v>28858486784</v>
      </c>
      <c r="H163" t="s">
        <v>3</v>
      </c>
      <c r="I163" t="s">
        <v>39</v>
      </c>
      <c r="J163">
        <v>0</v>
      </c>
      <c r="K163">
        <f t="shared" si="12"/>
        <v>1</v>
      </c>
      <c r="L163">
        <f t="shared" si="13"/>
        <v>0</v>
      </c>
      <c r="M163">
        <f t="shared" si="14"/>
        <v>261.66500000000002</v>
      </c>
      <c r="O163">
        <v>2019</v>
      </c>
      <c r="P163">
        <v>5</v>
      </c>
      <c r="Q163">
        <f>AVERAGE(C791:C795)</f>
        <v>309.32299999999998</v>
      </c>
      <c r="R163">
        <v>206.45</v>
      </c>
      <c r="S163">
        <f>AVERAGE(E791:E795)</f>
        <v>2.6331440640000001</v>
      </c>
      <c r="T163" t="s">
        <v>5</v>
      </c>
      <c r="U163" t="s">
        <v>39</v>
      </c>
      <c r="V163">
        <v>0</v>
      </c>
      <c r="W163">
        <f t="shared" si="15"/>
        <v>1</v>
      </c>
      <c r="X163">
        <f t="shared" si="16"/>
        <v>0</v>
      </c>
      <c r="Y163">
        <f t="shared" si="17"/>
        <v>206.45</v>
      </c>
    </row>
    <row r="164" spans="1:25" x14ac:dyDescent="0.25">
      <c r="B164" s="22">
        <v>43328</v>
      </c>
      <c r="C164">
        <v>171.32069999999999</v>
      </c>
      <c r="D164">
        <v>258.73</v>
      </c>
      <c r="E164">
        <v>28.996757504000001</v>
      </c>
      <c r="F164">
        <v>28996757504</v>
      </c>
      <c r="H164" t="s">
        <v>3</v>
      </c>
      <c r="I164" t="s">
        <v>39</v>
      </c>
      <c r="J164">
        <v>0</v>
      </c>
      <c r="K164">
        <f t="shared" si="12"/>
        <v>1</v>
      </c>
      <c r="L164">
        <f t="shared" si="13"/>
        <v>0</v>
      </c>
      <c r="M164">
        <f t="shared" si="14"/>
        <v>258.73</v>
      </c>
      <c r="O164">
        <v>2019</v>
      </c>
      <c r="P164">
        <v>4</v>
      </c>
      <c r="Q164">
        <f>AVERAGE(C796:C800)</f>
        <v>319.20299999999997</v>
      </c>
      <c r="R164">
        <v>208.30100000000002</v>
      </c>
      <c r="S164">
        <f>AVERAGE(E796:E800)</f>
        <v>2.7471464447999998</v>
      </c>
      <c r="T164" t="s">
        <v>5</v>
      </c>
      <c r="U164" t="s">
        <v>39</v>
      </c>
      <c r="V164">
        <v>0</v>
      </c>
      <c r="W164">
        <f t="shared" si="15"/>
        <v>1</v>
      </c>
      <c r="X164">
        <f t="shared" si="16"/>
        <v>0</v>
      </c>
      <c r="Y164">
        <f t="shared" si="17"/>
        <v>208.30100000000002</v>
      </c>
    </row>
    <row r="165" spans="1:25" x14ac:dyDescent="0.25">
      <c r="B165" s="22">
        <v>43327</v>
      </c>
      <c r="C165">
        <v>173.69390000000001</v>
      </c>
      <c r="D165">
        <v>261.85500000000002</v>
      </c>
      <c r="E165">
        <v>29.157329919999999</v>
      </c>
      <c r="F165">
        <v>29157329920</v>
      </c>
      <c r="H165" t="s">
        <v>3</v>
      </c>
      <c r="I165" t="s">
        <v>39</v>
      </c>
      <c r="J165">
        <v>0</v>
      </c>
      <c r="K165">
        <f t="shared" si="12"/>
        <v>1</v>
      </c>
      <c r="L165">
        <f t="shared" si="13"/>
        <v>0</v>
      </c>
      <c r="M165">
        <f t="shared" si="14"/>
        <v>261.85500000000002</v>
      </c>
      <c r="O165">
        <v>2019</v>
      </c>
      <c r="P165">
        <v>3</v>
      </c>
      <c r="Q165">
        <f>AVERAGE(C801:C805)</f>
        <v>326.38</v>
      </c>
      <c r="R165">
        <v>215.49200000000002</v>
      </c>
      <c r="S165">
        <f>AVERAGE(E801:E805)</f>
        <v>2.8558758399999999</v>
      </c>
      <c r="T165" t="s">
        <v>5</v>
      </c>
      <c r="U165" t="s">
        <v>39</v>
      </c>
      <c r="V165">
        <v>0</v>
      </c>
      <c r="W165">
        <f t="shared" si="15"/>
        <v>1</v>
      </c>
      <c r="X165">
        <f t="shared" si="16"/>
        <v>0</v>
      </c>
      <c r="Y165">
        <f t="shared" si="17"/>
        <v>215.49200000000002</v>
      </c>
    </row>
    <row r="166" spans="1:25" x14ac:dyDescent="0.25">
      <c r="B166" s="22">
        <v>43326</v>
      </c>
      <c r="C166">
        <v>173.6908</v>
      </c>
      <c r="D166">
        <v>255.36500000000001</v>
      </c>
      <c r="E166">
        <v>29.317902336</v>
      </c>
      <c r="F166">
        <v>29317902336</v>
      </c>
      <c r="H166" t="s">
        <v>3</v>
      </c>
      <c r="I166" t="s">
        <v>39</v>
      </c>
      <c r="J166">
        <v>0</v>
      </c>
      <c r="K166">
        <f t="shared" si="12"/>
        <v>1</v>
      </c>
      <c r="L166">
        <f t="shared" si="13"/>
        <v>0</v>
      </c>
      <c r="M166">
        <f t="shared" si="14"/>
        <v>255.36500000000001</v>
      </c>
      <c r="O166">
        <v>2019</v>
      </c>
      <c r="P166">
        <v>2</v>
      </c>
      <c r="Q166">
        <f>AVERAGE(C806:C810)</f>
        <v>334.803</v>
      </c>
      <c r="R166">
        <v>223.791</v>
      </c>
      <c r="S166">
        <f>AVERAGE(E806:E810)</f>
        <v>3.0658497535999998</v>
      </c>
      <c r="T166" t="s">
        <v>5</v>
      </c>
      <c r="U166" t="s">
        <v>39</v>
      </c>
      <c r="V166">
        <v>0</v>
      </c>
      <c r="W166">
        <f t="shared" si="15"/>
        <v>1</v>
      </c>
      <c r="X166">
        <f t="shared" si="16"/>
        <v>0</v>
      </c>
      <c r="Y166">
        <f t="shared" si="17"/>
        <v>223.791</v>
      </c>
    </row>
    <row r="167" spans="1:25" x14ac:dyDescent="0.25">
      <c r="B167" s="22">
        <v>43325</v>
      </c>
      <c r="C167">
        <v>184.28620000000001</v>
      </c>
      <c r="D167">
        <v>259.72500000000002</v>
      </c>
      <c r="E167">
        <v>29.928970240000002</v>
      </c>
      <c r="F167">
        <v>29928970240</v>
      </c>
      <c r="H167" t="s">
        <v>3</v>
      </c>
      <c r="I167" t="s">
        <v>39</v>
      </c>
      <c r="J167">
        <v>0</v>
      </c>
      <c r="K167">
        <f t="shared" si="12"/>
        <v>1</v>
      </c>
      <c r="L167">
        <f t="shared" si="13"/>
        <v>0</v>
      </c>
      <c r="M167">
        <f t="shared" si="14"/>
        <v>259.72500000000002</v>
      </c>
      <c r="O167">
        <v>2019</v>
      </c>
      <c r="P167">
        <v>1</v>
      </c>
      <c r="Q167">
        <f>AVERAGE(C811:C815)</f>
        <v>340.56099999999998</v>
      </c>
      <c r="R167">
        <v>215.435</v>
      </c>
      <c r="S167">
        <f>AVERAGE(E811:E815)</f>
        <v>3.0142124031999997</v>
      </c>
      <c r="T167" t="s">
        <v>5</v>
      </c>
      <c r="U167" t="s">
        <v>39</v>
      </c>
      <c r="V167">
        <v>0</v>
      </c>
      <c r="W167">
        <f t="shared" si="15"/>
        <v>1</v>
      </c>
      <c r="X167">
        <f t="shared" si="16"/>
        <v>0</v>
      </c>
      <c r="Y167">
        <f t="shared" si="17"/>
        <v>215.435</v>
      </c>
    </row>
    <row r="168" spans="1:25" x14ac:dyDescent="0.25">
      <c r="A168">
        <v>32</v>
      </c>
      <c r="B168" s="22">
        <v>43322</v>
      </c>
      <c r="C168">
        <v>177.3235</v>
      </c>
      <c r="D168">
        <v>252.13</v>
      </c>
      <c r="E168">
        <v>30.722914304</v>
      </c>
      <c r="F168">
        <v>30722914304</v>
      </c>
      <c r="H168" t="s">
        <v>3</v>
      </c>
      <c r="I168" t="s">
        <v>39</v>
      </c>
      <c r="J168">
        <v>0</v>
      </c>
      <c r="K168">
        <f t="shared" si="12"/>
        <v>1</v>
      </c>
      <c r="L168">
        <f t="shared" si="13"/>
        <v>0</v>
      </c>
      <c r="M168">
        <f t="shared" si="14"/>
        <v>252.13</v>
      </c>
      <c r="O168">
        <v>2018</v>
      </c>
      <c r="P168">
        <v>52</v>
      </c>
      <c r="Q168">
        <f>AVERAGE(C816:C820)</f>
        <v>353.28</v>
      </c>
      <c r="R168">
        <v>209.40900000000002</v>
      </c>
      <c r="S168">
        <f>AVERAGE(E816:E820)</f>
        <v>2.9074224128000004</v>
      </c>
      <c r="T168" t="s">
        <v>5</v>
      </c>
      <c r="U168" t="s">
        <v>39</v>
      </c>
      <c r="V168">
        <v>0</v>
      </c>
      <c r="W168">
        <f t="shared" si="15"/>
        <v>1</v>
      </c>
      <c r="X168">
        <f t="shared" si="16"/>
        <v>0</v>
      </c>
      <c r="Y168">
        <f t="shared" si="17"/>
        <v>209.40900000000002</v>
      </c>
    </row>
    <row r="169" spans="1:25" x14ac:dyDescent="0.25">
      <c r="B169" s="22">
        <v>43321</v>
      </c>
      <c r="C169">
        <v>151.84119999999999</v>
      </c>
      <c r="D169">
        <v>237.79499999999999</v>
      </c>
      <c r="E169">
        <v>32.248354816000003</v>
      </c>
      <c r="F169">
        <v>32248354816</v>
      </c>
      <c r="H169" t="s">
        <v>3</v>
      </c>
      <c r="I169" t="s">
        <v>39</v>
      </c>
      <c r="J169">
        <v>0</v>
      </c>
      <c r="K169">
        <f t="shared" si="12"/>
        <v>1</v>
      </c>
      <c r="L169">
        <f t="shared" si="13"/>
        <v>0</v>
      </c>
      <c r="M169">
        <f t="shared" si="14"/>
        <v>237.79499999999999</v>
      </c>
      <c r="O169">
        <v>2018</v>
      </c>
      <c r="P169">
        <v>51</v>
      </c>
      <c r="Q169">
        <f>AVERAGE(C821:C825)</f>
        <v>335.36500000000001</v>
      </c>
      <c r="R169">
        <v>212.256</v>
      </c>
      <c r="S169">
        <f>AVERAGE(E821:E825)</f>
        <v>3.0203943424000004</v>
      </c>
      <c r="T169" t="s">
        <v>5</v>
      </c>
      <c r="U169" t="s">
        <v>39</v>
      </c>
      <c r="V169">
        <v>0</v>
      </c>
      <c r="W169">
        <f t="shared" si="15"/>
        <v>1</v>
      </c>
      <c r="X169">
        <f t="shared" si="16"/>
        <v>0</v>
      </c>
      <c r="Y169">
        <f t="shared" si="17"/>
        <v>212.256</v>
      </c>
    </row>
    <row r="170" spans="1:25" x14ac:dyDescent="0.25">
      <c r="B170" s="22">
        <v>43320</v>
      </c>
      <c r="C170">
        <v>144.92250000000001</v>
      </c>
      <c r="D170">
        <v>231.845</v>
      </c>
      <c r="E170">
        <v>32.872804352000003</v>
      </c>
      <c r="F170">
        <v>32872804352</v>
      </c>
      <c r="H170" t="s">
        <v>3</v>
      </c>
      <c r="I170" t="s">
        <v>39</v>
      </c>
      <c r="J170">
        <v>0</v>
      </c>
      <c r="K170">
        <f t="shared" si="12"/>
        <v>1</v>
      </c>
      <c r="L170">
        <f t="shared" si="13"/>
        <v>0</v>
      </c>
      <c r="M170">
        <f t="shared" si="14"/>
        <v>231.845</v>
      </c>
      <c r="O170">
        <v>2018</v>
      </c>
      <c r="P170">
        <v>50</v>
      </c>
      <c r="Q170">
        <f>AVERAGE(C826:C830)</f>
        <v>340.92399999999998</v>
      </c>
      <c r="R170">
        <v>225.392</v>
      </c>
      <c r="S170">
        <f>AVERAGE(E826:E830)</f>
        <v>3.1782460416</v>
      </c>
      <c r="T170" t="s">
        <v>5</v>
      </c>
      <c r="U170" t="s">
        <v>39</v>
      </c>
      <c r="V170">
        <v>0</v>
      </c>
      <c r="W170">
        <f t="shared" si="15"/>
        <v>1</v>
      </c>
      <c r="X170">
        <f t="shared" si="16"/>
        <v>0</v>
      </c>
      <c r="Y170">
        <f t="shared" si="17"/>
        <v>225.392</v>
      </c>
    </row>
    <row r="171" spans="1:25" x14ac:dyDescent="0.25">
      <c r="B171" s="22">
        <v>43319</v>
      </c>
      <c r="C171">
        <v>146.27440000000001</v>
      </c>
      <c r="D171">
        <v>230.86</v>
      </c>
      <c r="E171">
        <v>32.988772351999998</v>
      </c>
      <c r="F171">
        <v>32988772352</v>
      </c>
      <c r="H171" t="s">
        <v>3</v>
      </c>
      <c r="I171" t="s">
        <v>39</v>
      </c>
      <c r="J171">
        <v>0</v>
      </c>
      <c r="K171">
        <f t="shared" si="12"/>
        <v>1</v>
      </c>
      <c r="L171">
        <f t="shared" si="13"/>
        <v>0</v>
      </c>
      <c r="M171">
        <f t="shared" si="14"/>
        <v>230.86</v>
      </c>
      <c r="O171">
        <v>2018</v>
      </c>
      <c r="P171">
        <v>49</v>
      </c>
      <c r="Q171">
        <f>AVERAGE(C831:C835)</f>
        <v>350.20699999999999</v>
      </c>
      <c r="R171">
        <v>239.21100000000001</v>
      </c>
      <c r="S171">
        <f>AVERAGE(E831:E835)</f>
        <v>3.2823390720000001</v>
      </c>
      <c r="T171" t="s">
        <v>5</v>
      </c>
      <c r="U171" t="s">
        <v>39</v>
      </c>
      <c r="V171">
        <v>0</v>
      </c>
      <c r="W171">
        <f t="shared" si="15"/>
        <v>1</v>
      </c>
      <c r="X171">
        <f t="shared" si="16"/>
        <v>0</v>
      </c>
      <c r="Y171">
        <f t="shared" si="17"/>
        <v>239.21100000000001</v>
      </c>
    </row>
    <row r="172" spans="1:25" x14ac:dyDescent="0.25">
      <c r="B172" s="22">
        <v>43318</v>
      </c>
      <c r="C172">
        <v>145.803</v>
      </c>
      <c r="D172">
        <v>234.36</v>
      </c>
      <c r="E172">
        <v>32.065480704000002</v>
      </c>
      <c r="F172">
        <v>32065480704</v>
      </c>
      <c r="H172" t="s">
        <v>3</v>
      </c>
      <c r="I172" t="s">
        <v>39</v>
      </c>
      <c r="J172">
        <v>0</v>
      </c>
      <c r="K172">
        <f t="shared" si="12"/>
        <v>1</v>
      </c>
      <c r="L172">
        <f t="shared" si="13"/>
        <v>0</v>
      </c>
      <c r="M172">
        <f t="shared" si="14"/>
        <v>234.36</v>
      </c>
      <c r="O172">
        <v>2018</v>
      </c>
      <c r="P172">
        <v>48</v>
      </c>
      <c r="Q172">
        <f>AVERAGE(C836:C840)</f>
        <v>361.83900000000006</v>
      </c>
      <c r="R172">
        <v>247.452</v>
      </c>
      <c r="S172">
        <f>AVERAGE(E836:E840)</f>
        <v>3.1124568064</v>
      </c>
      <c r="T172" t="s">
        <v>5</v>
      </c>
      <c r="U172" t="s">
        <v>39</v>
      </c>
      <c r="V172">
        <v>0</v>
      </c>
      <c r="W172">
        <f t="shared" si="15"/>
        <v>1</v>
      </c>
      <c r="X172">
        <f t="shared" si="16"/>
        <v>0</v>
      </c>
      <c r="Y172">
        <f t="shared" si="17"/>
        <v>247.452</v>
      </c>
    </row>
    <row r="173" spans="1:25" x14ac:dyDescent="0.25">
      <c r="A173">
        <v>31</v>
      </c>
      <c r="B173" s="22">
        <v>43315</v>
      </c>
      <c r="C173">
        <v>145.2225</v>
      </c>
      <c r="D173">
        <v>235.655</v>
      </c>
      <c r="E173">
        <v>32.101163008</v>
      </c>
      <c r="F173">
        <v>32101163008</v>
      </c>
      <c r="H173" t="s">
        <v>3</v>
      </c>
      <c r="I173" t="s">
        <v>39</v>
      </c>
      <c r="J173">
        <v>0</v>
      </c>
      <c r="K173">
        <f t="shared" si="12"/>
        <v>1</v>
      </c>
      <c r="L173">
        <f t="shared" si="13"/>
        <v>0</v>
      </c>
      <c r="M173">
        <f t="shared" si="14"/>
        <v>235.655</v>
      </c>
      <c r="O173">
        <v>2018</v>
      </c>
      <c r="P173">
        <v>47</v>
      </c>
      <c r="Q173">
        <f>AVERAGE(C841:C845)</f>
        <v>369.82499999999999</v>
      </c>
      <c r="R173">
        <v>274.58099999999996</v>
      </c>
      <c r="S173">
        <f>AVERAGE(E841:E845)</f>
        <v>2.7613891583999997</v>
      </c>
      <c r="T173" t="s">
        <v>5</v>
      </c>
      <c r="U173" t="s">
        <v>39</v>
      </c>
      <c r="V173">
        <v>0</v>
      </c>
      <c r="W173">
        <f t="shared" si="15"/>
        <v>1</v>
      </c>
      <c r="X173">
        <f t="shared" si="16"/>
        <v>0</v>
      </c>
      <c r="Y173">
        <f t="shared" si="17"/>
        <v>274.58099999999996</v>
      </c>
    </row>
    <row r="174" spans="1:25" x14ac:dyDescent="0.25">
      <c r="B174" s="22">
        <v>43314</v>
      </c>
      <c r="C174">
        <v>134.10890000000001</v>
      </c>
      <c r="D174">
        <v>226.33500000000001</v>
      </c>
      <c r="E174">
        <v>31.726493695999999</v>
      </c>
      <c r="F174">
        <v>31726493696</v>
      </c>
      <c r="H174" t="s">
        <v>3</v>
      </c>
      <c r="I174" t="s">
        <v>39</v>
      </c>
      <c r="J174">
        <v>0</v>
      </c>
      <c r="K174">
        <f t="shared" si="12"/>
        <v>1</v>
      </c>
      <c r="L174">
        <f t="shared" si="13"/>
        <v>0</v>
      </c>
      <c r="M174">
        <f t="shared" si="14"/>
        <v>226.33500000000001</v>
      </c>
      <c r="O174">
        <v>2018</v>
      </c>
      <c r="P174">
        <v>46</v>
      </c>
      <c r="Q174">
        <f>AVERAGE(C846:C850)</f>
        <v>353.72699999999998</v>
      </c>
      <c r="R174">
        <v>274.69100000000003</v>
      </c>
      <c r="S174">
        <f>AVERAGE(E846:E850)</f>
        <v>2.6933272064000002</v>
      </c>
      <c r="T174" t="s">
        <v>5</v>
      </c>
      <c r="U174" t="s">
        <v>39</v>
      </c>
      <c r="V174">
        <v>0</v>
      </c>
      <c r="W174">
        <f t="shared" si="15"/>
        <v>1</v>
      </c>
      <c r="X174">
        <f t="shared" si="16"/>
        <v>0</v>
      </c>
      <c r="Y174">
        <f t="shared" si="17"/>
        <v>274.69100000000003</v>
      </c>
    </row>
    <row r="175" spans="1:25" x14ac:dyDescent="0.25">
      <c r="B175" s="22">
        <v>43313</v>
      </c>
      <c r="C175">
        <v>128.85290000000001</v>
      </c>
      <c r="D175">
        <v>214.09</v>
      </c>
      <c r="E175">
        <v>33.140424703999997</v>
      </c>
      <c r="F175">
        <v>33140424704</v>
      </c>
      <c r="H175" t="s">
        <v>3</v>
      </c>
      <c r="I175" t="s">
        <v>39</v>
      </c>
      <c r="J175">
        <v>0</v>
      </c>
      <c r="K175">
        <f t="shared" si="12"/>
        <v>1</v>
      </c>
      <c r="L175">
        <f t="shared" si="13"/>
        <v>0</v>
      </c>
      <c r="M175">
        <f t="shared" si="14"/>
        <v>214.09</v>
      </c>
      <c r="O175">
        <v>2018</v>
      </c>
      <c r="P175">
        <v>45</v>
      </c>
      <c r="Q175">
        <f>AVERAGE(C851:C855)</f>
        <v>350.99300000000005</v>
      </c>
      <c r="R175">
        <v>262.57900000000001</v>
      </c>
      <c r="S175">
        <f>AVERAGE(E851:E855)</f>
        <v>2.7110244352000001</v>
      </c>
      <c r="T175" t="s">
        <v>5</v>
      </c>
      <c r="U175" t="s">
        <v>39</v>
      </c>
      <c r="V175">
        <v>0</v>
      </c>
      <c r="W175">
        <f t="shared" si="15"/>
        <v>1</v>
      </c>
      <c r="X175">
        <f t="shared" si="16"/>
        <v>0</v>
      </c>
      <c r="Y175">
        <f t="shared" si="17"/>
        <v>262.57900000000001</v>
      </c>
    </row>
    <row r="176" spans="1:25" x14ac:dyDescent="0.25">
      <c r="B176" s="22">
        <v>43312</v>
      </c>
      <c r="C176">
        <v>127.91759999999999</v>
      </c>
      <c r="D176">
        <v>214.6</v>
      </c>
      <c r="E176">
        <v>33.818398719999998</v>
      </c>
      <c r="F176">
        <v>33818398720</v>
      </c>
      <c r="H176" t="s">
        <v>3</v>
      </c>
      <c r="I176" t="s">
        <v>39</v>
      </c>
      <c r="J176">
        <v>0</v>
      </c>
      <c r="K176">
        <f t="shared" si="12"/>
        <v>1</v>
      </c>
      <c r="L176">
        <f t="shared" si="13"/>
        <v>0</v>
      </c>
      <c r="M176">
        <f t="shared" si="14"/>
        <v>214.6</v>
      </c>
      <c r="O176">
        <v>2018</v>
      </c>
      <c r="P176">
        <v>44</v>
      </c>
      <c r="Q176">
        <f>AVERAGE(C856:C860)</f>
        <v>359.00300000000004</v>
      </c>
      <c r="R176">
        <v>265.50400000000002</v>
      </c>
      <c r="S176">
        <f>AVERAGE(E856:E860)</f>
        <v>2.5558092287999998</v>
      </c>
      <c r="T176" t="s">
        <v>5</v>
      </c>
      <c r="U176" t="s">
        <v>39</v>
      </c>
      <c r="V176">
        <v>0</v>
      </c>
      <c r="W176">
        <f t="shared" si="15"/>
        <v>1</v>
      </c>
      <c r="X176">
        <f t="shared" si="16"/>
        <v>0</v>
      </c>
      <c r="Y176">
        <f t="shared" si="17"/>
        <v>265.50400000000002</v>
      </c>
    </row>
    <row r="177" spans="1:25" x14ac:dyDescent="0.25">
      <c r="B177" s="22">
        <v>43311</v>
      </c>
      <c r="C177">
        <v>129.1679</v>
      </c>
      <c r="D177">
        <v>218.035</v>
      </c>
      <c r="E177">
        <v>33.461571583999998</v>
      </c>
      <c r="F177">
        <v>33461571584</v>
      </c>
      <c r="H177" t="s">
        <v>3</v>
      </c>
      <c r="I177" t="s">
        <v>39</v>
      </c>
      <c r="J177">
        <v>0</v>
      </c>
      <c r="K177">
        <f t="shared" si="12"/>
        <v>1</v>
      </c>
      <c r="L177">
        <f t="shared" si="13"/>
        <v>0</v>
      </c>
      <c r="M177">
        <f t="shared" si="14"/>
        <v>218.035</v>
      </c>
      <c r="O177">
        <v>2018</v>
      </c>
      <c r="P177">
        <v>43</v>
      </c>
      <c r="Q177">
        <f>AVERAGE(C861:C865)</f>
        <v>346.74300000000005</v>
      </c>
      <c r="R177">
        <v>276.17700000000002</v>
      </c>
      <c r="S177">
        <f>AVERAGE(E861:E865)</f>
        <v>2.4270793727999997</v>
      </c>
      <c r="T177" t="s">
        <v>5</v>
      </c>
      <c r="U177" t="s">
        <v>39</v>
      </c>
      <c r="V177">
        <v>0</v>
      </c>
      <c r="W177">
        <f t="shared" si="15"/>
        <v>1</v>
      </c>
      <c r="X177">
        <f t="shared" si="16"/>
        <v>0</v>
      </c>
      <c r="Y177">
        <f t="shared" si="17"/>
        <v>276.17700000000002</v>
      </c>
    </row>
    <row r="178" spans="1:25" x14ac:dyDescent="0.25">
      <c r="A178">
        <v>30</v>
      </c>
      <c r="B178" s="22">
        <v>43308</v>
      </c>
      <c r="C178">
        <v>127.57899999999999</v>
      </c>
      <c r="D178">
        <v>216.15</v>
      </c>
      <c r="E178">
        <v>33.269776383999996</v>
      </c>
      <c r="F178">
        <v>33269776384</v>
      </c>
      <c r="H178" t="s">
        <v>3</v>
      </c>
      <c r="I178" t="s">
        <v>39</v>
      </c>
      <c r="J178">
        <v>0</v>
      </c>
      <c r="K178">
        <f t="shared" si="12"/>
        <v>1</v>
      </c>
      <c r="L178">
        <f t="shared" si="13"/>
        <v>0</v>
      </c>
      <c r="M178">
        <f t="shared" si="14"/>
        <v>216.15</v>
      </c>
      <c r="O178">
        <v>2018</v>
      </c>
      <c r="P178">
        <v>42</v>
      </c>
      <c r="Q178">
        <f>AVERAGE(C866:C870)</f>
        <v>319.24400000000003</v>
      </c>
      <c r="R178">
        <v>276.11199999999997</v>
      </c>
      <c r="S178">
        <f>AVERAGE(E866:E870)</f>
        <v>2.7501768192</v>
      </c>
      <c r="T178" t="s">
        <v>5</v>
      </c>
      <c r="U178" t="s">
        <v>39</v>
      </c>
      <c r="V178">
        <v>0</v>
      </c>
      <c r="W178">
        <f t="shared" si="15"/>
        <v>1</v>
      </c>
      <c r="X178">
        <f t="shared" si="16"/>
        <v>0</v>
      </c>
      <c r="Y178">
        <f t="shared" si="17"/>
        <v>276.11199999999997</v>
      </c>
    </row>
    <row r="179" spans="1:25" x14ac:dyDescent="0.25">
      <c r="B179" s="22">
        <v>43307</v>
      </c>
      <c r="C179">
        <v>128.91210000000001</v>
      </c>
      <c r="D179">
        <v>214.065</v>
      </c>
      <c r="E179">
        <v>32.859422719999998</v>
      </c>
      <c r="F179">
        <v>32859422720</v>
      </c>
      <c r="H179" t="s">
        <v>3</v>
      </c>
      <c r="I179" t="s">
        <v>39</v>
      </c>
      <c r="J179">
        <v>0</v>
      </c>
      <c r="K179">
        <f t="shared" si="12"/>
        <v>1</v>
      </c>
      <c r="L179">
        <f t="shared" si="13"/>
        <v>0</v>
      </c>
      <c r="M179">
        <f t="shared" si="14"/>
        <v>214.065</v>
      </c>
      <c r="O179">
        <v>2018</v>
      </c>
      <c r="P179">
        <v>41</v>
      </c>
      <c r="Q179">
        <f>AVERAGE(C871:C875)</f>
        <v>307.13800000000003</v>
      </c>
      <c r="R179">
        <v>272.38600000000002</v>
      </c>
      <c r="S179">
        <f>AVERAGE(E871:E875)</f>
        <v>2.8179357184000002</v>
      </c>
      <c r="T179" t="s">
        <v>5</v>
      </c>
      <c r="U179" t="s">
        <v>39</v>
      </c>
      <c r="V179">
        <v>0</v>
      </c>
      <c r="W179">
        <f t="shared" si="15"/>
        <v>1</v>
      </c>
      <c r="X179">
        <f t="shared" si="16"/>
        <v>0</v>
      </c>
      <c r="Y179">
        <f t="shared" si="17"/>
        <v>272.38600000000002</v>
      </c>
    </row>
    <row r="180" spans="1:25" x14ac:dyDescent="0.25">
      <c r="B180" s="22">
        <v>43306</v>
      </c>
      <c r="C180">
        <v>132.66059999999999</v>
      </c>
      <c r="D180">
        <v>213.34</v>
      </c>
      <c r="E180">
        <v>32.386625535999997</v>
      </c>
      <c r="F180">
        <v>32386625536</v>
      </c>
      <c r="H180" t="s">
        <v>3</v>
      </c>
      <c r="I180" t="s">
        <v>39</v>
      </c>
      <c r="J180">
        <v>0</v>
      </c>
      <c r="K180">
        <f t="shared" si="12"/>
        <v>1</v>
      </c>
      <c r="L180">
        <f t="shared" si="13"/>
        <v>0</v>
      </c>
      <c r="M180">
        <f t="shared" si="14"/>
        <v>213.34</v>
      </c>
      <c r="O180">
        <v>2018</v>
      </c>
      <c r="P180">
        <v>40</v>
      </c>
      <c r="Q180">
        <f>AVERAGE(C876:C880)</f>
        <v>284.64999999999998</v>
      </c>
      <c r="R180">
        <v>262.31399999999996</v>
      </c>
      <c r="S180">
        <f>AVERAGE(E876:E880)</f>
        <v>3.0193640447999996</v>
      </c>
      <c r="T180" t="s">
        <v>5</v>
      </c>
      <c r="U180" t="s">
        <v>39</v>
      </c>
      <c r="V180">
        <v>0</v>
      </c>
      <c r="W180">
        <f t="shared" si="15"/>
        <v>1</v>
      </c>
      <c r="X180">
        <f t="shared" si="16"/>
        <v>0</v>
      </c>
      <c r="Y180">
        <f t="shared" si="17"/>
        <v>262.31399999999996</v>
      </c>
    </row>
    <row r="181" spans="1:25" x14ac:dyDescent="0.25">
      <c r="B181" s="22">
        <v>43305</v>
      </c>
      <c r="C181">
        <v>134.36439999999999</v>
      </c>
      <c r="D181">
        <v>213.39500000000001</v>
      </c>
      <c r="E181">
        <v>32.368783360000002</v>
      </c>
      <c r="F181">
        <v>32368783360</v>
      </c>
      <c r="H181" t="s">
        <v>3</v>
      </c>
      <c r="I181" t="s">
        <v>39</v>
      </c>
      <c r="J181">
        <v>0</v>
      </c>
      <c r="K181">
        <f t="shared" si="12"/>
        <v>1</v>
      </c>
      <c r="L181">
        <f t="shared" si="13"/>
        <v>0</v>
      </c>
      <c r="M181">
        <f t="shared" si="14"/>
        <v>213.39500000000001</v>
      </c>
      <c r="O181">
        <v>2018</v>
      </c>
      <c r="P181">
        <v>39</v>
      </c>
      <c r="Q181">
        <f>AVERAGE(C881:C885)</f>
        <v>269.28499999999997</v>
      </c>
      <c r="R181">
        <v>225.423</v>
      </c>
      <c r="S181">
        <f>AVERAGE(E881:E885)</f>
        <v>3.4782520832000001</v>
      </c>
      <c r="T181" t="s">
        <v>5</v>
      </c>
      <c r="U181" t="s">
        <v>39</v>
      </c>
      <c r="V181">
        <v>0</v>
      </c>
      <c r="W181">
        <f t="shared" si="15"/>
        <v>1</v>
      </c>
      <c r="X181">
        <f t="shared" si="16"/>
        <v>0</v>
      </c>
      <c r="Y181">
        <f t="shared" si="17"/>
        <v>225.423</v>
      </c>
    </row>
    <row r="182" spans="1:25" x14ac:dyDescent="0.25">
      <c r="B182" s="22">
        <v>43304</v>
      </c>
      <c r="C182">
        <v>135.49780000000001</v>
      </c>
      <c r="D182">
        <v>209.30500000000001</v>
      </c>
      <c r="E182">
        <v>31.258157056000002</v>
      </c>
      <c r="F182">
        <v>31258157056</v>
      </c>
      <c r="H182" t="s">
        <v>3</v>
      </c>
      <c r="I182" t="s">
        <v>39</v>
      </c>
      <c r="J182">
        <v>0</v>
      </c>
      <c r="K182">
        <f t="shared" si="12"/>
        <v>1</v>
      </c>
      <c r="L182">
        <f t="shared" si="13"/>
        <v>0</v>
      </c>
      <c r="M182">
        <f t="shared" si="14"/>
        <v>209.30500000000001</v>
      </c>
      <c r="O182">
        <v>2018</v>
      </c>
      <c r="P182">
        <v>38</v>
      </c>
      <c r="Q182">
        <f>AVERAGE(C886:C890)</f>
        <v>266.87800000000004</v>
      </c>
      <c r="R182">
        <v>213.833</v>
      </c>
      <c r="S182">
        <f>AVERAGE(E886:E890)</f>
        <v>3.5015858688000003</v>
      </c>
      <c r="T182" t="s">
        <v>5</v>
      </c>
      <c r="U182" t="s">
        <v>39</v>
      </c>
      <c r="V182">
        <v>0</v>
      </c>
      <c r="W182">
        <f t="shared" si="15"/>
        <v>1</v>
      </c>
      <c r="X182">
        <f t="shared" si="16"/>
        <v>0</v>
      </c>
      <c r="Y182">
        <f t="shared" si="17"/>
        <v>213.833</v>
      </c>
    </row>
    <row r="183" spans="1:25" x14ac:dyDescent="0.25">
      <c r="A183">
        <v>29</v>
      </c>
      <c r="B183" s="22">
        <v>43301</v>
      </c>
      <c r="C183">
        <v>138.61519999999999</v>
      </c>
      <c r="D183">
        <v>210.02</v>
      </c>
      <c r="E183">
        <v>31.133265919999999</v>
      </c>
      <c r="F183">
        <v>31133265920</v>
      </c>
      <c r="H183" t="s">
        <v>3</v>
      </c>
      <c r="I183" t="s">
        <v>39</v>
      </c>
      <c r="J183">
        <v>0</v>
      </c>
      <c r="K183">
        <f t="shared" si="12"/>
        <v>1</v>
      </c>
      <c r="L183">
        <f t="shared" si="13"/>
        <v>0</v>
      </c>
      <c r="M183">
        <f t="shared" si="14"/>
        <v>210.02</v>
      </c>
      <c r="O183">
        <v>2018</v>
      </c>
      <c r="P183">
        <v>37</v>
      </c>
      <c r="Q183">
        <f>AVERAGE(C891:C895)</f>
        <v>270.00400000000002</v>
      </c>
      <c r="R183">
        <v>227.09</v>
      </c>
      <c r="S183">
        <f>AVERAGE(E891:E895)</f>
        <v>3.3538556416</v>
      </c>
      <c r="T183" t="s">
        <v>5</v>
      </c>
      <c r="U183" t="s">
        <v>39</v>
      </c>
      <c r="V183">
        <v>0</v>
      </c>
      <c r="W183">
        <f t="shared" si="15"/>
        <v>1</v>
      </c>
      <c r="X183">
        <f t="shared" si="16"/>
        <v>0</v>
      </c>
      <c r="Y183">
        <f t="shared" si="17"/>
        <v>227.09</v>
      </c>
    </row>
    <row r="184" spans="1:25" x14ac:dyDescent="0.25">
      <c r="B184" s="22">
        <v>43300</v>
      </c>
      <c r="C184">
        <v>132.30279999999999</v>
      </c>
      <c r="D184">
        <v>205.27</v>
      </c>
      <c r="E184">
        <v>31.097583616000001</v>
      </c>
      <c r="F184">
        <v>31097583616</v>
      </c>
      <c r="H184" t="s">
        <v>3</v>
      </c>
      <c r="I184" t="s">
        <v>39</v>
      </c>
      <c r="J184">
        <v>0</v>
      </c>
      <c r="K184">
        <f t="shared" si="12"/>
        <v>1</v>
      </c>
      <c r="L184">
        <f t="shared" si="13"/>
        <v>0</v>
      </c>
      <c r="M184">
        <f t="shared" si="14"/>
        <v>205.27</v>
      </c>
      <c r="O184">
        <v>2018</v>
      </c>
      <c r="P184">
        <v>36</v>
      </c>
      <c r="Q184">
        <f>AVERAGE(C896:C900)</f>
        <v>286.15700000000004</v>
      </c>
      <c r="R184">
        <v>246.62200000000001</v>
      </c>
      <c r="S184">
        <f>AVERAGE(E896:E900)</f>
        <v>3.1474878976</v>
      </c>
      <c r="T184" t="s">
        <v>5</v>
      </c>
      <c r="U184" t="s">
        <v>39</v>
      </c>
      <c r="V184">
        <v>0</v>
      </c>
      <c r="W184">
        <f t="shared" si="15"/>
        <v>1</v>
      </c>
      <c r="X184">
        <f t="shared" si="16"/>
        <v>0</v>
      </c>
      <c r="Y184">
        <f t="shared" si="17"/>
        <v>246.62200000000001</v>
      </c>
    </row>
    <row r="185" spans="1:25" x14ac:dyDescent="0.25">
      <c r="B185" s="22">
        <v>43299</v>
      </c>
      <c r="C185">
        <v>126.3158</v>
      </c>
      <c r="D185">
        <v>205.05500000000001</v>
      </c>
      <c r="E185">
        <v>31.60160256</v>
      </c>
      <c r="F185">
        <v>31601602560</v>
      </c>
      <c r="H185" t="s">
        <v>3</v>
      </c>
      <c r="I185" t="s">
        <v>39</v>
      </c>
      <c r="J185">
        <v>0</v>
      </c>
      <c r="K185">
        <f t="shared" si="12"/>
        <v>1</v>
      </c>
      <c r="L185">
        <f t="shared" si="13"/>
        <v>0</v>
      </c>
      <c r="M185">
        <f t="shared" si="14"/>
        <v>205.05500000000001</v>
      </c>
      <c r="O185">
        <v>2018</v>
      </c>
      <c r="P185">
        <v>35</v>
      </c>
      <c r="Q185">
        <f>AVERAGE(C901:C905)</f>
        <v>289.10200000000003</v>
      </c>
      <c r="R185">
        <v>259.60699999999997</v>
      </c>
      <c r="S185">
        <f>AVERAGE(E901:E905)</f>
        <v>3.0449705984</v>
      </c>
      <c r="T185" t="s">
        <v>5</v>
      </c>
      <c r="U185" t="s">
        <v>39</v>
      </c>
      <c r="V185">
        <v>0</v>
      </c>
      <c r="W185">
        <f t="shared" si="15"/>
        <v>1</v>
      </c>
      <c r="X185">
        <f t="shared" si="16"/>
        <v>0</v>
      </c>
      <c r="Y185">
        <f t="shared" si="17"/>
        <v>259.60699999999997</v>
      </c>
    </row>
    <row r="186" spans="1:25" x14ac:dyDescent="0.25">
      <c r="B186" s="22">
        <v>43298</v>
      </c>
      <c r="C186">
        <v>126.691</v>
      </c>
      <c r="D186">
        <v>203.39500000000001</v>
      </c>
      <c r="E186">
        <v>32.083320831999998</v>
      </c>
      <c r="F186">
        <v>32083320832</v>
      </c>
      <c r="H186" t="s">
        <v>3</v>
      </c>
      <c r="I186" t="s">
        <v>39</v>
      </c>
      <c r="J186">
        <v>0</v>
      </c>
      <c r="K186">
        <f t="shared" si="12"/>
        <v>1</v>
      </c>
      <c r="L186">
        <f t="shared" si="13"/>
        <v>0</v>
      </c>
      <c r="M186">
        <f t="shared" si="14"/>
        <v>203.39500000000001</v>
      </c>
      <c r="O186">
        <v>2018</v>
      </c>
      <c r="P186">
        <v>34</v>
      </c>
      <c r="Q186">
        <f>AVERAGE(C906:C910)</f>
        <v>277.40899999999999</v>
      </c>
      <c r="R186">
        <v>251.65900000000002</v>
      </c>
      <c r="S186">
        <f>AVERAGE(E906:E910)</f>
        <v>3.1153659904</v>
      </c>
      <c r="T186" t="s">
        <v>5</v>
      </c>
      <c r="U186" t="s">
        <v>39</v>
      </c>
      <c r="V186">
        <v>0</v>
      </c>
      <c r="W186">
        <f t="shared" si="15"/>
        <v>1</v>
      </c>
      <c r="X186">
        <f t="shared" si="16"/>
        <v>0</v>
      </c>
      <c r="Y186">
        <f t="shared" si="17"/>
        <v>251.65900000000002</v>
      </c>
    </row>
    <row r="187" spans="1:25" x14ac:dyDescent="0.25">
      <c r="B187" s="22">
        <v>43297</v>
      </c>
      <c r="C187">
        <v>126.0429</v>
      </c>
      <c r="D187">
        <v>209.78</v>
      </c>
      <c r="E187">
        <v>31.927209984000001</v>
      </c>
      <c r="F187">
        <v>31927209984</v>
      </c>
      <c r="H187" t="s">
        <v>3</v>
      </c>
      <c r="I187" t="s">
        <v>39</v>
      </c>
      <c r="J187">
        <v>0</v>
      </c>
      <c r="K187">
        <f t="shared" si="12"/>
        <v>1</v>
      </c>
      <c r="L187">
        <f t="shared" si="13"/>
        <v>0</v>
      </c>
      <c r="M187">
        <f t="shared" si="14"/>
        <v>209.78</v>
      </c>
      <c r="O187">
        <v>2018</v>
      </c>
      <c r="P187">
        <v>33</v>
      </c>
      <c r="Q187">
        <f>AVERAGE(C911:C915)</f>
        <v>277.19199999999995</v>
      </c>
      <c r="R187">
        <v>221.74300000000002</v>
      </c>
      <c r="S187">
        <f>AVERAGE(E911:E915)</f>
        <v>3.2439291392</v>
      </c>
      <c r="T187" t="s">
        <v>5</v>
      </c>
      <c r="U187" t="s">
        <v>39</v>
      </c>
      <c r="V187">
        <v>0</v>
      </c>
      <c r="W187">
        <f t="shared" si="15"/>
        <v>1</v>
      </c>
      <c r="X187">
        <f t="shared" si="16"/>
        <v>0</v>
      </c>
      <c r="Y187">
        <f t="shared" si="17"/>
        <v>221.74300000000002</v>
      </c>
    </row>
    <row r="188" spans="1:25" x14ac:dyDescent="0.25">
      <c r="A188">
        <v>28</v>
      </c>
      <c r="B188" s="22">
        <v>43294</v>
      </c>
      <c r="C188">
        <v>128.37700000000001</v>
      </c>
      <c r="D188">
        <v>210.53</v>
      </c>
      <c r="E188">
        <v>31.851382783999998</v>
      </c>
      <c r="F188">
        <v>31851382784</v>
      </c>
      <c r="H188" t="s">
        <v>3</v>
      </c>
      <c r="I188" t="s">
        <v>39</v>
      </c>
      <c r="J188">
        <v>0</v>
      </c>
      <c r="K188">
        <f t="shared" si="12"/>
        <v>1</v>
      </c>
      <c r="L188">
        <f t="shared" si="13"/>
        <v>0</v>
      </c>
      <c r="M188">
        <f t="shared" si="14"/>
        <v>210.53</v>
      </c>
      <c r="O188">
        <v>2018</v>
      </c>
      <c r="P188">
        <v>32</v>
      </c>
      <c r="Q188">
        <f>AVERAGE(C916:C920)</f>
        <v>261.16400000000004</v>
      </c>
      <c r="R188">
        <v>237.398</v>
      </c>
      <c r="S188">
        <f>AVERAGE(E916:E920)</f>
        <v>3.5611325440000003</v>
      </c>
      <c r="T188" t="s">
        <v>5</v>
      </c>
      <c r="U188" t="s">
        <v>39</v>
      </c>
      <c r="V188">
        <v>0</v>
      </c>
      <c r="W188">
        <f t="shared" si="15"/>
        <v>1</v>
      </c>
      <c r="X188">
        <f t="shared" si="16"/>
        <v>0</v>
      </c>
      <c r="Y188">
        <f t="shared" si="17"/>
        <v>237.398</v>
      </c>
    </row>
    <row r="189" spans="1:25" x14ac:dyDescent="0.25">
      <c r="B189" s="22">
        <v>43293</v>
      </c>
      <c r="C189">
        <v>130.4281</v>
      </c>
      <c r="D189">
        <v>216.27500000000001</v>
      </c>
      <c r="E189">
        <v>31.958431743999999</v>
      </c>
      <c r="F189">
        <v>31958431744</v>
      </c>
      <c r="H189" t="s">
        <v>3</v>
      </c>
      <c r="I189" t="s">
        <v>39</v>
      </c>
      <c r="J189">
        <v>0</v>
      </c>
      <c r="K189">
        <f t="shared" si="12"/>
        <v>1</v>
      </c>
      <c r="L189">
        <f t="shared" si="13"/>
        <v>0</v>
      </c>
      <c r="M189">
        <f t="shared" si="14"/>
        <v>216.27500000000001</v>
      </c>
      <c r="O189">
        <v>2018</v>
      </c>
      <c r="P189">
        <v>31</v>
      </c>
      <c r="Q189">
        <f>AVERAGE(C921:C925)</f>
        <v>241.94200000000001</v>
      </c>
      <c r="R189">
        <v>221.74300000000002</v>
      </c>
      <c r="S189">
        <f>AVERAGE(E921:E925)</f>
        <v>3.9628072959999998</v>
      </c>
      <c r="T189" t="s">
        <v>5</v>
      </c>
      <c r="U189" t="s">
        <v>39</v>
      </c>
      <c r="V189">
        <v>0</v>
      </c>
      <c r="W189">
        <f t="shared" si="15"/>
        <v>1</v>
      </c>
      <c r="X189">
        <f t="shared" si="16"/>
        <v>0</v>
      </c>
      <c r="Y189">
        <f t="shared" si="17"/>
        <v>221.74300000000002</v>
      </c>
    </row>
    <row r="190" spans="1:25" x14ac:dyDescent="0.25">
      <c r="B190" s="22">
        <v>43292</v>
      </c>
      <c r="C190">
        <v>132.47319999999999</v>
      </c>
      <c r="D190">
        <v>216.60499999999999</v>
      </c>
      <c r="E190">
        <v>31.936129024</v>
      </c>
      <c r="F190">
        <v>31936129024</v>
      </c>
      <c r="H190" t="s">
        <v>3</v>
      </c>
      <c r="I190" t="s">
        <v>39</v>
      </c>
      <c r="J190">
        <v>0</v>
      </c>
      <c r="K190">
        <f t="shared" si="12"/>
        <v>1</v>
      </c>
      <c r="L190">
        <f t="shared" si="13"/>
        <v>0</v>
      </c>
      <c r="M190">
        <f t="shared" si="14"/>
        <v>216.60499999999999</v>
      </c>
      <c r="O190">
        <v>2018</v>
      </c>
      <c r="P190">
        <v>30</v>
      </c>
      <c r="Q190">
        <f>AVERAGE(C926:C930)</f>
        <v>246.61099999999996</v>
      </c>
      <c r="R190">
        <v>213.25100000000003</v>
      </c>
      <c r="S190">
        <f>AVERAGE(E926:E930)</f>
        <v>3.9915958271999998</v>
      </c>
      <c r="T190" t="s">
        <v>5</v>
      </c>
      <c r="U190" t="s">
        <v>39</v>
      </c>
      <c r="V190">
        <v>0</v>
      </c>
      <c r="W190">
        <f t="shared" si="15"/>
        <v>1</v>
      </c>
      <c r="X190">
        <f t="shared" si="16"/>
        <v>0</v>
      </c>
      <c r="Y190">
        <f t="shared" si="17"/>
        <v>213.25100000000003</v>
      </c>
    </row>
    <row r="191" spans="1:25" x14ac:dyDescent="0.25">
      <c r="B191" s="22">
        <v>43291</v>
      </c>
      <c r="C191">
        <v>127.6031</v>
      </c>
      <c r="D191">
        <v>213.33</v>
      </c>
      <c r="E191">
        <v>32.538277888000003</v>
      </c>
      <c r="F191">
        <v>32538277888</v>
      </c>
      <c r="H191" t="s">
        <v>3</v>
      </c>
      <c r="I191" t="s">
        <v>39</v>
      </c>
      <c r="J191">
        <v>0</v>
      </c>
      <c r="K191">
        <f t="shared" si="12"/>
        <v>1</v>
      </c>
      <c r="L191">
        <f t="shared" si="13"/>
        <v>0</v>
      </c>
      <c r="M191">
        <f t="shared" si="14"/>
        <v>213.33</v>
      </c>
      <c r="O191">
        <v>2018</v>
      </c>
      <c r="P191">
        <v>29</v>
      </c>
      <c r="Q191">
        <f>AVERAGE(C931:C935)</f>
        <v>251.89600000000002</v>
      </c>
      <c r="R191">
        <v>206.70400000000001</v>
      </c>
      <c r="S191">
        <f>AVERAGE(E931:E935)</f>
        <v>4.0087173632000006</v>
      </c>
      <c r="T191" t="s">
        <v>5</v>
      </c>
      <c r="U191" t="s">
        <v>39</v>
      </c>
      <c r="V191">
        <v>0</v>
      </c>
      <c r="W191">
        <f t="shared" si="15"/>
        <v>1</v>
      </c>
      <c r="X191">
        <f t="shared" si="16"/>
        <v>0</v>
      </c>
      <c r="Y191">
        <f t="shared" si="17"/>
        <v>206.70400000000001</v>
      </c>
    </row>
    <row r="192" spans="1:25" x14ac:dyDescent="0.25">
      <c r="B192" s="22">
        <v>43290</v>
      </c>
      <c r="C192">
        <v>127.99460000000001</v>
      </c>
      <c r="D192">
        <v>214.83500000000001</v>
      </c>
      <c r="E192">
        <v>33.069060096000001</v>
      </c>
      <c r="F192">
        <v>33069060096</v>
      </c>
      <c r="H192" t="s">
        <v>3</v>
      </c>
      <c r="I192" t="s">
        <v>39</v>
      </c>
      <c r="J192">
        <v>0</v>
      </c>
      <c r="K192">
        <f t="shared" si="12"/>
        <v>1</v>
      </c>
      <c r="L192">
        <f t="shared" si="13"/>
        <v>0</v>
      </c>
      <c r="M192">
        <f t="shared" si="14"/>
        <v>214.83500000000001</v>
      </c>
      <c r="O192">
        <v>2018</v>
      </c>
      <c r="P192">
        <v>28</v>
      </c>
      <c r="Q192">
        <f>AVERAGE(C936:C940)</f>
        <v>244.369</v>
      </c>
      <c r="R192">
        <v>214.315</v>
      </c>
      <c r="S192">
        <f>AVERAGE(E936:E940)</f>
        <v>4.047657472</v>
      </c>
      <c r="T192" t="s">
        <v>5</v>
      </c>
      <c r="U192" t="s">
        <v>39</v>
      </c>
      <c r="V192">
        <v>0</v>
      </c>
      <c r="W192">
        <f t="shared" si="15"/>
        <v>1</v>
      </c>
      <c r="X192">
        <f t="shared" si="16"/>
        <v>0</v>
      </c>
      <c r="Y192">
        <f t="shared" si="17"/>
        <v>214.315</v>
      </c>
    </row>
    <row r="193" spans="1:25" x14ac:dyDescent="0.25">
      <c r="A193">
        <v>27</v>
      </c>
      <c r="B193" s="22">
        <v>43287</v>
      </c>
      <c r="C193">
        <v>132.76740000000001</v>
      </c>
      <c r="D193">
        <v>217.65</v>
      </c>
      <c r="E193">
        <v>32.756834304000002</v>
      </c>
      <c r="F193">
        <v>32756834304</v>
      </c>
      <c r="H193" t="s">
        <v>3</v>
      </c>
      <c r="I193" t="s">
        <v>39</v>
      </c>
      <c r="J193">
        <v>0</v>
      </c>
      <c r="K193">
        <f t="shared" si="12"/>
        <v>1</v>
      </c>
      <c r="L193">
        <f t="shared" si="13"/>
        <v>0</v>
      </c>
      <c r="M193">
        <f t="shared" si="14"/>
        <v>217.65</v>
      </c>
      <c r="O193">
        <v>2018</v>
      </c>
      <c r="P193">
        <v>27</v>
      </c>
      <c r="Q193">
        <f>AVERAGE(C941:C945)</f>
        <v>260.911</v>
      </c>
      <c r="R193">
        <v>215.82300000000001</v>
      </c>
      <c r="S193">
        <f>AVERAGE(E941:E945)</f>
        <v>3.954928384</v>
      </c>
      <c r="T193" t="s">
        <v>5</v>
      </c>
      <c r="U193" t="s">
        <v>39</v>
      </c>
      <c r="V193">
        <v>0</v>
      </c>
      <c r="W193">
        <f t="shared" si="15"/>
        <v>1</v>
      </c>
      <c r="X193">
        <f t="shared" si="16"/>
        <v>0</v>
      </c>
      <c r="Y193">
        <f t="shared" si="17"/>
        <v>215.82300000000001</v>
      </c>
    </row>
    <row r="194" spans="1:25" x14ac:dyDescent="0.25">
      <c r="B194" s="22">
        <v>43286</v>
      </c>
      <c r="C194">
        <v>139.5487</v>
      </c>
      <c r="D194">
        <v>219.71</v>
      </c>
      <c r="E194">
        <v>32.747913216000001</v>
      </c>
      <c r="F194">
        <v>32747913216</v>
      </c>
      <c r="H194" t="s">
        <v>3</v>
      </c>
      <c r="I194" t="s">
        <v>39</v>
      </c>
      <c r="J194">
        <v>0</v>
      </c>
      <c r="K194">
        <f t="shared" si="12"/>
        <v>1</v>
      </c>
      <c r="L194">
        <f t="shared" si="13"/>
        <v>0</v>
      </c>
      <c r="M194">
        <f t="shared" si="14"/>
        <v>219.71</v>
      </c>
      <c r="O194">
        <v>2018</v>
      </c>
      <c r="P194">
        <v>26</v>
      </c>
      <c r="Q194">
        <f>AVERAGE(C946:C950)</f>
        <v>265.86800000000005</v>
      </c>
      <c r="R194">
        <v>231.37200000000001</v>
      </c>
      <c r="S194">
        <f>AVERAGE(E946:E950)</f>
        <v>3.7649245696000002</v>
      </c>
      <c r="T194" t="s">
        <v>5</v>
      </c>
      <c r="U194" t="s">
        <v>39</v>
      </c>
      <c r="V194">
        <v>0</v>
      </c>
      <c r="W194">
        <f t="shared" si="15"/>
        <v>1</v>
      </c>
      <c r="X194">
        <f t="shared" si="16"/>
        <v>0</v>
      </c>
      <c r="Y194">
        <f t="shared" si="17"/>
        <v>231.37200000000001</v>
      </c>
    </row>
    <row r="195" spans="1:25" x14ac:dyDescent="0.25">
      <c r="B195" s="22">
        <v>43285</v>
      </c>
      <c r="C195">
        <v>140.46459999999999</v>
      </c>
      <c r="D195">
        <v>211.01499999999999</v>
      </c>
      <c r="E195">
        <v>32.645326848000003</v>
      </c>
      <c r="F195">
        <v>32645326848</v>
      </c>
      <c r="H195" t="s">
        <v>3</v>
      </c>
      <c r="I195" t="s">
        <v>39</v>
      </c>
      <c r="J195">
        <v>0</v>
      </c>
      <c r="K195">
        <f t="shared" ref="K195:K258" si="18">IF(J195=0, 1, 0)</f>
        <v>1</v>
      </c>
      <c r="L195">
        <f t="shared" ref="L195:L258" si="19">D195*J195</f>
        <v>0</v>
      </c>
      <c r="M195">
        <f t="shared" ref="M195:M258" si="20">D195*K195</f>
        <v>211.01499999999999</v>
      </c>
      <c r="O195">
        <v>2018</v>
      </c>
      <c r="P195">
        <v>25</v>
      </c>
      <c r="Q195">
        <f>AVERAGE(C951:C955)</f>
        <v>256.66500000000002</v>
      </c>
      <c r="R195">
        <v>211.81799999999998</v>
      </c>
      <c r="S195">
        <f>AVERAGE(E951:E955)</f>
        <v>3.8534111744000001</v>
      </c>
      <c r="T195" t="s">
        <v>5</v>
      </c>
      <c r="U195" t="s">
        <v>39</v>
      </c>
      <c r="V195">
        <v>0</v>
      </c>
      <c r="W195">
        <f t="shared" ref="W195:W258" si="21">IF(V195=0, 1, 0)</f>
        <v>1</v>
      </c>
      <c r="X195">
        <f t="shared" ref="X195:X258" si="22">R195*V195</f>
        <v>0</v>
      </c>
      <c r="Y195">
        <f t="shared" ref="Y195:Y258" si="23">W195*R195</f>
        <v>211.81799999999998</v>
      </c>
    </row>
    <row r="196" spans="1:25" x14ac:dyDescent="0.25">
      <c r="B196" s="22">
        <v>43284</v>
      </c>
      <c r="C196">
        <v>143.46190000000001</v>
      </c>
      <c r="D196">
        <v>214.09</v>
      </c>
      <c r="E196">
        <v>32.716691456</v>
      </c>
      <c r="F196">
        <v>32716691456</v>
      </c>
      <c r="H196" t="s">
        <v>3</v>
      </c>
      <c r="I196" t="s">
        <v>39</v>
      </c>
      <c r="J196">
        <v>0</v>
      </c>
      <c r="K196">
        <f t="shared" si="18"/>
        <v>1</v>
      </c>
      <c r="L196">
        <f t="shared" si="19"/>
        <v>0</v>
      </c>
      <c r="M196">
        <f t="shared" si="20"/>
        <v>214.09</v>
      </c>
      <c r="O196">
        <v>2018</v>
      </c>
      <c r="P196">
        <v>24</v>
      </c>
      <c r="Q196">
        <f>AVERAGE(C956:C960)</f>
        <v>258.49199999999996</v>
      </c>
      <c r="R196">
        <v>220.875</v>
      </c>
      <c r="S196">
        <f>AVERAGE(E956:E960)</f>
        <v>3.6949231615999998</v>
      </c>
      <c r="T196" t="s">
        <v>5</v>
      </c>
      <c r="U196" t="s">
        <v>39</v>
      </c>
      <c r="V196">
        <v>0</v>
      </c>
      <c r="W196">
        <f t="shared" si="21"/>
        <v>1</v>
      </c>
      <c r="X196">
        <f t="shared" si="22"/>
        <v>0</v>
      </c>
      <c r="Y196">
        <f t="shared" si="23"/>
        <v>220.875</v>
      </c>
    </row>
    <row r="197" spans="1:25" x14ac:dyDescent="0.25">
      <c r="B197" s="22">
        <v>43283</v>
      </c>
      <c r="C197">
        <v>149.84710000000001</v>
      </c>
      <c r="D197">
        <v>216.65</v>
      </c>
      <c r="E197">
        <v>31.766636544000001</v>
      </c>
      <c r="F197">
        <v>31766636544</v>
      </c>
      <c r="H197" t="s">
        <v>3</v>
      </c>
      <c r="I197" t="s">
        <v>39</v>
      </c>
      <c r="J197">
        <v>0</v>
      </c>
      <c r="K197">
        <f t="shared" si="18"/>
        <v>1</v>
      </c>
      <c r="L197">
        <f t="shared" si="19"/>
        <v>0</v>
      </c>
      <c r="M197">
        <f t="shared" si="20"/>
        <v>216.65</v>
      </c>
      <c r="O197">
        <v>2018</v>
      </c>
      <c r="P197">
        <v>23</v>
      </c>
      <c r="Q197">
        <f>AVERAGE(C961:C965)</f>
        <v>250.76100000000002</v>
      </c>
      <c r="R197">
        <v>231.26399999999998</v>
      </c>
      <c r="S197">
        <f>AVERAGE(E961:E965)</f>
        <v>3.5447685632000003</v>
      </c>
      <c r="T197" t="s">
        <v>5</v>
      </c>
      <c r="U197" t="s">
        <v>39</v>
      </c>
      <c r="V197">
        <v>0</v>
      </c>
      <c r="W197">
        <f t="shared" si="21"/>
        <v>1</v>
      </c>
      <c r="X197">
        <f t="shared" si="22"/>
        <v>0</v>
      </c>
      <c r="Y197">
        <f t="shared" si="23"/>
        <v>231.26399999999998</v>
      </c>
    </row>
    <row r="198" spans="1:25" x14ac:dyDescent="0.25">
      <c r="A198">
        <v>26</v>
      </c>
      <c r="B198" s="22">
        <v>43280</v>
      </c>
      <c r="C198">
        <v>147.55199999999999</v>
      </c>
      <c r="D198">
        <v>218.685</v>
      </c>
      <c r="E198">
        <v>31.882606591999998</v>
      </c>
      <c r="F198">
        <v>31882606592</v>
      </c>
      <c r="H198" t="s">
        <v>3</v>
      </c>
      <c r="I198" t="s">
        <v>39</v>
      </c>
      <c r="J198">
        <v>0</v>
      </c>
      <c r="K198">
        <f t="shared" si="18"/>
        <v>1</v>
      </c>
      <c r="L198">
        <f t="shared" si="19"/>
        <v>0</v>
      </c>
      <c r="M198">
        <f t="shared" si="20"/>
        <v>218.685</v>
      </c>
      <c r="O198">
        <v>2018</v>
      </c>
      <c r="P198">
        <v>22</v>
      </c>
      <c r="Q198">
        <f>AVERAGE(C966:C970)</f>
        <v>242.964</v>
      </c>
      <c r="R198">
        <v>230.55900000000003</v>
      </c>
      <c r="S198">
        <f>AVERAGE(E966:E970)</f>
        <v>3.3776439807999998</v>
      </c>
      <c r="T198" t="s">
        <v>5</v>
      </c>
      <c r="U198" t="s">
        <v>39</v>
      </c>
      <c r="V198">
        <v>0</v>
      </c>
      <c r="W198">
        <f t="shared" si="21"/>
        <v>1</v>
      </c>
      <c r="X198">
        <f t="shared" si="22"/>
        <v>0</v>
      </c>
      <c r="Y198">
        <f t="shared" si="23"/>
        <v>230.55900000000003</v>
      </c>
    </row>
    <row r="199" spans="1:25" x14ac:dyDescent="0.25">
      <c r="B199" s="22">
        <v>43279</v>
      </c>
      <c r="C199">
        <v>157.18289999999999</v>
      </c>
      <c r="D199">
        <v>231.94</v>
      </c>
      <c r="E199">
        <v>31.387506687999998</v>
      </c>
      <c r="F199">
        <v>31387506688</v>
      </c>
      <c r="H199" t="s">
        <v>3</v>
      </c>
      <c r="I199" t="s">
        <v>39</v>
      </c>
      <c r="J199">
        <v>0</v>
      </c>
      <c r="K199">
        <f t="shared" si="18"/>
        <v>1</v>
      </c>
      <c r="L199">
        <f t="shared" si="19"/>
        <v>0</v>
      </c>
      <c r="M199">
        <f t="shared" si="20"/>
        <v>231.94</v>
      </c>
      <c r="O199">
        <v>2018</v>
      </c>
      <c r="P199">
        <v>21</v>
      </c>
      <c r="Q199">
        <f>AVERAGE(C971:C975)</f>
        <v>176.827</v>
      </c>
      <c r="R199">
        <v>155.102</v>
      </c>
      <c r="S199">
        <f>AVERAGE(E971:E975)</f>
        <v>3.9315945472000005</v>
      </c>
      <c r="T199" t="s">
        <v>5</v>
      </c>
      <c r="U199" t="s">
        <v>39</v>
      </c>
      <c r="V199">
        <v>0</v>
      </c>
      <c r="W199">
        <f t="shared" si="21"/>
        <v>1</v>
      </c>
      <c r="X199">
        <f t="shared" si="22"/>
        <v>0</v>
      </c>
      <c r="Y199">
        <f t="shared" si="23"/>
        <v>155.102</v>
      </c>
    </row>
    <row r="200" spans="1:25" x14ac:dyDescent="0.25">
      <c r="B200" s="22">
        <v>43278</v>
      </c>
      <c r="C200">
        <v>150.0026</v>
      </c>
      <c r="D200">
        <v>230.85499999999999</v>
      </c>
      <c r="E200">
        <v>30.945931263999999</v>
      </c>
      <c r="F200">
        <v>30945931264</v>
      </c>
      <c r="H200" t="s">
        <v>3</v>
      </c>
      <c r="I200" t="s">
        <v>39</v>
      </c>
      <c r="J200">
        <v>0</v>
      </c>
      <c r="K200">
        <f t="shared" si="18"/>
        <v>1</v>
      </c>
      <c r="L200">
        <f t="shared" si="19"/>
        <v>0</v>
      </c>
      <c r="M200">
        <f t="shared" si="20"/>
        <v>230.85499999999999</v>
      </c>
      <c r="O200">
        <v>2018</v>
      </c>
      <c r="P200">
        <v>20</v>
      </c>
      <c r="Q200">
        <f>AVERAGE(C976:C980)</f>
        <v>143.71</v>
      </c>
      <c r="R200">
        <v>108.91900000000001</v>
      </c>
      <c r="S200">
        <f>AVERAGE(E976:E980)</f>
        <v>4.3623608832</v>
      </c>
      <c r="T200" t="s">
        <v>5</v>
      </c>
      <c r="U200" t="s">
        <v>39</v>
      </c>
      <c r="V200">
        <v>0</v>
      </c>
      <c r="W200">
        <f t="shared" si="21"/>
        <v>1</v>
      </c>
      <c r="X200">
        <f t="shared" si="22"/>
        <v>0</v>
      </c>
      <c r="Y200">
        <f t="shared" si="23"/>
        <v>108.91900000000001</v>
      </c>
    </row>
    <row r="201" spans="1:25" x14ac:dyDescent="0.25">
      <c r="B201" s="22">
        <v>43277</v>
      </c>
      <c r="C201">
        <v>152.5976</v>
      </c>
      <c r="D201">
        <v>237.965</v>
      </c>
      <c r="E201">
        <v>31.512395776000002</v>
      </c>
      <c r="F201">
        <v>31512395776</v>
      </c>
      <c r="H201" t="s">
        <v>3</v>
      </c>
      <c r="I201" t="s">
        <v>39</v>
      </c>
      <c r="J201">
        <v>0</v>
      </c>
      <c r="K201">
        <f t="shared" si="18"/>
        <v>1</v>
      </c>
      <c r="L201">
        <f t="shared" si="19"/>
        <v>0</v>
      </c>
      <c r="M201">
        <f t="shared" si="20"/>
        <v>237.965</v>
      </c>
      <c r="O201">
        <v>2018</v>
      </c>
      <c r="P201">
        <v>19</v>
      </c>
      <c r="Q201">
        <f>AVERAGE(C981:C985)</f>
        <v>134.64600000000002</v>
      </c>
      <c r="R201">
        <v>93.957999999999998</v>
      </c>
      <c r="S201">
        <f>AVERAGE(E981:E985)</f>
        <v>4.5414552576</v>
      </c>
      <c r="T201" t="s">
        <v>5</v>
      </c>
      <c r="U201" t="s">
        <v>39</v>
      </c>
      <c r="V201">
        <v>0</v>
      </c>
      <c r="W201">
        <f t="shared" si="21"/>
        <v>1</v>
      </c>
      <c r="X201">
        <f t="shared" si="22"/>
        <v>0</v>
      </c>
      <c r="Y201">
        <f t="shared" si="23"/>
        <v>93.957999999999998</v>
      </c>
    </row>
    <row r="202" spans="1:25" x14ac:dyDescent="0.25">
      <c r="B202" s="22">
        <v>43276</v>
      </c>
      <c r="C202">
        <v>147.1653</v>
      </c>
      <c r="D202">
        <v>237.41499999999999</v>
      </c>
      <c r="E202">
        <v>31.797858303999998</v>
      </c>
      <c r="F202">
        <v>31797858304</v>
      </c>
      <c r="H202" t="s">
        <v>3</v>
      </c>
      <c r="I202" t="s">
        <v>39</v>
      </c>
      <c r="J202">
        <v>0</v>
      </c>
      <c r="K202">
        <f t="shared" si="18"/>
        <v>1</v>
      </c>
      <c r="L202">
        <f t="shared" si="19"/>
        <v>0</v>
      </c>
      <c r="M202">
        <f t="shared" si="20"/>
        <v>237.41499999999999</v>
      </c>
      <c r="O202">
        <v>2018</v>
      </c>
      <c r="P202">
        <v>18</v>
      </c>
      <c r="Q202">
        <f>AVERAGE(C986:C990)</f>
        <v>128.00800000000001</v>
      </c>
      <c r="R202">
        <v>89.152999999999992</v>
      </c>
      <c r="S202">
        <f>AVERAGE(E986:E990)</f>
        <v>4.6170629632000004</v>
      </c>
      <c r="T202" t="s">
        <v>5</v>
      </c>
      <c r="U202" t="s">
        <v>39</v>
      </c>
      <c r="V202">
        <v>0</v>
      </c>
      <c r="W202">
        <f t="shared" si="21"/>
        <v>1</v>
      </c>
      <c r="X202">
        <f t="shared" si="22"/>
        <v>0</v>
      </c>
      <c r="Y202">
        <f t="shared" si="23"/>
        <v>89.152999999999992</v>
      </c>
    </row>
    <row r="203" spans="1:25" x14ac:dyDescent="0.25">
      <c r="A203">
        <v>25</v>
      </c>
      <c r="B203" s="22">
        <v>43273</v>
      </c>
      <c r="C203">
        <v>138.0309</v>
      </c>
      <c r="D203">
        <v>225.715</v>
      </c>
      <c r="E203">
        <v>32.422307840000002</v>
      </c>
      <c r="F203">
        <v>32422307840</v>
      </c>
      <c r="H203" t="s">
        <v>3</v>
      </c>
      <c r="I203" t="s">
        <v>39</v>
      </c>
      <c r="J203">
        <v>0</v>
      </c>
      <c r="K203">
        <f t="shared" si="18"/>
        <v>1</v>
      </c>
      <c r="L203">
        <f t="shared" si="19"/>
        <v>0</v>
      </c>
      <c r="M203">
        <f t="shared" si="20"/>
        <v>225.715</v>
      </c>
      <c r="O203">
        <v>2018</v>
      </c>
      <c r="P203">
        <v>17</v>
      </c>
      <c r="Q203">
        <f>AVERAGE(C991:C995)</f>
        <v>121.554</v>
      </c>
      <c r="R203">
        <v>86.637999999999991</v>
      </c>
      <c r="S203">
        <f>AVERAGE(E991:E995)</f>
        <v>4.6222144511999996</v>
      </c>
      <c r="T203" t="s">
        <v>5</v>
      </c>
      <c r="U203" t="s">
        <v>39</v>
      </c>
      <c r="V203">
        <v>0</v>
      </c>
      <c r="W203">
        <f t="shared" si="21"/>
        <v>1</v>
      </c>
      <c r="X203">
        <f t="shared" si="22"/>
        <v>0</v>
      </c>
      <c r="Y203">
        <f t="shared" si="23"/>
        <v>86.637999999999991</v>
      </c>
    </row>
    <row r="204" spans="1:25" x14ac:dyDescent="0.25">
      <c r="B204" s="22">
        <v>43272</v>
      </c>
      <c r="C204">
        <v>138.7037</v>
      </c>
      <c r="D204">
        <v>229.55</v>
      </c>
      <c r="E204">
        <v>32.078860288000001</v>
      </c>
      <c r="F204">
        <v>32078860288</v>
      </c>
      <c r="H204" t="s">
        <v>3</v>
      </c>
      <c r="I204" t="s">
        <v>39</v>
      </c>
      <c r="J204">
        <v>0</v>
      </c>
      <c r="K204">
        <f t="shared" si="18"/>
        <v>1</v>
      </c>
      <c r="L204">
        <f t="shared" si="19"/>
        <v>0</v>
      </c>
      <c r="M204">
        <f t="shared" si="20"/>
        <v>229.55</v>
      </c>
      <c r="O204">
        <v>2018</v>
      </c>
      <c r="P204">
        <v>16</v>
      </c>
      <c r="Q204">
        <f>AVERAGE(C996:C1000)</f>
        <v>118.49300000000001</v>
      </c>
      <c r="R204">
        <v>96.12</v>
      </c>
      <c r="S204">
        <f>AVERAGE(E996:E1000)</f>
        <v>4.5293339648000002</v>
      </c>
      <c r="T204" t="s">
        <v>5</v>
      </c>
      <c r="U204" t="s">
        <v>39</v>
      </c>
      <c r="V204">
        <v>0</v>
      </c>
      <c r="W204">
        <f t="shared" si="21"/>
        <v>1</v>
      </c>
      <c r="X204">
        <f t="shared" si="22"/>
        <v>0</v>
      </c>
      <c r="Y204">
        <f t="shared" si="23"/>
        <v>96.12</v>
      </c>
    </row>
    <row r="205" spans="1:25" x14ac:dyDescent="0.25">
      <c r="B205" s="22">
        <v>43271</v>
      </c>
      <c r="C205">
        <v>135.34950000000001</v>
      </c>
      <c r="D205">
        <v>202.52500000000001</v>
      </c>
      <c r="E205">
        <v>33.153806336000002</v>
      </c>
      <c r="F205">
        <v>33153806336</v>
      </c>
      <c r="H205" t="s">
        <v>3</v>
      </c>
      <c r="I205" t="s">
        <v>39</v>
      </c>
      <c r="J205">
        <v>0</v>
      </c>
      <c r="K205">
        <f t="shared" si="18"/>
        <v>1</v>
      </c>
      <c r="L205">
        <f t="shared" si="19"/>
        <v>0</v>
      </c>
      <c r="M205">
        <f t="shared" si="20"/>
        <v>202.52500000000001</v>
      </c>
      <c r="O205">
        <v>2018</v>
      </c>
      <c r="P205">
        <v>15</v>
      </c>
      <c r="Q205">
        <f>AVERAGE(C1001:C1005)</f>
        <v>120.58399999999999</v>
      </c>
      <c r="R205">
        <v>100.619</v>
      </c>
      <c r="S205">
        <f>AVERAGE(E1001:E1005)</f>
        <v>4.3484211712</v>
      </c>
      <c r="T205" t="s">
        <v>5</v>
      </c>
      <c r="U205" t="s">
        <v>39</v>
      </c>
      <c r="V205">
        <v>0</v>
      </c>
      <c r="W205">
        <f t="shared" si="21"/>
        <v>1</v>
      </c>
      <c r="X205">
        <f t="shared" si="22"/>
        <v>0</v>
      </c>
      <c r="Y205">
        <f t="shared" si="23"/>
        <v>100.619</v>
      </c>
    </row>
    <row r="206" spans="1:25" x14ac:dyDescent="0.25">
      <c r="B206" s="22">
        <v>43270</v>
      </c>
      <c r="C206">
        <v>138.2664</v>
      </c>
      <c r="D206">
        <v>203.94499999999999</v>
      </c>
      <c r="E206">
        <v>32.261736448000001</v>
      </c>
      <c r="F206">
        <v>32261736448</v>
      </c>
      <c r="H206" t="s">
        <v>3</v>
      </c>
      <c r="I206" t="s">
        <v>39</v>
      </c>
      <c r="J206">
        <v>0</v>
      </c>
      <c r="K206">
        <f t="shared" si="18"/>
        <v>1</v>
      </c>
      <c r="L206">
        <f t="shared" si="19"/>
        <v>0</v>
      </c>
      <c r="M206">
        <f t="shared" si="20"/>
        <v>203.94499999999999</v>
      </c>
      <c r="O206">
        <v>2018</v>
      </c>
      <c r="P206">
        <v>14</v>
      </c>
      <c r="Q206">
        <f>AVERAGE(C1006:C1010)</f>
        <v>123.154</v>
      </c>
      <c r="R206">
        <v>101.56299999999999</v>
      </c>
      <c r="S206">
        <f>AVERAGE(E1006:E1010)</f>
        <v>4.2884957952000002</v>
      </c>
      <c r="T206" t="s">
        <v>5</v>
      </c>
      <c r="U206" t="s">
        <v>39</v>
      </c>
      <c r="V206">
        <v>0</v>
      </c>
      <c r="W206">
        <f t="shared" si="21"/>
        <v>1</v>
      </c>
      <c r="X206">
        <f t="shared" si="22"/>
        <v>0</v>
      </c>
      <c r="Y206">
        <f t="shared" si="23"/>
        <v>101.56299999999999</v>
      </c>
    </row>
    <row r="207" spans="1:25" x14ac:dyDescent="0.25">
      <c r="B207" s="22">
        <v>43269</v>
      </c>
      <c r="C207">
        <v>136.84450000000001</v>
      </c>
      <c r="D207">
        <v>197.35499999999999</v>
      </c>
      <c r="E207">
        <v>32.016416767999999</v>
      </c>
      <c r="F207">
        <v>32016416768</v>
      </c>
      <c r="H207" t="s">
        <v>3</v>
      </c>
      <c r="I207" t="s">
        <v>39</v>
      </c>
      <c r="J207">
        <v>0</v>
      </c>
      <c r="K207">
        <f t="shared" si="18"/>
        <v>1</v>
      </c>
      <c r="L207">
        <f t="shared" si="19"/>
        <v>0</v>
      </c>
      <c r="M207">
        <f t="shared" si="20"/>
        <v>197.35499999999999</v>
      </c>
      <c r="O207">
        <v>2018</v>
      </c>
      <c r="P207">
        <v>13</v>
      </c>
      <c r="Q207">
        <f>AVERAGE(C1011:C1015)</f>
        <v>122.84099999999998</v>
      </c>
      <c r="R207">
        <v>103.804</v>
      </c>
      <c r="S207">
        <f>AVERAGE(E1011:E1015)</f>
        <v>4.2736470272</v>
      </c>
      <c r="T207" t="s">
        <v>5</v>
      </c>
      <c r="U207" t="s">
        <v>39</v>
      </c>
      <c r="V207">
        <v>0</v>
      </c>
      <c r="W207">
        <f t="shared" si="21"/>
        <v>1</v>
      </c>
      <c r="X207">
        <f t="shared" si="22"/>
        <v>0</v>
      </c>
      <c r="Y207">
        <f t="shared" si="23"/>
        <v>103.804</v>
      </c>
    </row>
    <row r="208" spans="1:25" x14ac:dyDescent="0.25">
      <c r="A208">
        <v>24</v>
      </c>
      <c r="B208" s="22">
        <v>43266</v>
      </c>
      <c r="C208">
        <v>131.52979999999999</v>
      </c>
      <c r="D208">
        <v>204.63</v>
      </c>
      <c r="E208">
        <v>31.909367807999999</v>
      </c>
      <c r="F208">
        <v>31909367808</v>
      </c>
      <c r="H208" t="s">
        <v>3</v>
      </c>
      <c r="I208" t="s">
        <v>39</v>
      </c>
      <c r="J208">
        <v>0</v>
      </c>
      <c r="K208">
        <f t="shared" si="18"/>
        <v>1</v>
      </c>
      <c r="L208">
        <f t="shared" si="19"/>
        <v>0</v>
      </c>
      <c r="M208">
        <f t="shared" si="20"/>
        <v>204.63</v>
      </c>
      <c r="O208">
        <v>2018</v>
      </c>
      <c r="P208">
        <v>12</v>
      </c>
      <c r="Q208">
        <f>AVERAGE(C1016:C1020)</f>
        <v>115.396</v>
      </c>
      <c r="R208">
        <v>103.224</v>
      </c>
      <c r="S208">
        <f>AVERAGE(E1016:E1020)</f>
        <v>4.4999394303999996</v>
      </c>
      <c r="T208" t="s">
        <v>5</v>
      </c>
      <c r="U208" t="s">
        <v>39</v>
      </c>
      <c r="V208">
        <v>0</v>
      </c>
      <c r="W208">
        <f t="shared" si="21"/>
        <v>1</v>
      </c>
      <c r="X208">
        <f t="shared" si="22"/>
        <v>0</v>
      </c>
      <c r="Y208">
        <f t="shared" si="23"/>
        <v>103.224</v>
      </c>
    </row>
    <row r="209" spans="1:25" x14ac:dyDescent="0.25">
      <c r="B209" s="22">
        <v>43265</v>
      </c>
      <c r="C209">
        <v>138.7132</v>
      </c>
      <c r="D209">
        <v>215.01</v>
      </c>
      <c r="E209">
        <v>32.382164992</v>
      </c>
      <c r="F209">
        <v>32382164992</v>
      </c>
      <c r="H209" t="s">
        <v>3</v>
      </c>
      <c r="I209" t="s">
        <v>39</v>
      </c>
      <c r="J209">
        <v>0</v>
      </c>
      <c r="K209">
        <f t="shared" si="18"/>
        <v>1</v>
      </c>
      <c r="L209">
        <f t="shared" si="19"/>
        <v>0</v>
      </c>
      <c r="M209">
        <f t="shared" si="20"/>
        <v>215.01</v>
      </c>
      <c r="O209">
        <v>2018</v>
      </c>
      <c r="P209">
        <v>11</v>
      </c>
      <c r="Q209">
        <f>AVERAGE(C1021:C1025)</f>
        <v>104.679</v>
      </c>
      <c r="R209">
        <v>100.02500000000001</v>
      </c>
      <c r="S209">
        <f>AVERAGE(E1021:E1025)</f>
        <v>4.5519100928</v>
      </c>
      <c r="T209" t="s">
        <v>5</v>
      </c>
      <c r="U209" t="s">
        <v>39</v>
      </c>
      <c r="V209">
        <v>0</v>
      </c>
      <c r="W209">
        <f t="shared" si="21"/>
        <v>1</v>
      </c>
      <c r="X209">
        <f t="shared" si="22"/>
        <v>0</v>
      </c>
      <c r="Y209">
        <f t="shared" si="23"/>
        <v>100.02500000000001</v>
      </c>
    </row>
    <row r="210" spans="1:25" x14ac:dyDescent="0.25">
      <c r="B210" s="22">
        <v>43264</v>
      </c>
      <c r="C210">
        <v>145.48849999999999</v>
      </c>
      <c r="D210">
        <v>219.89</v>
      </c>
      <c r="E210">
        <v>32.774676479999997</v>
      </c>
      <c r="F210">
        <v>32774676480</v>
      </c>
      <c r="H210" t="s">
        <v>3</v>
      </c>
      <c r="I210" t="s">
        <v>39</v>
      </c>
      <c r="J210">
        <v>0</v>
      </c>
      <c r="K210">
        <f t="shared" si="18"/>
        <v>1</v>
      </c>
      <c r="L210">
        <f t="shared" si="19"/>
        <v>0</v>
      </c>
      <c r="M210">
        <f t="shared" si="20"/>
        <v>219.89</v>
      </c>
      <c r="O210">
        <v>2018</v>
      </c>
      <c r="P210">
        <v>10</v>
      </c>
      <c r="Q210">
        <f>AVERAGE(C1026:C1030)</f>
        <v>107.97799999999999</v>
      </c>
      <c r="R210">
        <v>99.986000000000004</v>
      </c>
      <c r="S210">
        <f>AVERAGE(E1026:E1030)</f>
        <v>4.4796358655999997</v>
      </c>
      <c r="T210" t="s">
        <v>5</v>
      </c>
      <c r="U210" t="s">
        <v>39</v>
      </c>
      <c r="V210">
        <v>0</v>
      </c>
      <c r="W210">
        <f t="shared" si="21"/>
        <v>1</v>
      </c>
      <c r="X210">
        <f t="shared" si="22"/>
        <v>0</v>
      </c>
      <c r="Y210">
        <f t="shared" si="23"/>
        <v>99.986000000000004</v>
      </c>
    </row>
    <row r="211" spans="1:25" x14ac:dyDescent="0.25">
      <c r="B211" s="22">
        <v>43263</v>
      </c>
      <c r="C211">
        <v>155.07130000000001</v>
      </c>
      <c r="D211">
        <v>234.565</v>
      </c>
      <c r="E211">
        <v>32.315258880000002</v>
      </c>
      <c r="F211">
        <v>32315258880</v>
      </c>
      <c r="H211" t="s">
        <v>3</v>
      </c>
      <c r="I211" t="s">
        <v>39</v>
      </c>
      <c r="J211">
        <v>0</v>
      </c>
      <c r="K211">
        <f t="shared" si="18"/>
        <v>1</v>
      </c>
      <c r="L211">
        <f t="shared" si="19"/>
        <v>0</v>
      </c>
      <c r="M211">
        <f t="shared" si="20"/>
        <v>234.565</v>
      </c>
      <c r="O211">
        <v>2018</v>
      </c>
      <c r="P211">
        <v>9</v>
      </c>
      <c r="Q211">
        <f>AVERAGE(C1031:C1035)</f>
        <v>107.465</v>
      </c>
      <c r="R211">
        <v>100.28299999999999</v>
      </c>
      <c r="S211">
        <f>AVERAGE(E1031:E1035)</f>
        <v>4.7160043519999997</v>
      </c>
      <c r="T211" t="s">
        <v>5</v>
      </c>
      <c r="U211" t="s">
        <v>39</v>
      </c>
      <c r="V211">
        <v>1</v>
      </c>
      <c r="W211">
        <f t="shared" si="21"/>
        <v>0</v>
      </c>
      <c r="X211">
        <f t="shared" si="22"/>
        <v>100.28299999999999</v>
      </c>
      <c r="Y211">
        <f t="shared" si="23"/>
        <v>0</v>
      </c>
    </row>
    <row r="212" spans="1:25" x14ac:dyDescent="0.25">
      <c r="B212" s="22">
        <v>43262</v>
      </c>
      <c r="C212">
        <v>156.7182</v>
      </c>
      <c r="D212">
        <v>230.28</v>
      </c>
      <c r="E212">
        <v>32.208211968000001</v>
      </c>
      <c r="F212">
        <v>32208211968</v>
      </c>
      <c r="H212" t="s">
        <v>3</v>
      </c>
      <c r="I212" t="s">
        <v>39</v>
      </c>
      <c r="J212">
        <v>0</v>
      </c>
      <c r="K212">
        <f t="shared" si="18"/>
        <v>1</v>
      </c>
      <c r="L212">
        <f t="shared" si="19"/>
        <v>0</v>
      </c>
      <c r="M212">
        <f t="shared" si="20"/>
        <v>230.28</v>
      </c>
      <c r="O212">
        <v>2018</v>
      </c>
      <c r="P212">
        <v>8</v>
      </c>
      <c r="Q212">
        <f>AVERAGE(C1036:C1040)</f>
        <v>101.122</v>
      </c>
      <c r="R212">
        <v>103.78699999999999</v>
      </c>
      <c r="S212">
        <f>AVERAGE(E1036:E1040)</f>
        <v>4.6738824191999999</v>
      </c>
      <c r="T212" t="s">
        <v>5</v>
      </c>
      <c r="U212" t="s">
        <v>39</v>
      </c>
      <c r="V212">
        <v>1</v>
      </c>
      <c r="W212">
        <f t="shared" si="21"/>
        <v>0</v>
      </c>
      <c r="X212">
        <f t="shared" si="22"/>
        <v>103.78699999999999</v>
      </c>
      <c r="Y212">
        <f t="shared" si="23"/>
        <v>0</v>
      </c>
    </row>
    <row r="213" spans="1:25" x14ac:dyDescent="0.25">
      <c r="A213">
        <v>23</v>
      </c>
      <c r="B213" s="22">
        <v>43259</v>
      </c>
      <c r="C213">
        <v>165.21850000000001</v>
      </c>
      <c r="D213">
        <v>269.70999999999998</v>
      </c>
      <c r="E213">
        <v>30.330402815999999</v>
      </c>
      <c r="F213">
        <v>30330402816</v>
      </c>
      <c r="H213" t="s">
        <v>3</v>
      </c>
      <c r="I213" t="s">
        <v>39</v>
      </c>
      <c r="J213">
        <v>0</v>
      </c>
      <c r="K213">
        <f t="shared" si="18"/>
        <v>1</v>
      </c>
      <c r="L213">
        <f t="shared" si="19"/>
        <v>0</v>
      </c>
      <c r="M213">
        <f t="shared" si="20"/>
        <v>269.70999999999998</v>
      </c>
      <c r="O213">
        <v>2018</v>
      </c>
      <c r="P213">
        <v>7</v>
      </c>
      <c r="Q213">
        <f>AVERAGE(C1041:C1045)</f>
        <v>104.83200000000002</v>
      </c>
      <c r="R213">
        <v>99.819000000000003</v>
      </c>
      <c r="S213">
        <f>AVERAGE(E1041:E1045)</f>
        <v>4.5231216639999996</v>
      </c>
      <c r="T213" t="s">
        <v>5</v>
      </c>
      <c r="U213" t="s">
        <v>39</v>
      </c>
      <c r="V213">
        <v>1</v>
      </c>
      <c r="W213">
        <f t="shared" si="21"/>
        <v>0</v>
      </c>
      <c r="X213">
        <f t="shared" si="22"/>
        <v>99.819000000000003</v>
      </c>
      <c r="Y213">
        <f t="shared" si="23"/>
        <v>0</v>
      </c>
    </row>
    <row r="214" spans="1:25" x14ac:dyDescent="0.25">
      <c r="B214" s="22">
        <v>43258</v>
      </c>
      <c r="C214">
        <v>150.99459999999999</v>
      </c>
      <c r="D214">
        <v>248.42500000000001</v>
      </c>
      <c r="E214">
        <v>31.102044159999998</v>
      </c>
      <c r="F214">
        <v>31102044160</v>
      </c>
      <c r="H214" t="s">
        <v>3</v>
      </c>
      <c r="I214" t="s">
        <v>39</v>
      </c>
      <c r="J214">
        <v>0</v>
      </c>
      <c r="K214">
        <f t="shared" si="18"/>
        <v>1</v>
      </c>
      <c r="L214">
        <f t="shared" si="19"/>
        <v>0</v>
      </c>
      <c r="M214">
        <f t="shared" si="20"/>
        <v>248.42500000000001</v>
      </c>
      <c r="O214">
        <v>2018</v>
      </c>
      <c r="P214">
        <v>6</v>
      </c>
      <c r="Q214">
        <f>AVERAGE(C1046:C1050)</f>
        <v>105.28400000000002</v>
      </c>
      <c r="R214">
        <v>99.169000000000011</v>
      </c>
      <c r="S214">
        <f>AVERAGE(E1046:E1050)</f>
        <v>4.5356978176</v>
      </c>
      <c r="T214" t="s">
        <v>5</v>
      </c>
      <c r="U214" t="s">
        <v>39</v>
      </c>
      <c r="V214">
        <v>1</v>
      </c>
      <c r="W214">
        <f t="shared" si="21"/>
        <v>0</v>
      </c>
      <c r="X214">
        <f t="shared" si="22"/>
        <v>99.169000000000011</v>
      </c>
      <c r="Y214">
        <f t="shared" si="23"/>
        <v>0</v>
      </c>
    </row>
    <row r="215" spans="1:25" x14ac:dyDescent="0.25">
      <c r="B215" s="22">
        <v>43257</v>
      </c>
      <c r="C215">
        <v>146.6061</v>
      </c>
      <c r="D215">
        <v>236.155</v>
      </c>
      <c r="E215">
        <v>31.619444735999998</v>
      </c>
      <c r="F215">
        <v>31619444736</v>
      </c>
      <c r="H215" t="s">
        <v>3</v>
      </c>
      <c r="I215" t="s">
        <v>39</v>
      </c>
      <c r="J215">
        <v>0</v>
      </c>
      <c r="K215">
        <f t="shared" si="18"/>
        <v>1</v>
      </c>
      <c r="L215">
        <f t="shared" si="19"/>
        <v>0</v>
      </c>
      <c r="M215">
        <f t="shared" si="20"/>
        <v>236.155</v>
      </c>
      <c r="O215">
        <v>2018</v>
      </c>
      <c r="P215">
        <v>5</v>
      </c>
      <c r="Q215">
        <f>AVERAGE(C1051:C1055)</f>
        <v>98.037000000000006</v>
      </c>
      <c r="R215">
        <v>96.861000000000004</v>
      </c>
      <c r="S215">
        <f>AVERAGE(E1051:E1055)</f>
        <v>4.6152446976000006</v>
      </c>
      <c r="T215" t="s">
        <v>5</v>
      </c>
      <c r="U215" t="s">
        <v>39</v>
      </c>
      <c r="V215">
        <v>1</v>
      </c>
      <c r="W215">
        <f t="shared" si="21"/>
        <v>0</v>
      </c>
      <c r="X215">
        <f t="shared" si="22"/>
        <v>96.861000000000004</v>
      </c>
      <c r="Y215">
        <f t="shared" si="23"/>
        <v>0</v>
      </c>
    </row>
    <row r="216" spans="1:25" x14ac:dyDescent="0.25">
      <c r="B216" s="22">
        <v>43256</v>
      </c>
      <c r="C216">
        <v>125.354</v>
      </c>
      <c r="D216">
        <v>212.465</v>
      </c>
      <c r="E216">
        <v>31.333982207999998</v>
      </c>
      <c r="F216">
        <v>31333982208</v>
      </c>
      <c r="H216" t="s">
        <v>3</v>
      </c>
      <c r="I216" t="s">
        <v>39</v>
      </c>
      <c r="J216">
        <v>0</v>
      </c>
      <c r="K216">
        <f t="shared" si="18"/>
        <v>1</v>
      </c>
      <c r="L216">
        <f t="shared" si="19"/>
        <v>0</v>
      </c>
      <c r="M216">
        <f t="shared" si="20"/>
        <v>212.465</v>
      </c>
      <c r="O216">
        <v>2018</v>
      </c>
      <c r="P216">
        <v>4</v>
      </c>
      <c r="Q216">
        <f>AVERAGE(C1056:C1060)</f>
        <v>101.18300000000001</v>
      </c>
      <c r="R216">
        <v>99.891999999999996</v>
      </c>
      <c r="S216">
        <f>AVERAGE(E1056:E1060)</f>
        <v>4.6067596287999999</v>
      </c>
      <c r="T216" t="s">
        <v>5</v>
      </c>
      <c r="U216" t="s">
        <v>39</v>
      </c>
      <c r="V216">
        <v>1</v>
      </c>
      <c r="W216">
        <f t="shared" si="21"/>
        <v>0</v>
      </c>
      <c r="X216">
        <f t="shared" si="22"/>
        <v>99.891999999999996</v>
      </c>
      <c r="Y216">
        <f t="shared" si="23"/>
        <v>0</v>
      </c>
    </row>
    <row r="217" spans="1:25" x14ac:dyDescent="0.25">
      <c r="B217" s="22">
        <v>43255</v>
      </c>
      <c r="C217">
        <v>115.9328</v>
      </c>
      <c r="D217">
        <v>189.565</v>
      </c>
      <c r="E217">
        <v>32.489213952</v>
      </c>
      <c r="F217">
        <v>32489213952</v>
      </c>
      <c r="H217" t="s">
        <v>3</v>
      </c>
      <c r="I217" t="s">
        <v>39</v>
      </c>
      <c r="J217">
        <v>0</v>
      </c>
      <c r="K217">
        <f t="shared" si="18"/>
        <v>1</v>
      </c>
      <c r="L217">
        <f t="shared" si="19"/>
        <v>0</v>
      </c>
      <c r="M217">
        <f t="shared" si="20"/>
        <v>189.565</v>
      </c>
      <c r="O217">
        <v>2018</v>
      </c>
      <c r="P217">
        <v>3</v>
      </c>
      <c r="Q217">
        <f>AVERAGE(C1061:C1065)</f>
        <v>101.83799999999999</v>
      </c>
      <c r="R217">
        <v>104.806</v>
      </c>
      <c r="S217">
        <f>AVERAGE(E1061:E1065)</f>
        <v>4.3655426559999997</v>
      </c>
      <c r="T217" t="s">
        <v>5</v>
      </c>
      <c r="U217" t="s">
        <v>39</v>
      </c>
      <c r="V217">
        <v>1</v>
      </c>
      <c r="W217">
        <f t="shared" si="21"/>
        <v>0</v>
      </c>
      <c r="X217">
        <f t="shared" si="22"/>
        <v>104.806</v>
      </c>
      <c r="Y217">
        <f t="shared" si="23"/>
        <v>0</v>
      </c>
    </row>
    <row r="218" spans="1:25" x14ac:dyDescent="0.25">
      <c r="A218">
        <v>22</v>
      </c>
      <c r="B218" s="22">
        <v>43252</v>
      </c>
      <c r="C218">
        <v>143.1807</v>
      </c>
      <c r="D218">
        <v>207.4</v>
      </c>
      <c r="E218">
        <v>32.761294847999999</v>
      </c>
      <c r="F218">
        <v>32761294848</v>
      </c>
      <c r="H218" t="s">
        <v>3</v>
      </c>
      <c r="I218" t="s">
        <v>39</v>
      </c>
      <c r="J218">
        <v>0</v>
      </c>
      <c r="K218">
        <f t="shared" si="18"/>
        <v>1</v>
      </c>
      <c r="L218">
        <f t="shared" si="19"/>
        <v>0</v>
      </c>
      <c r="M218">
        <f t="shared" si="20"/>
        <v>207.4</v>
      </c>
      <c r="O218">
        <v>2018</v>
      </c>
      <c r="P218">
        <v>2</v>
      </c>
      <c r="Q218">
        <f>AVERAGE(C1066:C1070)</f>
        <v>104.77500000000001</v>
      </c>
      <c r="R218">
        <v>112.87899999999999</v>
      </c>
      <c r="S218">
        <f>AVERAGE(E1066:E1070)</f>
        <v>4.2649345535999998</v>
      </c>
      <c r="T218" t="s">
        <v>5</v>
      </c>
      <c r="U218" t="s">
        <v>39</v>
      </c>
      <c r="V218">
        <v>1</v>
      </c>
      <c r="W218">
        <f t="shared" si="21"/>
        <v>0</v>
      </c>
      <c r="X218">
        <f t="shared" si="22"/>
        <v>112.87899999999999</v>
      </c>
      <c r="Y218">
        <f t="shared" si="23"/>
        <v>0</v>
      </c>
    </row>
    <row r="219" spans="1:25" x14ac:dyDescent="0.25">
      <c r="B219" s="22">
        <v>43251</v>
      </c>
      <c r="C219">
        <v>170.922</v>
      </c>
      <c r="D219">
        <v>233.04499999999999</v>
      </c>
      <c r="E219">
        <v>31.521316863999999</v>
      </c>
      <c r="F219">
        <v>31521316864</v>
      </c>
      <c r="H219" t="s">
        <v>3</v>
      </c>
      <c r="I219" t="s">
        <v>39</v>
      </c>
      <c r="J219">
        <v>0</v>
      </c>
      <c r="K219">
        <f t="shared" si="18"/>
        <v>1</v>
      </c>
      <c r="L219">
        <f t="shared" si="19"/>
        <v>0</v>
      </c>
      <c r="M219">
        <f t="shared" si="20"/>
        <v>233.04499999999999</v>
      </c>
      <c r="O219">
        <v>2018</v>
      </c>
      <c r="P219">
        <v>1</v>
      </c>
      <c r="Q219">
        <f>AVERAGE(C1071:C1075)</f>
        <v>113.372</v>
      </c>
      <c r="R219">
        <v>118.08200000000002</v>
      </c>
      <c r="S219">
        <f>AVERAGE(E1071:E1075)</f>
        <v>3.9909897216000005</v>
      </c>
      <c r="T219" t="s">
        <v>5</v>
      </c>
      <c r="U219" t="s">
        <v>39</v>
      </c>
      <c r="V219">
        <v>1</v>
      </c>
      <c r="W219">
        <f t="shared" si="21"/>
        <v>0</v>
      </c>
      <c r="X219">
        <f t="shared" si="22"/>
        <v>118.08200000000002</v>
      </c>
      <c r="Y219">
        <f t="shared" si="23"/>
        <v>0</v>
      </c>
    </row>
    <row r="220" spans="1:25" x14ac:dyDescent="0.25">
      <c r="B220" s="22">
        <v>43250</v>
      </c>
      <c r="C220">
        <v>179.60239999999999</v>
      </c>
      <c r="D220">
        <v>247.89</v>
      </c>
      <c r="E220">
        <v>31.60160256</v>
      </c>
      <c r="F220">
        <v>31601602560</v>
      </c>
      <c r="H220" t="s">
        <v>3</v>
      </c>
      <c r="I220" t="s">
        <v>39</v>
      </c>
      <c r="J220">
        <v>0</v>
      </c>
      <c r="K220">
        <f t="shared" si="18"/>
        <v>1</v>
      </c>
      <c r="L220">
        <f t="shared" si="19"/>
        <v>0</v>
      </c>
      <c r="M220">
        <f t="shared" si="20"/>
        <v>247.89</v>
      </c>
      <c r="O220">
        <v>2017</v>
      </c>
      <c r="P220">
        <v>52</v>
      </c>
      <c r="Q220">
        <f>AVERAGE(C1076:C1080)</f>
        <v>124.095</v>
      </c>
      <c r="R220">
        <v>117.67400000000001</v>
      </c>
      <c r="S220">
        <f>AVERAGE(E1076:E1080)</f>
        <v>3.9528071679999996</v>
      </c>
      <c r="T220" t="s">
        <v>5</v>
      </c>
      <c r="U220" t="s">
        <v>39</v>
      </c>
      <c r="V220">
        <v>1</v>
      </c>
      <c r="W220">
        <f t="shared" si="21"/>
        <v>0</v>
      </c>
      <c r="X220">
        <f t="shared" si="22"/>
        <v>117.67400000000001</v>
      </c>
      <c r="Y220">
        <f t="shared" si="23"/>
        <v>0</v>
      </c>
    </row>
    <row r="221" spans="1:25" x14ac:dyDescent="0.25">
      <c r="B221" s="22">
        <v>43249</v>
      </c>
      <c r="C221">
        <v>175.93379999999999</v>
      </c>
      <c r="D221">
        <v>286.73</v>
      </c>
      <c r="E221">
        <v>31.155568639999998</v>
      </c>
      <c r="F221">
        <v>31155568640</v>
      </c>
      <c r="H221" t="s">
        <v>3</v>
      </c>
      <c r="I221" t="s">
        <v>39</v>
      </c>
      <c r="J221">
        <v>0</v>
      </c>
      <c r="K221">
        <f t="shared" si="18"/>
        <v>1</v>
      </c>
      <c r="L221">
        <f t="shared" si="19"/>
        <v>0</v>
      </c>
      <c r="M221">
        <f t="shared" si="20"/>
        <v>286.73</v>
      </c>
      <c r="O221">
        <v>2017</v>
      </c>
      <c r="P221">
        <v>51</v>
      </c>
      <c r="Q221">
        <f>AVERAGE(C1081:C1085)</f>
        <v>122.572</v>
      </c>
      <c r="R221">
        <v>116.175</v>
      </c>
      <c r="S221">
        <f>AVERAGE(E1081:E1085)</f>
        <v>3.8570476544000001</v>
      </c>
      <c r="T221" t="s">
        <v>5</v>
      </c>
      <c r="U221" t="s">
        <v>39</v>
      </c>
      <c r="V221">
        <v>1</v>
      </c>
      <c r="W221">
        <f t="shared" si="21"/>
        <v>0</v>
      </c>
      <c r="X221">
        <f t="shared" si="22"/>
        <v>116.175</v>
      </c>
      <c r="Y221">
        <f t="shared" si="23"/>
        <v>0</v>
      </c>
    </row>
    <row r="222" spans="1:25" x14ac:dyDescent="0.25">
      <c r="B222" s="22">
        <v>43248</v>
      </c>
      <c r="C222">
        <v>122.3338</v>
      </c>
      <c r="D222">
        <v>177.73</v>
      </c>
      <c r="E222">
        <v>33.006614528</v>
      </c>
      <c r="F222">
        <v>33006614528</v>
      </c>
      <c r="H222" t="s">
        <v>3</v>
      </c>
      <c r="I222" t="s">
        <v>39</v>
      </c>
      <c r="J222">
        <v>0</v>
      </c>
      <c r="K222">
        <f t="shared" si="18"/>
        <v>1</v>
      </c>
      <c r="L222">
        <f t="shared" si="19"/>
        <v>0</v>
      </c>
      <c r="M222">
        <f t="shared" si="20"/>
        <v>177.73</v>
      </c>
      <c r="O222">
        <v>2017</v>
      </c>
      <c r="P222">
        <v>50</v>
      </c>
      <c r="Q222">
        <f>AVERAGE(C1086:C1090)</f>
        <v>112.1</v>
      </c>
      <c r="R222">
        <v>114.52500000000001</v>
      </c>
      <c r="S222">
        <f>AVERAGE(E1086:E1090)</f>
        <v>4.0212933631999999</v>
      </c>
      <c r="T222" t="s">
        <v>5</v>
      </c>
      <c r="U222" t="s">
        <v>39</v>
      </c>
      <c r="V222">
        <v>1</v>
      </c>
      <c r="W222">
        <f t="shared" si="21"/>
        <v>0</v>
      </c>
      <c r="X222">
        <f t="shared" si="22"/>
        <v>114.52500000000001</v>
      </c>
      <c r="Y222">
        <f t="shared" si="23"/>
        <v>0</v>
      </c>
    </row>
    <row r="223" spans="1:25" x14ac:dyDescent="0.25">
      <c r="A223">
        <v>21</v>
      </c>
      <c r="B223" s="22">
        <v>43245</v>
      </c>
      <c r="C223">
        <v>115.6327</v>
      </c>
      <c r="D223">
        <v>177.74</v>
      </c>
      <c r="E223">
        <v>34.322419711999999</v>
      </c>
      <c r="F223">
        <v>34322419712</v>
      </c>
      <c r="H223" t="s">
        <v>3</v>
      </c>
      <c r="I223" t="s">
        <v>39</v>
      </c>
      <c r="J223">
        <v>0</v>
      </c>
      <c r="K223">
        <f t="shared" si="18"/>
        <v>1</v>
      </c>
      <c r="L223">
        <f t="shared" si="19"/>
        <v>0</v>
      </c>
      <c r="M223">
        <f t="shared" si="20"/>
        <v>177.74</v>
      </c>
      <c r="O223">
        <v>2017</v>
      </c>
      <c r="P223">
        <v>49</v>
      </c>
      <c r="Q223">
        <f>AVERAGE(C1091:C1095)</f>
        <v>112.997</v>
      </c>
      <c r="R223">
        <v>114.227</v>
      </c>
      <c r="S223">
        <f>AVERAGE(E1091:E1095)</f>
        <v>4.2067516927999993</v>
      </c>
      <c r="T223" t="s">
        <v>5</v>
      </c>
      <c r="U223" t="s">
        <v>39</v>
      </c>
      <c r="V223">
        <v>1</v>
      </c>
      <c r="W223">
        <f t="shared" si="21"/>
        <v>0</v>
      </c>
      <c r="X223">
        <f t="shared" si="22"/>
        <v>114.227</v>
      </c>
      <c r="Y223">
        <f t="shared" si="23"/>
        <v>0</v>
      </c>
    </row>
    <row r="224" spans="1:25" x14ac:dyDescent="0.25">
      <c r="B224" s="22">
        <v>43244</v>
      </c>
      <c r="C224">
        <v>103.627</v>
      </c>
      <c r="D224">
        <v>160.80500000000001</v>
      </c>
      <c r="E224">
        <v>35.722969087999999</v>
      </c>
      <c r="F224">
        <v>35722969088</v>
      </c>
      <c r="H224" t="s">
        <v>3</v>
      </c>
      <c r="I224" t="s">
        <v>39</v>
      </c>
      <c r="J224">
        <v>0</v>
      </c>
      <c r="K224">
        <f t="shared" si="18"/>
        <v>1</v>
      </c>
      <c r="L224">
        <f t="shared" si="19"/>
        <v>0</v>
      </c>
      <c r="M224">
        <f t="shared" si="20"/>
        <v>160.80500000000001</v>
      </c>
      <c r="O224">
        <v>2017</v>
      </c>
      <c r="P224">
        <v>48</v>
      </c>
      <c r="Q224">
        <f>AVERAGE(C1096:C1100)</f>
        <v>108.29099999999998</v>
      </c>
      <c r="R224">
        <v>115.98800000000001</v>
      </c>
      <c r="S224">
        <f>AVERAGE(E1096:E1100)</f>
        <v>4.2606921728000007</v>
      </c>
      <c r="T224" t="s">
        <v>5</v>
      </c>
      <c r="U224" t="s">
        <v>39</v>
      </c>
      <c r="V224">
        <v>1</v>
      </c>
      <c r="W224">
        <f t="shared" si="21"/>
        <v>0</v>
      </c>
      <c r="X224">
        <f t="shared" si="22"/>
        <v>115.98800000000001</v>
      </c>
      <c r="Y224">
        <f t="shared" si="23"/>
        <v>0</v>
      </c>
    </row>
    <row r="225" spans="1:25" x14ac:dyDescent="0.25">
      <c r="B225" s="22">
        <v>43243</v>
      </c>
      <c r="C225">
        <v>101.0575</v>
      </c>
      <c r="D225">
        <v>155.51</v>
      </c>
      <c r="E225">
        <v>36.383100927999998</v>
      </c>
      <c r="F225">
        <v>36383100928</v>
      </c>
      <c r="H225" t="s">
        <v>3</v>
      </c>
      <c r="I225" t="s">
        <v>39</v>
      </c>
      <c r="J225">
        <v>0</v>
      </c>
      <c r="K225">
        <f t="shared" si="18"/>
        <v>1</v>
      </c>
      <c r="L225">
        <f t="shared" si="19"/>
        <v>0</v>
      </c>
      <c r="M225">
        <f t="shared" si="20"/>
        <v>155.51</v>
      </c>
      <c r="O225">
        <v>2017</v>
      </c>
      <c r="P225">
        <v>47</v>
      </c>
      <c r="Q225">
        <f>AVERAGE(C1101:C1105)</f>
        <v>116.843</v>
      </c>
      <c r="R225">
        <v>118.65599999999999</v>
      </c>
      <c r="S225">
        <f>AVERAGE(E1101:E1105)</f>
        <v>4.1388715007999997</v>
      </c>
      <c r="T225" t="s">
        <v>5</v>
      </c>
      <c r="U225" t="s">
        <v>39</v>
      </c>
      <c r="V225">
        <v>1</v>
      </c>
      <c r="W225">
        <f t="shared" si="21"/>
        <v>0</v>
      </c>
      <c r="X225">
        <f t="shared" si="22"/>
        <v>118.65599999999999</v>
      </c>
      <c r="Y225">
        <f t="shared" si="23"/>
        <v>0</v>
      </c>
    </row>
    <row r="226" spans="1:25" x14ac:dyDescent="0.25">
      <c r="B226" s="22">
        <v>43242</v>
      </c>
      <c r="C226">
        <v>93.768799999999999</v>
      </c>
      <c r="D226">
        <v>140.09</v>
      </c>
      <c r="E226">
        <v>37.212729344000003</v>
      </c>
      <c r="F226">
        <v>37212729344</v>
      </c>
      <c r="H226" t="s">
        <v>3</v>
      </c>
      <c r="I226" t="s">
        <v>39</v>
      </c>
      <c r="J226">
        <v>0</v>
      </c>
      <c r="K226">
        <f t="shared" si="18"/>
        <v>1</v>
      </c>
      <c r="L226">
        <f t="shared" si="19"/>
        <v>0</v>
      </c>
      <c r="M226">
        <f t="shared" si="20"/>
        <v>140.09</v>
      </c>
      <c r="O226">
        <v>2017</v>
      </c>
      <c r="P226">
        <v>46</v>
      </c>
      <c r="Q226">
        <f>AVERAGE(C1106:C1110)</f>
        <v>113.375</v>
      </c>
      <c r="R226">
        <v>120.992</v>
      </c>
      <c r="S226">
        <f>AVERAGE(E1106:E1110)</f>
        <v>4.0794763775999998</v>
      </c>
      <c r="T226" t="s">
        <v>5</v>
      </c>
      <c r="U226" t="s">
        <v>39</v>
      </c>
      <c r="V226">
        <v>1</v>
      </c>
      <c r="W226">
        <f t="shared" si="21"/>
        <v>0</v>
      </c>
      <c r="X226">
        <f t="shared" si="22"/>
        <v>120.992</v>
      </c>
      <c r="Y226">
        <f t="shared" si="23"/>
        <v>0</v>
      </c>
    </row>
    <row r="227" spans="1:25" x14ac:dyDescent="0.25">
      <c r="B227" s="22">
        <v>43241</v>
      </c>
      <c r="C227">
        <v>94.441999999999993</v>
      </c>
      <c r="D227">
        <v>141.36500000000001</v>
      </c>
      <c r="E227">
        <v>36.329578496000003</v>
      </c>
      <c r="F227">
        <v>36329578496</v>
      </c>
      <c r="H227" t="s">
        <v>3</v>
      </c>
      <c r="I227" t="s">
        <v>39</v>
      </c>
      <c r="J227">
        <v>0</v>
      </c>
      <c r="K227">
        <f t="shared" si="18"/>
        <v>1</v>
      </c>
      <c r="L227">
        <f t="shared" si="19"/>
        <v>0</v>
      </c>
      <c r="M227">
        <f t="shared" si="20"/>
        <v>141.36500000000001</v>
      </c>
      <c r="O227">
        <v>2017</v>
      </c>
      <c r="P227">
        <v>45</v>
      </c>
      <c r="Q227">
        <f>AVERAGE(C1111:C1115)</f>
        <v>99.222999999999999</v>
      </c>
      <c r="R227">
        <v>116.88100000000001</v>
      </c>
      <c r="S227">
        <f>AVERAGE(E1111:E1115)</f>
        <v>4.2891776000000004</v>
      </c>
      <c r="T227" t="s">
        <v>5</v>
      </c>
      <c r="U227" t="s">
        <v>39</v>
      </c>
      <c r="V227">
        <v>1</v>
      </c>
      <c r="W227">
        <f t="shared" si="21"/>
        <v>0</v>
      </c>
      <c r="X227">
        <f t="shared" si="22"/>
        <v>116.88100000000001</v>
      </c>
      <c r="Y227">
        <f t="shared" si="23"/>
        <v>0</v>
      </c>
    </row>
    <row r="228" spans="1:25" x14ac:dyDescent="0.25">
      <c r="A228">
        <v>20</v>
      </c>
      <c r="B228" s="22">
        <v>43238</v>
      </c>
      <c r="C228">
        <v>88.533199999999994</v>
      </c>
      <c r="D228">
        <v>124.72</v>
      </c>
      <c r="E228">
        <v>36.173463552000001</v>
      </c>
      <c r="F228">
        <v>36173463552</v>
      </c>
      <c r="H228" t="s">
        <v>3</v>
      </c>
      <c r="I228" t="s">
        <v>39</v>
      </c>
      <c r="J228">
        <v>0</v>
      </c>
      <c r="K228">
        <f t="shared" si="18"/>
        <v>1</v>
      </c>
      <c r="L228">
        <f t="shared" si="19"/>
        <v>0</v>
      </c>
      <c r="M228">
        <f t="shared" si="20"/>
        <v>124.72</v>
      </c>
      <c r="O228">
        <v>2017</v>
      </c>
      <c r="P228">
        <v>44</v>
      </c>
      <c r="Q228">
        <f>AVERAGE(C1116:C1120)</f>
        <v>94.03</v>
      </c>
      <c r="R228">
        <v>120.71599999999998</v>
      </c>
      <c r="S228">
        <f>AVERAGE(E1116:E1120)</f>
        <v>4.5588800512000001</v>
      </c>
      <c r="T228" t="s">
        <v>5</v>
      </c>
      <c r="U228" t="s">
        <v>39</v>
      </c>
      <c r="V228">
        <v>1</v>
      </c>
      <c r="W228">
        <f t="shared" si="21"/>
        <v>0</v>
      </c>
      <c r="X228">
        <f t="shared" si="22"/>
        <v>120.71599999999998</v>
      </c>
      <c r="Y228">
        <f t="shared" si="23"/>
        <v>0</v>
      </c>
    </row>
    <row r="229" spans="1:25" x14ac:dyDescent="0.25">
      <c r="B229" s="22">
        <v>43237</v>
      </c>
      <c r="C229">
        <v>83.22</v>
      </c>
      <c r="D229">
        <v>112.705</v>
      </c>
      <c r="E229">
        <v>37.203808256000002</v>
      </c>
      <c r="F229">
        <v>37203808256</v>
      </c>
      <c r="H229" t="s">
        <v>3</v>
      </c>
      <c r="I229" t="s">
        <v>39</v>
      </c>
      <c r="J229">
        <v>0</v>
      </c>
      <c r="K229">
        <f t="shared" si="18"/>
        <v>1</v>
      </c>
      <c r="L229">
        <f t="shared" si="19"/>
        <v>0</v>
      </c>
      <c r="M229">
        <f t="shared" si="20"/>
        <v>112.705</v>
      </c>
      <c r="O229">
        <v>2017</v>
      </c>
      <c r="P229">
        <v>43</v>
      </c>
      <c r="Q229">
        <f>AVERAGE(C1121:C1123)</f>
        <v>100.81833333333333</v>
      </c>
      <c r="R229">
        <v>129.99166666666667</v>
      </c>
      <c r="S229">
        <f>AVERAGE(E1121:E1123)</f>
        <v>4.6455483733333329</v>
      </c>
      <c r="T229" t="s">
        <v>5</v>
      </c>
      <c r="U229" t="s">
        <v>39</v>
      </c>
      <c r="V229">
        <v>1</v>
      </c>
      <c r="W229">
        <f t="shared" si="21"/>
        <v>0</v>
      </c>
      <c r="X229">
        <f t="shared" si="22"/>
        <v>129.99166666666667</v>
      </c>
      <c r="Y229">
        <f t="shared" si="23"/>
        <v>0</v>
      </c>
    </row>
    <row r="230" spans="1:25" x14ac:dyDescent="0.25">
      <c r="B230" s="22">
        <v>43236</v>
      </c>
      <c r="C230">
        <v>81.554699999999997</v>
      </c>
      <c r="D230">
        <v>111.48</v>
      </c>
      <c r="E230">
        <v>37.90854144</v>
      </c>
      <c r="F230">
        <v>37908541440</v>
      </c>
      <c r="H230" t="s">
        <v>3</v>
      </c>
      <c r="I230" t="s">
        <v>39</v>
      </c>
      <c r="J230">
        <v>0</v>
      </c>
      <c r="K230">
        <f t="shared" si="18"/>
        <v>1</v>
      </c>
      <c r="L230">
        <f t="shared" si="19"/>
        <v>0</v>
      </c>
      <c r="M230">
        <f t="shared" si="20"/>
        <v>111.48</v>
      </c>
      <c r="O230">
        <v>2019</v>
      </c>
      <c r="P230">
        <v>14</v>
      </c>
      <c r="Q230">
        <f>C1124</f>
        <v>437.73500000000001</v>
      </c>
      <c r="R230">
        <v>206.11</v>
      </c>
      <c r="S230">
        <f>E1124</f>
        <v>1.441326592</v>
      </c>
      <c r="T230" t="s">
        <v>6</v>
      </c>
      <c r="U230" t="s">
        <v>39</v>
      </c>
      <c r="V230">
        <v>0</v>
      </c>
      <c r="W230">
        <f t="shared" si="21"/>
        <v>1</v>
      </c>
      <c r="X230">
        <f t="shared" si="22"/>
        <v>0</v>
      </c>
      <c r="Y230">
        <f t="shared" si="23"/>
        <v>206.11</v>
      </c>
    </row>
    <row r="231" spans="1:25" x14ac:dyDescent="0.25">
      <c r="B231" s="22">
        <v>43235</v>
      </c>
      <c r="C231">
        <v>75.085599999999999</v>
      </c>
      <c r="D231">
        <v>97.84</v>
      </c>
      <c r="E231">
        <v>39.786352639999997</v>
      </c>
      <c r="F231">
        <v>39786352640</v>
      </c>
      <c r="H231" t="s">
        <v>3</v>
      </c>
      <c r="I231" t="s">
        <v>39</v>
      </c>
      <c r="J231">
        <v>0</v>
      </c>
      <c r="K231">
        <f t="shared" si="18"/>
        <v>1</v>
      </c>
      <c r="L231">
        <f t="shared" si="19"/>
        <v>0</v>
      </c>
      <c r="M231">
        <f t="shared" si="20"/>
        <v>97.84</v>
      </c>
      <c r="O231">
        <v>2019</v>
      </c>
      <c r="P231">
        <v>13</v>
      </c>
      <c r="Q231">
        <f>AVERAGE(C1125:C1129)</f>
        <v>445.12300000000005</v>
      </c>
      <c r="R231">
        <v>205.98699999999999</v>
      </c>
      <c r="S231">
        <f>AVERAGE(E1125:E1129)</f>
        <v>1.4265028864000002</v>
      </c>
      <c r="T231" t="s">
        <v>6</v>
      </c>
      <c r="U231" t="s">
        <v>39</v>
      </c>
      <c r="V231">
        <v>0</v>
      </c>
      <c r="W231">
        <f t="shared" si="21"/>
        <v>1</v>
      </c>
      <c r="X231">
        <f t="shared" si="22"/>
        <v>0</v>
      </c>
      <c r="Y231">
        <f t="shared" si="23"/>
        <v>205.98699999999999</v>
      </c>
    </row>
    <row r="232" spans="1:25" x14ac:dyDescent="0.25">
      <c r="B232" s="22">
        <v>43234</v>
      </c>
      <c r="C232">
        <v>74.153400000000005</v>
      </c>
      <c r="D232">
        <v>97.85</v>
      </c>
      <c r="E232">
        <v>39.674843136</v>
      </c>
      <c r="F232">
        <v>39674843136</v>
      </c>
      <c r="H232" t="s">
        <v>3</v>
      </c>
      <c r="I232" t="s">
        <v>39</v>
      </c>
      <c r="J232">
        <v>0</v>
      </c>
      <c r="K232">
        <f t="shared" si="18"/>
        <v>1</v>
      </c>
      <c r="L232">
        <f t="shared" si="19"/>
        <v>0</v>
      </c>
      <c r="M232">
        <f t="shared" si="20"/>
        <v>97.85</v>
      </c>
      <c r="O232">
        <v>2019</v>
      </c>
      <c r="P232">
        <v>12</v>
      </c>
      <c r="Q232">
        <f>AVERAGE(C1130:C1134)</f>
        <v>440.53399999999999</v>
      </c>
      <c r="R232">
        <v>192.50799999999998</v>
      </c>
      <c r="S232">
        <f>AVERAGE(E1130:E1134)</f>
        <v>1.4844296191999997</v>
      </c>
      <c r="T232" t="s">
        <v>6</v>
      </c>
      <c r="U232" t="s">
        <v>39</v>
      </c>
      <c r="V232">
        <v>0</v>
      </c>
      <c r="W232">
        <f t="shared" si="21"/>
        <v>1</v>
      </c>
      <c r="X232">
        <f t="shared" si="22"/>
        <v>0</v>
      </c>
      <c r="Y232">
        <f t="shared" si="23"/>
        <v>192.50799999999998</v>
      </c>
    </row>
    <row r="233" spans="1:25" x14ac:dyDescent="0.25">
      <c r="A233">
        <v>19</v>
      </c>
      <c r="B233" s="22">
        <v>43231</v>
      </c>
      <c r="C233">
        <v>75.586399999999998</v>
      </c>
      <c r="D233">
        <v>95.07</v>
      </c>
      <c r="E233">
        <v>40.004907008000004</v>
      </c>
      <c r="F233">
        <v>40004907008</v>
      </c>
      <c r="H233" t="s">
        <v>3</v>
      </c>
      <c r="I233" t="s">
        <v>39</v>
      </c>
      <c r="J233">
        <v>0</v>
      </c>
      <c r="K233">
        <f t="shared" si="18"/>
        <v>1</v>
      </c>
      <c r="L233">
        <f t="shared" si="19"/>
        <v>0</v>
      </c>
      <c r="M233">
        <f t="shared" si="20"/>
        <v>95.07</v>
      </c>
      <c r="O233">
        <v>2019</v>
      </c>
      <c r="P233">
        <v>11</v>
      </c>
      <c r="Q233">
        <f>AVERAGE(C1135:C1139)</f>
        <v>443.17099999999999</v>
      </c>
      <c r="R233">
        <v>194.12200000000001</v>
      </c>
      <c r="S233">
        <f>AVERAGE(E1135:E1139)</f>
        <v>1.4504489727999998</v>
      </c>
      <c r="T233" t="s">
        <v>6</v>
      </c>
      <c r="U233" t="s">
        <v>39</v>
      </c>
      <c r="V233">
        <v>0</v>
      </c>
      <c r="W233">
        <f t="shared" si="21"/>
        <v>1</v>
      </c>
      <c r="X233">
        <f t="shared" si="22"/>
        <v>0</v>
      </c>
      <c r="Y233">
        <f t="shared" si="23"/>
        <v>194.12200000000001</v>
      </c>
    </row>
    <row r="234" spans="1:25" x14ac:dyDescent="0.25">
      <c r="B234" s="22">
        <v>43230</v>
      </c>
      <c r="C234">
        <v>78.187799999999996</v>
      </c>
      <c r="D234">
        <v>98.135000000000005</v>
      </c>
      <c r="E234">
        <v>39.830953983999997</v>
      </c>
      <c r="F234">
        <v>39830953984</v>
      </c>
      <c r="H234" t="s">
        <v>3</v>
      </c>
      <c r="I234" t="s">
        <v>39</v>
      </c>
      <c r="J234">
        <v>0</v>
      </c>
      <c r="K234">
        <f t="shared" si="18"/>
        <v>1</v>
      </c>
      <c r="L234">
        <f t="shared" si="19"/>
        <v>0</v>
      </c>
      <c r="M234">
        <f t="shared" si="20"/>
        <v>98.135000000000005</v>
      </c>
      <c r="O234">
        <v>2019</v>
      </c>
      <c r="P234">
        <v>10</v>
      </c>
      <c r="Q234">
        <f>AVERAGE(C1140:C1144)</f>
        <v>450.53199999999998</v>
      </c>
      <c r="R234">
        <v>199.15100000000001</v>
      </c>
      <c r="S234">
        <f>AVERAGE(E1140:E1144)</f>
        <v>1.5204627968</v>
      </c>
      <c r="T234" t="s">
        <v>6</v>
      </c>
      <c r="U234" t="s">
        <v>39</v>
      </c>
      <c r="V234">
        <v>0</v>
      </c>
      <c r="W234">
        <f t="shared" si="21"/>
        <v>1</v>
      </c>
      <c r="X234">
        <f t="shared" si="22"/>
        <v>0</v>
      </c>
      <c r="Y234">
        <f t="shared" si="23"/>
        <v>199.15100000000001</v>
      </c>
    </row>
    <row r="235" spans="1:25" x14ac:dyDescent="0.25">
      <c r="B235" s="22">
        <v>43229</v>
      </c>
      <c r="C235">
        <v>77.946700000000007</v>
      </c>
      <c r="D235">
        <v>94.515000000000001</v>
      </c>
      <c r="E235">
        <v>39.112839168000001</v>
      </c>
      <c r="F235">
        <v>39112839168</v>
      </c>
      <c r="H235" t="s">
        <v>3</v>
      </c>
      <c r="I235" t="s">
        <v>39</v>
      </c>
      <c r="J235">
        <v>0</v>
      </c>
      <c r="K235">
        <f t="shared" si="18"/>
        <v>1</v>
      </c>
      <c r="L235">
        <f t="shared" si="19"/>
        <v>0</v>
      </c>
      <c r="M235">
        <f t="shared" si="20"/>
        <v>94.515000000000001</v>
      </c>
      <c r="O235">
        <v>2019</v>
      </c>
      <c r="P235">
        <v>9</v>
      </c>
      <c r="Q235">
        <f>AVERAGE(C1145:C1149)</f>
        <v>455.40199999999993</v>
      </c>
      <c r="R235">
        <v>210.404</v>
      </c>
      <c r="S235">
        <f>AVERAGE(E1145:E1149)</f>
        <v>1.509972096</v>
      </c>
      <c r="T235" t="s">
        <v>6</v>
      </c>
      <c r="U235" t="s">
        <v>39</v>
      </c>
      <c r="V235">
        <v>0</v>
      </c>
      <c r="W235">
        <f t="shared" si="21"/>
        <v>1</v>
      </c>
      <c r="X235">
        <f t="shared" si="22"/>
        <v>0</v>
      </c>
      <c r="Y235">
        <f t="shared" si="23"/>
        <v>210.404</v>
      </c>
    </row>
    <row r="236" spans="1:25" x14ac:dyDescent="0.25">
      <c r="B236" s="22">
        <v>43228</v>
      </c>
      <c r="C236">
        <v>77.449200000000005</v>
      </c>
      <c r="D236">
        <v>92.76</v>
      </c>
      <c r="E236">
        <v>38.640041984</v>
      </c>
      <c r="F236">
        <v>38640041984</v>
      </c>
      <c r="H236" t="s">
        <v>3</v>
      </c>
      <c r="I236" t="s">
        <v>39</v>
      </c>
      <c r="J236">
        <v>0</v>
      </c>
      <c r="K236">
        <f t="shared" si="18"/>
        <v>1</v>
      </c>
      <c r="L236">
        <f t="shared" si="19"/>
        <v>0</v>
      </c>
      <c r="M236">
        <f t="shared" si="20"/>
        <v>92.76</v>
      </c>
      <c r="O236">
        <v>2019</v>
      </c>
      <c r="P236">
        <v>8</v>
      </c>
      <c r="Q236">
        <f>AVERAGE(C1150:C1154)</f>
        <v>454.56499999999994</v>
      </c>
      <c r="R236">
        <v>221.91800000000003</v>
      </c>
      <c r="S236">
        <f>AVERAGE(E1150:E1154)</f>
        <v>1.4837454335999998</v>
      </c>
      <c r="T236" t="s">
        <v>6</v>
      </c>
      <c r="U236" t="s">
        <v>39</v>
      </c>
      <c r="V236">
        <v>0</v>
      </c>
      <c r="W236">
        <f t="shared" si="21"/>
        <v>1</v>
      </c>
      <c r="X236">
        <f t="shared" si="22"/>
        <v>0</v>
      </c>
      <c r="Y236">
        <f t="shared" si="23"/>
        <v>221.91800000000003</v>
      </c>
    </row>
    <row r="237" spans="1:25" x14ac:dyDescent="0.25">
      <c r="B237" s="22">
        <v>43227</v>
      </c>
      <c r="C237">
        <v>75.197699999999998</v>
      </c>
      <c r="D237">
        <v>89.31</v>
      </c>
      <c r="E237">
        <v>39.906783232000002</v>
      </c>
      <c r="F237">
        <v>39906783232</v>
      </c>
      <c r="H237" t="s">
        <v>3</v>
      </c>
      <c r="I237" t="s">
        <v>39</v>
      </c>
      <c r="J237">
        <v>0</v>
      </c>
      <c r="K237">
        <f t="shared" si="18"/>
        <v>1</v>
      </c>
      <c r="L237">
        <f t="shared" si="19"/>
        <v>0</v>
      </c>
      <c r="M237">
        <f t="shared" si="20"/>
        <v>89.31</v>
      </c>
      <c r="O237">
        <v>2019</v>
      </c>
      <c r="P237">
        <v>7</v>
      </c>
      <c r="Q237">
        <f>AVERAGE(C1155:C1159)</f>
        <v>461.13</v>
      </c>
      <c r="R237">
        <v>224.07799999999997</v>
      </c>
      <c r="S237">
        <f>AVERAGE(E1155:E1159)</f>
        <v>1.5176120320000002</v>
      </c>
      <c r="T237" t="s">
        <v>6</v>
      </c>
      <c r="U237" t="s">
        <v>39</v>
      </c>
      <c r="V237">
        <v>0</v>
      </c>
      <c r="W237">
        <f t="shared" si="21"/>
        <v>1</v>
      </c>
      <c r="X237">
        <f t="shared" si="22"/>
        <v>0</v>
      </c>
      <c r="Y237">
        <f t="shared" si="23"/>
        <v>224.07799999999997</v>
      </c>
    </row>
    <row r="238" spans="1:25" x14ac:dyDescent="0.25">
      <c r="A238">
        <v>18</v>
      </c>
      <c r="B238" s="22">
        <v>43224</v>
      </c>
      <c r="C238">
        <v>75.051400000000001</v>
      </c>
      <c r="D238">
        <v>89.31</v>
      </c>
      <c r="E238">
        <v>39.541030911999997</v>
      </c>
      <c r="F238">
        <v>39541030912</v>
      </c>
      <c r="H238" t="s">
        <v>3</v>
      </c>
      <c r="I238" t="s">
        <v>39</v>
      </c>
      <c r="J238">
        <v>0</v>
      </c>
      <c r="K238">
        <f t="shared" si="18"/>
        <v>1</v>
      </c>
      <c r="L238">
        <f t="shared" si="19"/>
        <v>0</v>
      </c>
      <c r="M238">
        <f t="shared" si="20"/>
        <v>89.31</v>
      </c>
      <c r="O238">
        <v>2019</v>
      </c>
      <c r="P238">
        <v>6</v>
      </c>
      <c r="Q238">
        <f>AVERAGE(C1160:C1164)</f>
        <v>468.54300000000001</v>
      </c>
      <c r="R238">
        <v>226.03800000000001</v>
      </c>
      <c r="S238">
        <f>AVERAGE(E1160:E1164)</f>
        <v>1.3879610624000001</v>
      </c>
      <c r="T238" t="s">
        <v>6</v>
      </c>
      <c r="U238" t="s">
        <v>39</v>
      </c>
      <c r="V238">
        <v>0</v>
      </c>
      <c r="W238">
        <f t="shared" si="21"/>
        <v>1</v>
      </c>
      <c r="X238">
        <f t="shared" si="22"/>
        <v>0</v>
      </c>
      <c r="Y238">
        <f t="shared" si="23"/>
        <v>226.03800000000001</v>
      </c>
    </row>
    <row r="239" spans="1:25" x14ac:dyDescent="0.25">
      <c r="B239" s="22">
        <v>43223</v>
      </c>
      <c r="C239">
        <v>73.3369</v>
      </c>
      <c r="D239">
        <v>89.02</v>
      </c>
      <c r="E239">
        <v>39.318016</v>
      </c>
      <c r="F239">
        <v>39318016000</v>
      </c>
      <c r="H239" t="s">
        <v>3</v>
      </c>
      <c r="I239" t="s">
        <v>39</v>
      </c>
      <c r="J239">
        <v>0</v>
      </c>
      <c r="K239">
        <f t="shared" si="18"/>
        <v>1</v>
      </c>
      <c r="L239">
        <f t="shared" si="19"/>
        <v>0</v>
      </c>
      <c r="M239">
        <f t="shared" si="20"/>
        <v>89.02</v>
      </c>
      <c r="O239">
        <v>2019</v>
      </c>
      <c r="P239">
        <v>5</v>
      </c>
      <c r="Q239">
        <f>AVERAGE(C1165:C1169)</f>
        <v>473.55500000000001</v>
      </c>
      <c r="R239">
        <v>206.45</v>
      </c>
      <c r="S239">
        <f>AVERAGE(E1165:E1169)</f>
        <v>1.4186348799999999</v>
      </c>
      <c r="T239" t="s">
        <v>6</v>
      </c>
      <c r="U239" t="s">
        <v>39</v>
      </c>
      <c r="V239">
        <v>0</v>
      </c>
      <c r="W239">
        <f t="shared" si="21"/>
        <v>1</v>
      </c>
      <c r="X239">
        <f t="shared" si="22"/>
        <v>0</v>
      </c>
      <c r="Y239">
        <f t="shared" si="23"/>
        <v>206.45</v>
      </c>
    </row>
    <row r="240" spans="1:25" x14ac:dyDescent="0.25">
      <c r="B240" s="22">
        <v>43222</v>
      </c>
      <c r="C240">
        <v>71.994299999999996</v>
      </c>
      <c r="D240">
        <v>88.045000000000002</v>
      </c>
      <c r="E240">
        <v>40.031670271999999</v>
      </c>
      <c r="F240">
        <v>40031670272</v>
      </c>
      <c r="H240" t="s">
        <v>3</v>
      </c>
      <c r="I240" t="s">
        <v>39</v>
      </c>
      <c r="J240">
        <v>0</v>
      </c>
      <c r="K240">
        <f t="shared" si="18"/>
        <v>1</v>
      </c>
      <c r="L240">
        <f t="shared" si="19"/>
        <v>0</v>
      </c>
      <c r="M240">
        <f t="shared" si="20"/>
        <v>88.045000000000002</v>
      </c>
      <c r="O240">
        <v>2019</v>
      </c>
      <c r="P240">
        <v>4</v>
      </c>
      <c r="Q240">
        <f>AVERAGE(C1170:C1174)</f>
        <v>487.42000000000007</v>
      </c>
      <c r="R240">
        <v>208.30100000000002</v>
      </c>
      <c r="S240">
        <f>AVERAGE(E1170:E1174)</f>
        <v>1.3973114367999999</v>
      </c>
      <c r="T240" t="s">
        <v>6</v>
      </c>
      <c r="U240" t="s">
        <v>39</v>
      </c>
      <c r="V240">
        <v>0</v>
      </c>
      <c r="W240">
        <f t="shared" si="21"/>
        <v>1</v>
      </c>
      <c r="X240">
        <f t="shared" si="22"/>
        <v>0</v>
      </c>
      <c r="Y240">
        <f t="shared" si="23"/>
        <v>208.30100000000002</v>
      </c>
    </row>
    <row r="241" spans="1:25" x14ac:dyDescent="0.25">
      <c r="B241" s="22">
        <v>43221</v>
      </c>
      <c r="C241">
        <v>70.582999999999998</v>
      </c>
      <c r="D241">
        <v>89.58</v>
      </c>
      <c r="E241">
        <v>40.058433536000003</v>
      </c>
      <c r="F241">
        <v>40058433536</v>
      </c>
      <c r="H241" t="s">
        <v>3</v>
      </c>
      <c r="I241" t="s">
        <v>39</v>
      </c>
      <c r="J241">
        <v>0</v>
      </c>
      <c r="K241">
        <f t="shared" si="18"/>
        <v>1</v>
      </c>
      <c r="L241">
        <f t="shared" si="19"/>
        <v>0</v>
      </c>
      <c r="M241">
        <f t="shared" si="20"/>
        <v>89.58</v>
      </c>
      <c r="O241">
        <v>2019</v>
      </c>
      <c r="P241">
        <v>3</v>
      </c>
      <c r="Q241">
        <f>AVERAGE(C1175:C1179)</f>
        <v>486.10500000000002</v>
      </c>
      <c r="R241">
        <v>215.49200000000002</v>
      </c>
      <c r="S241">
        <f>AVERAGE(E1175:E1179)</f>
        <v>1.4400723456000002</v>
      </c>
      <c r="T241" t="s">
        <v>6</v>
      </c>
      <c r="U241" t="s">
        <v>39</v>
      </c>
      <c r="V241">
        <v>0</v>
      </c>
      <c r="W241">
        <f t="shared" si="21"/>
        <v>1</v>
      </c>
      <c r="X241">
        <f t="shared" si="22"/>
        <v>0</v>
      </c>
      <c r="Y241">
        <f t="shared" si="23"/>
        <v>215.49200000000002</v>
      </c>
    </row>
    <row r="242" spans="1:25" x14ac:dyDescent="0.25">
      <c r="B242" s="22">
        <v>43220</v>
      </c>
      <c r="C242">
        <v>70.264399999999995</v>
      </c>
      <c r="D242">
        <v>89.81</v>
      </c>
      <c r="E242">
        <v>40.085196799999999</v>
      </c>
      <c r="F242">
        <v>40085196800</v>
      </c>
      <c r="H242" t="s">
        <v>3</v>
      </c>
      <c r="I242" t="s">
        <v>39</v>
      </c>
      <c r="J242">
        <v>0</v>
      </c>
      <c r="K242">
        <f t="shared" si="18"/>
        <v>1</v>
      </c>
      <c r="L242">
        <f t="shared" si="19"/>
        <v>0</v>
      </c>
      <c r="M242">
        <f t="shared" si="20"/>
        <v>89.81</v>
      </c>
      <c r="O242">
        <v>2019</v>
      </c>
      <c r="P242">
        <v>2</v>
      </c>
      <c r="Q242">
        <f>AVERAGE(C1180:C1184)</f>
        <v>454.37200000000001</v>
      </c>
      <c r="R242">
        <v>223.791</v>
      </c>
      <c r="S242">
        <f>AVERAGE(E1180:E1184)</f>
        <v>1.7368898304000002</v>
      </c>
      <c r="T242" t="s">
        <v>6</v>
      </c>
      <c r="U242" t="s">
        <v>39</v>
      </c>
      <c r="V242">
        <v>0</v>
      </c>
      <c r="W242">
        <f t="shared" si="21"/>
        <v>1</v>
      </c>
      <c r="X242">
        <f t="shared" si="22"/>
        <v>0</v>
      </c>
      <c r="Y242">
        <f t="shared" si="23"/>
        <v>223.791</v>
      </c>
    </row>
    <row r="243" spans="1:25" x14ac:dyDescent="0.25">
      <c r="A243">
        <v>17</v>
      </c>
      <c r="B243" s="22">
        <v>43217</v>
      </c>
      <c r="C243">
        <v>67.130300000000005</v>
      </c>
      <c r="D243">
        <v>87.875</v>
      </c>
      <c r="E243">
        <v>39.920160768000002</v>
      </c>
      <c r="F243">
        <v>39920160768</v>
      </c>
      <c r="H243" t="s">
        <v>3</v>
      </c>
      <c r="I243" t="s">
        <v>39</v>
      </c>
      <c r="J243">
        <v>0</v>
      </c>
      <c r="K243">
        <f t="shared" si="18"/>
        <v>1</v>
      </c>
      <c r="L243">
        <f t="shared" si="19"/>
        <v>0</v>
      </c>
      <c r="M243">
        <f t="shared" si="20"/>
        <v>87.875</v>
      </c>
      <c r="O243">
        <v>2019</v>
      </c>
      <c r="P243">
        <v>1</v>
      </c>
      <c r="Q243">
        <f>AVERAGE(C1185:C1189)</f>
        <v>449.56200000000001</v>
      </c>
      <c r="R243">
        <v>215.435</v>
      </c>
      <c r="S243">
        <f>AVERAGE(E1185:E1189)</f>
        <v>1.7201275904</v>
      </c>
      <c r="T243" t="s">
        <v>6</v>
      </c>
      <c r="U243" t="s">
        <v>39</v>
      </c>
      <c r="V243">
        <v>0</v>
      </c>
      <c r="W243">
        <f t="shared" si="21"/>
        <v>1</v>
      </c>
      <c r="X243">
        <f t="shared" si="22"/>
        <v>0</v>
      </c>
      <c r="Y243">
        <f t="shared" si="23"/>
        <v>215.435</v>
      </c>
    </row>
    <row r="244" spans="1:25" x14ac:dyDescent="0.25">
      <c r="B244" s="22">
        <v>43216</v>
      </c>
      <c r="C244">
        <v>66.510099999999994</v>
      </c>
      <c r="D244">
        <v>87.43</v>
      </c>
      <c r="E244">
        <v>40.531230720000003</v>
      </c>
      <c r="F244">
        <v>40531230720</v>
      </c>
      <c r="H244" t="s">
        <v>3</v>
      </c>
      <c r="I244" t="s">
        <v>39</v>
      </c>
      <c r="J244">
        <v>0</v>
      </c>
      <c r="K244">
        <f t="shared" si="18"/>
        <v>1</v>
      </c>
      <c r="L244">
        <f t="shared" si="19"/>
        <v>0</v>
      </c>
      <c r="M244">
        <f t="shared" si="20"/>
        <v>87.43</v>
      </c>
      <c r="O244">
        <v>2018</v>
      </c>
      <c r="P244">
        <v>52</v>
      </c>
      <c r="Q244">
        <f>AVERAGE(C1190:C1194)</f>
        <v>447.94899999999996</v>
      </c>
      <c r="R244">
        <v>209.40900000000002</v>
      </c>
      <c r="S244">
        <f>AVERAGE(E1190:E1194)</f>
        <v>1.71391296</v>
      </c>
      <c r="T244" t="s">
        <v>6</v>
      </c>
      <c r="U244" t="s">
        <v>39</v>
      </c>
      <c r="V244">
        <v>0</v>
      </c>
      <c r="W244">
        <f t="shared" si="21"/>
        <v>1</v>
      </c>
      <c r="X244">
        <f t="shared" si="22"/>
        <v>0</v>
      </c>
      <c r="Y244">
        <f t="shared" si="23"/>
        <v>209.40900000000002</v>
      </c>
    </row>
    <row r="245" spans="1:25" x14ac:dyDescent="0.25">
      <c r="B245" s="22">
        <v>43215</v>
      </c>
      <c r="C245">
        <v>67.164400000000001</v>
      </c>
      <c r="D245">
        <v>86.97</v>
      </c>
      <c r="E245">
        <v>40.276992</v>
      </c>
      <c r="F245">
        <v>40276992000</v>
      </c>
      <c r="H245" t="s">
        <v>3</v>
      </c>
      <c r="I245" t="s">
        <v>39</v>
      </c>
      <c r="J245">
        <v>0</v>
      </c>
      <c r="K245">
        <f t="shared" si="18"/>
        <v>1</v>
      </c>
      <c r="L245">
        <f t="shared" si="19"/>
        <v>0</v>
      </c>
      <c r="M245">
        <f t="shared" si="20"/>
        <v>86.97</v>
      </c>
      <c r="O245">
        <v>2018</v>
      </c>
      <c r="P245">
        <v>51</v>
      </c>
      <c r="Q245">
        <f>AVERAGE(C1195:C1199)</f>
        <v>443.21199999999999</v>
      </c>
      <c r="R245">
        <v>212.256</v>
      </c>
      <c r="S245">
        <f>AVERAGE(E1195:E1199)</f>
        <v>1.7258289920000003</v>
      </c>
      <c r="T245" t="s">
        <v>6</v>
      </c>
      <c r="U245" t="s">
        <v>39</v>
      </c>
      <c r="V245">
        <v>0</v>
      </c>
      <c r="W245">
        <f t="shared" si="21"/>
        <v>1</v>
      </c>
      <c r="X245">
        <f t="shared" si="22"/>
        <v>0</v>
      </c>
      <c r="Y245">
        <f t="shared" si="23"/>
        <v>212.256</v>
      </c>
    </row>
    <row r="246" spans="1:25" x14ac:dyDescent="0.25">
      <c r="B246" s="22">
        <v>43214</v>
      </c>
      <c r="C246">
        <v>66.474800000000002</v>
      </c>
      <c r="D246">
        <v>86.015000000000001</v>
      </c>
      <c r="E246">
        <v>40.615976959999998</v>
      </c>
      <c r="F246">
        <v>40615976960</v>
      </c>
      <c r="H246" t="s">
        <v>3</v>
      </c>
      <c r="I246" t="s">
        <v>39</v>
      </c>
      <c r="J246">
        <v>0</v>
      </c>
      <c r="K246">
        <f t="shared" si="18"/>
        <v>1</v>
      </c>
      <c r="L246">
        <f t="shared" si="19"/>
        <v>0</v>
      </c>
      <c r="M246">
        <f t="shared" si="20"/>
        <v>86.015000000000001</v>
      </c>
      <c r="O246">
        <v>2018</v>
      </c>
      <c r="P246">
        <v>50</v>
      </c>
      <c r="Q246">
        <f>AVERAGE(C1200:C1204)</f>
        <v>453.87900000000008</v>
      </c>
      <c r="R246">
        <v>225.392</v>
      </c>
      <c r="S246">
        <f>AVERAGE(E1200:E1204)</f>
        <v>1.7846680063999998</v>
      </c>
      <c r="T246" t="s">
        <v>6</v>
      </c>
      <c r="U246" t="s">
        <v>39</v>
      </c>
      <c r="V246">
        <v>0</v>
      </c>
      <c r="W246">
        <f t="shared" si="21"/>
        <v>1</v>
      </c>
      <c r="X246">
        <f t="shared" si="22"/>
        <v>0</v>
      </c>
      <c r="Y246">
        <f t="shared" si="23"/>
        <v>225.392</v>
      </c>
    </row>
    <row r="247" spans="1:25" x14ac:dyDescent="0.25">
      <c r="B247" s="22">
        <v>43213</v>
      </c>
      <c r="C247">
        <v>67.293199999999999</v>
      </c>
      <c r="D247">
        <v>84.9</v>
      </c>
      <c r="E247">
        <v>40.473247743999998</v>
      </c>
      <c r="F247">
        <v>40473247744</v>
      </c>
      <c r="H247" t="s">
        <v>3</v>
      </c>
      <c r="I247" t="s">
        <v>39</v>
      </c>
      <c r="J247">
        <v>0</v>
      </c>
      <c r="K247">
        <f t="shared" si="18"/>
        <v>1</v>
      </c>
      <c r="L247">
        <f t="shared" si="19"/>
        <v>0</v>
      </c>
      <c r="M247">
        <f t="shared" si="20"/>
        <v>84.9</v>
      </c>
      <c r="O247">
        <v>2018</v>
      </c>
      <c r="P247">
        <v>49</v>
      </c>
      <c r="Q247">
        <f>AVERAGE(C1205:C1209)</f>
        <v>449.74700000000001</v>
      </c>
      <c r="R247">
        <v>239.21100000000001</v>
      </c>
      <c r="S247">
        <f>AVERAGE(E1205:E1209)</f>
        <v>1.9253798143999998</v>
      </c>
      <c r="T247" t="s">
        <v>6</v>
      </c>
      <c r="U247" t="s">
        <v>39</v>
      </c>
      <c r="V247">
        <v>0</v>
      </c>
      <c r="W247">
        <f t="shared" si="21"/>
        <v>1</v>
      </c>
      <c r="X247">
        <f t="shared" si="22"/>
        <v>0</v>
      </c>
      <c r="Y247">
        <f t="shared" si="23"/>
        <v>239.21100000000001</v>
      </c>
    </row>
    <row r="248" spans="1:25" x14ac:dyDescent="0.25">
      <c r="A248">
        <v>16</v>
      </c>
      <c r="B248" s="22">
        <v>43210</v>
      </c>
      <c r="C248">
        <v>67.793000000000006</v>
      </c>
      <c r="D248">
        <v>90.454999999999998</v>
      </c>
      <c r="E248">
        <v>40.098578431999996</v>
      </c>
      <c r="F248">
        <v>40098578432</v>
      </c>
      <c r="H248" t="s">
        <v>3</v>
      </c>
      <c r="I248" t="s">
        <v>39</v>
      </c>
      <c r="J248">
        <v>0</v>
      </c>
      <c r="K248">
        <f t="shared" si="18"/>
        <v>1</v>
      </c>
      <c r="L248">
        <f t="shared" si="19"/>
        <v>0</v>
      </c>
      <c r="M248">
        <f t="shared" si="20"/>
        <v>90.454999999999998</v>
      </c>
      <c r="O248">
        <v>2018</v>
      </c>
      <c r="P248">
        <v>48</v>
      </c>
      <c r="Q248">
        <f>AVERAGE(C1210:C1214)</f>
        <v>449.274</v>
      </c>
      <c r="R248">
        <v>247.452</v>
      </c>
      <c r="S248">
        <f>AVERAGE(E1210:E1214)</f>
        <v>1.8020004096000002</v>
      </c>
      <c r="T248" t="s">
        <v>6</v>
      </c>
      <c r="U248" t="s">
        <v>39</v>
      </c>
      <c r="V248">
        <v>0</v>
      </c>
      <c r="W248">
        <f t="shared" si="21"/>
        <v>1</v>
      </c>
      <c r="X248">
        <f t="shared" si="22"/>
        <v>0</v>
      </c>
      <c r="Y248">
        <f t="shared" si="23"/>
        <v>247.452</v>
      </c>
    </row>
    <row r="249" spans="1:25" x14ac:dyDescent="0.25">
      <c r="B249" s="22">
        <v>43209</v>
      </c>
      <c r="C249">
        <v>67.204300000000003</v>
      </c>
      <c r="D249">
        <v>95.295000000000002</v>
      </c>
      <c r="E249">
        <v>39.848796159999999</v>
      </c>
      <c r="F249">
        <v>39848796160</v>
      </c>
      <c r="H249" t="s">
        <v>3</v>
      </c>
      <c r="I249" t="s">
        <v>39</v>
      </c>
      <c r="J249">
        <v>0</v>
      </c>
      <c r="K249">
        <f t="shared" si="18"/>
        <v>1</v>
      </c>
      <c r="L249">
        <f t="shared" si="19"/>
        <v>0</v>
      </c>
      <c r="M249">
        <f t="shared" si="20"/>
        <v>95.295000000000002</v>
      </c>
      <c r="O249">
        <v>2018</v>
      </c>
      <c r="P249">
        <v>47</v>
      </c>
      <c r="Q249">
        <f>AVERAGE(C1215:C1219)</f>
        <v>448.81700000000001</v>
      </c>
      <c r="R249">
        <v>274.58099999999996</v>
      </c>
      <c r="S249">
        <f>AVERAGE(E1215:E1219)</f>
        <v>1.57462656</v>
      </c>
      <c r="T249" t="s">
        <v>6</v>
      </c>
      <c r="U249" t="s">
        <v>39</v>
      </c>
      <c r="V249">
        <v>0</v>
      </c>
      <c r="W249">
        <f t="shared" si="21"/>
        <v>1</v>
      </c>
      <c r="X249">
        <f t="shared" si="22"/>
        <v>0</v>
      </c>
      <c r="Y249">
        <f t="shared" si="23"/>
        <v>274.58099999999996</v>
      </c>
    </row>
    <row r="250" spans="1:25" x14ac:dyDescent="0.25">
      <c r="B250" s="22">
        <v>43208</v>
      </c>
      <c r="C250">
        <v>65.8232</v>
      </c>
      <c r="D250">
        <v>96.474999999999994</v>
      </c>
      <c r="E250">
        <v>39.616860160000002</v>
      </c>
      <c r="F250">
        <v>39616860160</v>
      </c>
      <c r="H250" t="s">
        <v>3</v>
      </c>
      <c r="I250" t="s">
        <v>39</v>
      </c>
      <c r="J250">
        <v>0</v>
      </c>
      <c r="K250">
        <f t="shared" si="18"/>
        <v>1</v>
      </c>
      <c r="L250">
        <f t="shared" si="19"/>
        <v>0</v>
      </c>
      <c r="M250">
        <f t="shared" si="20"/>
        <v>96.474999999999994</v>
      </c>
      <c r="O250">
        <v>2018</v>
      </c>
      <c r="P250">
        <v>46</v>
      </c>
      <c r="Q250">
        <f>AVERAGE(C1220:C1224)</f>
        <v>445.07600000000002</v>
      </c>
      <c r="R250">
        <v>274.69100000000003</v>
      </c>
      <c r="S250">
        <f>AVERAGE(E1220:E1224)</f>
        <v>1.6517101824</v>
      </c>
      <c r="T250" t="s">
        <v>6</v>
      </c>
      <c r="U250" t="s">
        <v>39</v>
      </c>
      <c r="V250">
        <v>0</v>
      </c>
      <c r="W250">
        <f t="shared" si="21"/>
        <v>1</v>
      </c>
      <c r="X250">
        <f t="shared" si="22"/>
        <v>0</v>
      </c>
      <c r="Y250">
        <f t="shared" si="23"/>
        <v>274.69100000000003</v>
      </c>
    </row>
    <row r="251" spans="1:25" x14ac:dyDescent="0.25">
      <c r="B251" s="22">
        <v>43207</v>
      </c>
      <c r="C251">
        <v>65.331199999999995</v>
      </c>
      <c r="D251">
        <v>98.4</v>
      </c>
      <c r="E251">
        <v>39.331397631999998</v>
      </c>
      <c r="F251">
        <v>39331397632</v>
      </c>
      <c r="H251" t="s">
        <v>3</v>
      </c>
      <c r="I251" t="s">
        <v>39</v>
      </c>
      <c r="J251">
        <v>0</v>
      </c>
      <c r="K251">
        <f t="shared" si="18"/>
        <v>1</v>
      </c>
      <c r="L251">
        <f t="shared" si="19"/>
        <v>0</v>
      </c>
      <c r="M251">
        <f t="shared" si="20"/>
        <v>98.4</v>
      </c>
      <c r="O251">
        <v>2018</v>
      </c>
      <c r="P251">
        <v>45</v>
      </c>
      <c r="Q251">
        <f>AVERAGE(C1225:C1229)</f>
        <v>445.892</v>
      </c>
      <c r="R251">
        <v>262.57900000000001</v>
      </c>
      <c r="S251">
        <f>AVERAGE(E1225:E1229)</f>
        <v>1.7237765120000001</v>
      </c>
      <c r="T251" t="s">
        <v>6</v>
      </c>
      <c r="U251" t="s">
        <v>39</v>
      </c>
      <c r="V251">
        <v>0</v>
      </c>
      <c r="W251">
        <f t="shared" si="21"/>
        <v>1</v>
      </c>
      <c r="X251">
        <f t="shared" si="22"/>
        <v>0</v>
      </c>
      <c r="Y251">
        <f t="shared" si="23"/>
        <v>262.57900000000001</v>
      </c>
    </row>
    <row r="252" spans="1:25" x14ac:dyDescent="0.25">
      <c r="B252" s="22">
        <v>43206</v>
      </c>
      <c r="C252">
        <v>67.102099999999993</v>
      </c>
      <c r="D252">
        <v>99.974999999999994</v>
      </c>
      <c r="E252">
        <v>38.506229759999997</v>
      </c>
      <c r="F252">
        <v>38506229760</v>
      </c>
      <c r="H252" t="s">
        <v>3</v>
      </c>
      <c r="I252" t="s">
        <v>39</v>
      </c>
      <c r="J252">
        <v>0</v>
      </c>
      <c r="K252">
        <f t="shared" si="18"/>
        <v>1</v>
      </c>
      <c r="L252">
        <f t="shared" si="19"/>
        <v>0</v>
      </c>
      <c r="M252">
        <f t="shared" si="20"/>
        <v>99.974999999999994</v>
      </c>
      <c r="O252">
        <v>2018</v>
      </c>
      <c r="P252">
        <v>44</v>
      </c>
      <c r="Q252">
        <f>AVERAGE(C1230:C1234)</f>
        <v>447.09699999999992</v>
      </c>
      <c r="R252">
        <v>265.50400000000002</v>
      </c>
      <c r="S252">
        <f>AVERAGE(E1230:E1234)</f>
        <v>1.7104351231999999</v>
      </c>
      <c r="T252" t="s">
        <v>6</v>
      </c>
      <c r="U252" t="s">
        <v>39</v>
      </c>
      <c r="V252">
        <v>0</v>
      </c>
      <c r="W252">
        <f t="shared" si="21"/>
        <v>1</v>
      </c>
      <c r="X252">
        <f t="shared" si="22"/>
        <v>0</v>
      </c>
      <c r="Y252">
        <f t="shared" si="23"/>
        <v>265.50400000000002</v>
      </c>
    </row>
    <row r="253" spans="1:25" x14ac:dyDescent="0.25">
      <c r="A253">
        <v>15</v>
      </c>
      <c r="B253" s="22">
        <v>43203</v>
      </c>
      <c r="C253">
        <v>69.807400000000001</v>
      </c>
      <c r="D253">
        <v>100.67</v>
      </c>
      <c r="E253">
        <v>38.35904</v>
      </c>
      <c r="F253">
        <v>38359040000</v>
      </c>
      <c r="H253" t="s">
        <v>3</v>
      </c>
      <c r="I253" t="s">
        <v>39</v>
      </c>
      <c r="J253">
        <v>0</v>
      </c>
      <c r="K253">
        <f t="shared" si="18"/>
        <v>1</v>
      </c>
      <c r="L253">
        <f t="shared" si="19"/>
        <v>0</v>
      </c>
      <c r="M253">
        <f t="shared" si="20"/>
        <v>100.67</v>
      </c>
      <c r="O253">
        <v>2018</v>
      </c>
      <c r="P253">
        <v>43</v>
      </c>
      <c r="Q253">
        <f>AVERAGE(C1235:C1239)</f>
        <v>408.01499999999999</v>
      </c>
      <c r="R253">
        <v>276.17700000000002</v>
      </c>
      <c r="S253">
        <f>AVERAGE(E1235:E1239)</f>
        <v>1.6305007616</v>
      </c>
      <c r="T253" t="s">
        <v>6</v>
      </c>
      <c r="U253" t="s">
        <v>39</v>
      </c>
      <c r="V253">
        <v>0</v>
      </c>
      <c r="W253">
        <f t="shared" si="21"/>
        <v>1</v>
      </c>
      <c r="X253">
        <f t="shared" si="22"/>
        <v>0</v>
      </c>
      <c r="Y253">
        <f t="shared" si="23"/>
        <v>276.17700000000002</v>
      </c>
    </row>
    <row r="254" spans="1:25" x14ac:dyDescent="0.25">
      <c r="B254" s="22">
        <v>43202</v>
      </c>
      <c r="C254">
        <v>70.905900000000003</v>
      </c>
      <c r="D254">
        <v>100.98</v>
      </c>
      <c r="E254">
        <v>38.457167871999999</v>
      </c>
      <c r="F254">
        <v>38457167872</v>
      </c>
      <c r="H254" t="s">
        <v>3</v>
      </c>
      <c r="I254" t="s">
        <v>39</v>
      </c>
      <c r="J254">
        <v>0</v>
      </c>
      <c r="K254">
        <f t="shared" si="18"/>
        <v>1</v>
      </c>
      <c r="L254">
        <f t="shared" si="19"/>
        <v>0</v>
      </c>
      <c r="M254">
        <f t="shared" si="20"/>
        <v>100.98</v>
      </c>
      <c r="O254">
        <v>2018</v>
      </c>
      <c r="P254">
        <v>42</v>
      </c>
      <c r="Q254">
        <f>AVERAGE(C1240:C1244)</f>
        <v>364.21699999999998</v>
      </c>
      <c r="R254">
        <v>276.11199999999997</v>
      </c>
      <c r="S254">
        <f>AVERAGE(E1240:E1244)</f>
        <v>1.9356424191999999</v>
      </c>
      <c r="T254" t="s">
        <v>6</v>
      </c>
      <c r="U254" t="s">
        <v>39</v>
      </c>
      <c r="V254">
        <v>0</v>
      </c>
      <c r="W254">
        <f t="shared" si="21"/>
        <v>1</v>
      </c>
      <c r="X254">
        <f t="shared" si="22"/>
        <v>0</v>
      </c>
      <c r="Y254">
        <f t="shared" si="23"/>
        <v>276.11199999999997</v>
      </c>
    </row>
    <row r="255" spans="1:25" x14ac:dyDescent="0.25">
      <c r="B255" s="22">
        <v>43201</v>
      </c>
      <c r="C255">
        <v>72.672300000000007</v>
      </c>
      <c r="D255">
        <v>100.26</v>
      </c>
      <c r="E255">
        <v>37.551714304000001</v>
      </c>
      <c r="F255">
        <v>37551714304</v>
      </c>
      <c r="H255" t="s">
        <v>3</v>
      </c>
      <c r="I255" t="s">
        <v>39</v>
      </c>
      <c r="J255">
        <v>0</v>
      </c>
      <c r="K255">
        <f t="shared" si="18"/>
        <v>1</v>
      </c>
      <c r="L255">
        <f t="shared" si="19"/>
        <v>0</v>
      </c>
      <c r="M255">
        <f t="shared" si="20"/>
        <v>100.26</v>
      </c>
      <c r="O255">
        <v>2018</v>
      </c>
      <c r="P255">
        <v>41</v>
      </c>
      <c r="Q255">
        <f>AVERAGE(C1245:C1249)</f>
        <v>350.11399999999998</v>
      </c>
      <c r="R255">
        <v>272.38600000000002</v>
      </c>
      <c r="S255">
        <f>AVERAGE(E1245:E1249)</f>
        <v>2.1094226431999994</v>
      </c>
      <c r="T255" t="s">
        <v>6</v>
      </c>
      <c r="U255" t="s">
        <v>39</v>
      </c>
      <c r="V255">
        <v>0</v>
      </c>
      <c r="W255">
        <f t="shared" si="21"/>
        <v>1</v>
      </c>
      <c r="X255">
        <f t="shared" si="22"/>
        <v>0</v>
      </c>
      <c r="Y255">
        <f t="shared" si="23"/>
        <v>272.38600000000002</v>
      </c>
    </row>
    <row r="256" spans="1:25" x14ac:dyDescent="0.25">
      <c r="B256" s="22">
        <v>43200</v>
      </c>
      <c r="C256">
        <v>73.674899999999994</v>
      </c>
      <c r="D256">
        <v>100.25</v>
      </c>
      <c r="E256">
        <v>38.247530496000003</v>
      </c>
      <c r="F256">
        <v>38247530496</v>
      </c>
      <c r="H256" t="s">
        <v>3</v>
      </c>
      <c r="I256" t="s">
        <v>39</v>
      </c>
      <c r="J256">
        <v>0</v>
      </c>
      <c r="K256">
        <f t="shared" si="18"/>
        <v>1</v>
      </c>
      <c r="L256">
        <f t="shared" si="19"/>
        <v>0</v>
      </c>
      <c r="M256">
        <f t="shared" si="20"/>
        <v>100.25</v>
      </c>
      <c r="O256">
        <v>2018</v>
      </c>
      <c r="P256">
        <v>40</v>
      </c>
      <c r="Q256">
        <f>AVERAGE(C1250:C1254)</f>
        <v>340.77099999999996</v>
      </c>
      <c r="R256">
        <v>262.31399999999996</v>
      </c>
      <c r="S256">
        <f>AVERAGE(E1250:E1254)</f>
        <v>2.3647335423999998</v>
      </c>
      <c r="T256" t="s">
        <v>6</v>
      </c>
      <c r="U256" t="s">
        <v>39</v>
      </c>
      <c r="V256">
        <v>0</v>
      </c>
      <c r="W256">
        <f t="shared" si="21"/>
        <v>1</v>
      </c>
      <c r="X256">
        <f t="shared" si="22"/>
        <v>0</v>
      </c>
      <c r="Y256">
        <f t="shared" si="23"/>
        <v>262.31399999999996</v>
      </c>
    </row>
    <row r="257" spans="1:25" x14ac:dyDescent="0.25">
      <c r="B257" s="22">
        <v>43199</v>
      </c>
      <c r="C257">
        <v>74.958600000000004</v>
      </c>
      <c r="D257">
        <v>100.935</v>
      </c>
      <c r="E257">
        <v>38.516719616000003</v>
      </c>
      <c r="F257">
        <v>38516719616</v>
      </c>
      <c r="H257" t="s">
        <v>3</v>
      </c>
      <c r="I257" t="s">
        <v>39</v>
      </c>
      <c r="J257">
        <v>0</v>
      </c>
      <c r="K257">
        <f t="shared" si="18"/>
        <v>1</v>
      </c>
      <c r="L257">
        <f t="shared" si="19"/>
        <v>0</v>
      </c>
      <c r="M257">
        <f t="shared" si="20"/>
        <v>100.935</v>
      </c>
      <c r="O257">
        <v>2018</v>
      </c>
      <c r="P257">
        <v>39</v>
      </c>
      <c r="Q257">
        <f>AVERAGE(C1255:C1259)</f>
        <v>328.51400000000001</v>
      </c>
      <c r="R257">
        <v>225.423</v>
      </c>
      <c r="S257">
        <f>AVERAGE(E1255:E1259)</f>
        <v>2.6853831167999997</v>
      </c>
      <c r="T257" t="s">
        <v>6</v>
      </c>
      <c r="U257" t="s">
        <v>39</v>
      </c>
      <c r="V257">
        <v>0</v>
      </c>
      <c r="W257">
        <f t="shared" si="21"/>
        <v>1</v>
      </c>
      <c r="X257">
        <f t="shared" si="22"/>
        <v>0</v>
      </c>
      <c r="Y257">
        <f t="shared" si="23"/>
        <v>225.423</v>
      </c>
    </row>
    <row r="258" spans="1:25" x14ac:dyDescent="0.25">
      <c r="A258">
        <v>14</v>
      </c>
      <c r="B258" s="22">
        <v>43196</v>
      </c>
      <c r="C258">
        <v>77.107200000000006</v>
      </c>
      <c r="D258">
        <v>102.38</v>
      </c>
      <c r="E258">
        <v>38.472183807999997</v>
      </c>
      <c r="F258">
        <v>38472183808</v>
      </c>
      <c r="H258" t="s">
        <v>3</v>
      </c>
      <c r="I258" t="s">
        <v>39</v>
      </c>
      <c r="J258">
        <v>0</v>
      </c>
      <c r="K258">
        <f t="shared" si="18"/>
        <v>1</v>
      </c>
      <c r="L258">
        <f t="shared" si="19"/>
        <v>0</v>
      </c>
      <c r="M258">
        <f t="shared" si="20"/>
        <v>102.38</v>
      </c>
      <c r="O258">
        <v>2018</v>
      </c>
      <c r="P258">
        <v>38</v>
      </c>
      <c r="Q258">
        <f>AVERAGE(C1260:C1264)</f>
        <v>321.18400000000003</v>
      </c>
      <c r="R258">
        <v>213.833</v>
      </c>
      <c r="S258">
        <f>AVERAGE(E1260:E1264)</f>
        <v>2.7027155455999994</v>
      </c>
      <c r="T258" t="s">
        <v>6</v>
      </c>
      <c r="U258" t="s">
        <v>39</v>
      </c>
      <c r="V258">
        <v>0</v>
      </c>
      <c r="W258">
        <f t="shared" si="21"/>
        <v>1</v>
      </c>
      <c r="X258">
        <f t="shared" si="22"/>
        <v>0</v>
      </c>
      <c r="Y258">
        <f t="shared" si="23"/>
        <v>213.833</v>
      </c>
    </row>
    <row r="259" spans="1:25" x14ac:dyDescent="0.25">
      <c r="B259" s="22">
        <v>43195</v>
      </c>
      <c r="C259">
        <v>77.145499999999998</v>
      </c>
      <c r="D259">
        <v>100.97</v>
      </c>
      <c r="E259">
        <v>38.619144192</v>
      </c>
      <c r="F259">
        <v>38619144192</v>
      </c>
      <c r="H259" t="s">
        <v>3</v>
      </c>
      <c r="I259" t="s">
        <v>39</v>
      </c>
      <c r="J259">
        <v>0</v>
      </c>
      <c r="K259">
        <f t="shared" ref="K259:K322" si="24">IF(J259=0, 1, 0)</f>
        <v>1</v>
      </c>
      <c r="L259">
        <f t="shared" ref="L259:L322" si="25">D259*J259</f>
        <v>0</v>
      </c>
      <c r="M259">
        <f t="shared" ref="M259:M322" si="26">D259*K259</f>
        <v>100.97</v>
      </c>
      <c r="O259">
        <v>2018</v>
      </c>
      <c r="P259">
        <v>37</v>
      </c>
      <c r="Q259">
        <f>AVERAGE(C1265:C1269)</f>
        <v>320.12099999999998</v>
      </c>
      <c r="R259">
        <v>227.09</v>
      </c>
      <c r="S259">
        <f>AVERAGE(E1265:E1269)</f>
        <v>2.6295089151999997</v>
      </c>
      <c r="T259" t="s">
        <v>6</v>
      </c>
      <c r="U259" t="s">
        <v>39</v>
      </c>
      <c r="V259">
        <v>0</v>
      </c>
      <c r="W259">
        <f t="shared" ref="W259:W322" si="27">IF(V259=0, 1, 0)</f>
        <v>1</v>
      </c>
      <c r="X259">
        <f t="shared" ref="X259:X322" si="28">R259*V259</f>
        <v>0</v>
      </c>
      <c r="Y259">
        <f t="shared" ref="Y259:Y322" si="29">W259*R259</f>
        <v>227.09</v>
      </c>
    </row>
    <row r="260" spans="1:25" x14ac:dyDescent="0.25">
      <c r="B260" s="22">
        <v>43194</v>
      </c>
      <c r="C260">
        <v>80.9268</v>
      </c>
      <c r="D260">
        <v>101.07</v>
      </c>
      <c r="E260">
        <v>37.706215424</v>
      </c>
      <c r="F260">
        <v>37706215424</v>
      </c>
      <c r="H260" t="s">
        <v>3</v>
      </c>
      <c r="I260" t="s">
        <v>39</v>
      </c>
      <c r="J260">
        <v>0</v>
      </c>
      <c r="K260">
        <f t="shared" si="24"/>
        <v>1</v>
      </c>
      <c r="L260">
        <f t="shared" si="25"/>
        <v>0</v>
      </c>
      <c r="M260">
        <f t="shared" si="26"/>
        <v>101.07</v>
      </c>
      <c r="O260">
        <v>2018</v>
      </c>
      <c r="P260">
        <v>36</v>
      </c>
      <c r="Q260">
        <f>AVERAGE(C1270:C1274)</f>
        <v>336.20299999999997</v>
      </c>
      <c r="R260">
        <v>246.62200000000001</v>
      </c>
      <c r="S260">
        <f>AVERAGE(E1270:E1274)</f>
        <v>2.5166201855999999</v>
      </c>
      <c r="T260" t="s">
        <v>6</v>
      </c>
      <c r="U260" t="s">
        <v>39</v>
      </c>
      <c r="V260">
        <v>0</v>
      </c>
      <c r="W260">
        <f t="shared" si="27"/>
        <v>1</v>
      </c>
      <c r="X260">
        <f t="shared" si="28"/>
        <v>0</v>
      </c>
      <c r="Y260">
        <f t="shared" si="29"/>
        <v>246.62200000000001</v>
      </c>
    </row>
    <row r="261" spans="1:25" x14ac:dyDescent="0.25">
      <c r="B261" s="22">
        <v>43193</v>
      </c>
      <c r="C261">
        <v>81.5458</v>
      </c>
      <c r="D261">
        <v>101.655</v>
      </c>
      <c r="E261">
        <v>37.875441664</v>
      </c>
      <c r="F261">
        <v>37875441664</v>
      </c>
      <c r="H261" t="s">
        <v>3</v>
      </c>
      <c r="I261" t="s">
        <v>39</v>
      </c>
      <c r="J261">
        <v>0</v>
      </c>
      <c r="K261">
        <f t="shared" si="24"/>
        <v>1</v>
      </c>
      <c r="L261">
        <f t="shared" si="25"/>
        <v>0</v>
      </c>
      <c r="M261">
        <f t="shared" si="26"/>
        <v>101.655</v>
      </c>
      <c r="O261">
        <v>2018</v>
      </c>
      <c r="P261">
        <v>35</v>
      </c>
      <c r="Q261">
        <f>AVERAGE(C1275:C1279)</f>
        <v>325.012</v>
      </c>
      <c r="R261">
        <v>259.60699999999997</v>
      </c>
      <c r="S261">
        <f>AVERAGE(E1275:E1279)</f>
        <v>2.4139940352</v>
      </c>
      <c r="T261" t="s">
        <v>6</v>
      </c>
      <c r="U261" t="s">
        <v>39</v>
      </c>
      <c r="V261">
        <v>0</v>
      </c>
      <c r="W261">
        <f t="shared" si="27"/>
        <v>1</v>
      </c>
      <c r="X261">
        <f t="shared" si="28"/>
        <v>0</v>
      </c>
      <c r="Y261">
        <f t="shared" si="29"/>
        <v>259.60699999999997</v>
      </c>
    </row>
    <row r="262" spans="1:25" x14ac:dyDescent="0.25">
      <c r="B262" s="22">
        <v>43192</v>
      </c>
      <c r="C262">
        <v>80.440200000000004</v>
      </c>
      <c r="D262">
        <v>101.74</v>
      </c>
      <c r="E262">
        <v>37.850947583999996</v>
      </c>
      <c r="F262">
        <v>37850947584</v>
      </c>
      <c r="H262" t="s">
        <v>3</v>
      </c>
      <c r="I262" t="s">
        <v>39</v>
      </c>
      <c r="J262">
        <v>0</v>
      </c>
      <c r="K262">
        <f t="shared" si="24"/>
        <v>1</v>
      </c>
      <c r="L262">
        <f t="shared" si="25"/>
        <v>0</v>
      </c>
      <c r="M262">
        <f t="shared" si="26"/>
        <v>101.74</v>
      </c>
      <c r="O262">
        <v>2018</v>
      </c>
      <c r="P262">
        <v>34</v>
      </c>
      <c r="Q262">
        <f>AVERAGE(C1280:C1284)</f>
        <v>318.31700000000001</v>
      </c>
      <c r="R262">
        <v>251.65900000000002</v>
      </c>
      <c r="S262">
        <f>AVERAGE(E1280:E1284)</f>
        <v>2.511374848</v>
      </c>
      <c r="T262" t="s">
        <v>6</v>
      </c>
      <c r="U262" t="s">
        <v>39</v>
      </c>
      <c r="V262">
        <v>0</v>
      </c>
      <c r="W262">
        <f t="shared" si="27"/>
        <v>1</v>
      </c>
      <c r="X262">
        <f t="shared" si="28"/>
        <v>0</v>
      </c>
      <c r="Y262">
        <f t="shared" si="29"/>
        <v>251.65900000000002</v>
      </c>
    </row>
    <row r="263" spans="1:25" x14ac:dyDescent="0.25">
      <c r="A263">
        <v>13</v>
      </c>
      <c r="B263" s="22">
        <v>43189</v>
      </c>
      <c r="C263">
        <v>80.889399999999995</v>
      </c>
      <c r="D263">
        <v>101.74</v>
      </c>
      <c r="E263">
        <v>37.850947583999996</v>
      </c>
      <c r="F263">
        <v>37850947584</v>
      </c>
      <c r="H263" t="s">
        <v>3</v>
      </c>
      <c r="I263" t="s">
        <v>39</v>
      </c>
      <c r="J263">
        <v>0</v>
      </c>
      <c r="K263">
        <f t="shared" si="24"/>
        <v>1</v>
      </c>
      <c r="L263">
        <f t="shared" si="25"/>
        <v>0</v>
      </c>
      <c r="M263">
        <f t="shared" si="26"/>
        <v>101.74</v>
      </c>
      <c r="O263">
        <v>2018</v>
      </c>
      <c r="P263">
        <v>33</v>
      </c>
      <c r="Q263">
        <f>AVERAGE(C1285:C1289)</f>
        <v>319.32700000000006</v>
      </c>
      <c r="R263">
        <v>221.74300000000002</v>
      </c>
      <c r="S263">
        <f>AVERAGE(E1285:E1289)</f>
        <v>2.5513990656000001</v>
      </c>
      <c r="T263" t="s">
        <v>6</v>
      </c>
      <c r="U263" t="s">
        <v>39</v>
      </c>
      <c r="V263">
        <v>0</v>
      </c>
      <c r="W263">
        <f t="shared" si="27"/>
        <v>1</v>
      </c>
      <c r="X263">
        <f t="shared" si="28"/>
        <v>0</v>
      </c>
      <c r="Y263">
        <f t="shared" si="29"/>
        <v>221.74300000000002</v>
      </c>
    </row>
    <row r="264" spans="1:25" x14ac:dyDescent="0.25">
      <c r="B264" s="22">
        <v>43188</v>
      </c>
      <c r="C264">
        <v>81.070400000000006</v>
      </c>
      <c r="D264">
        <v>101.74</v>
      </c>
      <c r="E264">
        <v>37.826453504</v>
      </c>
      <c r="F264">
        <v>37826453504</v>
      </c>
      <c r="H264" t="s">
        <v>3</v>
      </c>
      <c r="I264" t="s">
        <v>39</v>
      </c>
      <c r="J264">
        <v>0</v>
      </c>
      <c r="K264">
        <f t="shared" si="24"/>
        <v>1</v>
      </c>
      <c r="L264">
        <f t="shared" si="25"/>
        <v>0</v>
      </c>
      <c r="M264">
        <f t="shared" si="26"/>
        <v>101.74</v>
      </c>
      <c r="O264">
        <v>2018</v>
      </c>
      <c r="P264">
        <v>32</v>
      </c>
      <c r="Q264">
        <f>AVERAGE(C1290:C1294)</f>
        <v>295.63600000000002</v>
      </c>
      <c r="R264">
        <v>237.398</v>
      </c>
      <c r="S264">
        <f>AVERAGE(E1290:E1294)</f>
        <v>2.7136623104000002</v>
      </c>
      <c r="T264" t="s">
        <v>6</v>
      </c>
      <c r="U264" t="s">
        <v>39</v>
      </c>
      <c r="V264">
        <v>0</v>
      </c>
      <c r="W264">
        <f t="shared" si="27"/>
        <v>1</v>
      </c>
      <c r="X264">
        <f t="shared" si="28"/>
        <v>0</v>
      </c>
      <c r="Y264">
        <f t="shared" si="29"/>
        <v>237.398</v>
      </c>
    </row>
    <row r="265" spans="1:25" x14ac:dyDescent="0.25">
      <c r="B265" s="22">
        <v>43187</v>
      </c>
      <c r="C265">
        <v>83.633099999999999</v>
      </c>
      <c r="D265">
        <v>104.36</v>
      </c>
      <c r="E265">
        <v>37.465735168000002</v>
      </c>
      <c r="F265">
        <v>37465735168</v>
      </c>
      <c r="H265" t="s">
        <v>3</v>
      </c>
      <c r="I265" t="s">
        <v>39</v>
      </c>
      <c r="J265">
        <v>0</v>
      </c>
      <c r="K265">
        <f t="shared" si="24"/>
        <v>1</v>
      </c>
      <c r="L265">
        <f t="shared" si="25"/>
        <v>0</v>
      </c>
      <c r="M265">
        <f t="shared" si="26"/>
        <v>104.36</v>
      </c>
      <c r="O265">
        <v>2018</v>
      </c>
      <c r="P265">
        <v>31</v>
      </c>
      <c r="Q265">
        <f>AVERAGE(C1295:C1299)</f>
        <v>291.42600000000004</v>
      </c>
      <c r="R265">
        <v>221.74300000000002</v>
      </c>
      <c r="S265">
        <f>AVERAGE(E1295:E1299)</f>
        <v>2.9159497216000001</v>
      </c>
      <c r="T265" t="s">
        <v>6</v>
      </c>
      <c r="U265" t="s">
        <v>39</v>
      </c>
      <c r="V265">
        <v>0</v>
      </c>
      <c r="W265">
        <f t="shared" si="27"/>
        <v>1</v>
      </c>
      <c r="X265">
        <f t="shared" si="28"/>
        <v>0</v>
      </c>
      <c r="Y265">
        <f t="shared" si="29"/>
        <v>221.74300000000002</v>
      </c>
    </row>
    <row r="266" spans="1:25" x14ac:dyDescent="0.25">
      <c r="B266" s="22">
        <v>43186</v>
      </c>
      <c r="C266">
        <v>82.892099999999999</v>
      </c>
      <c r="D266">
        <v>104.55</v>
      </c>
      <c r="E266">
        <v>36.989231103999998</v>
      </c>
      <c r="F266">
        <v>36989231104</v>
      </c>
      <c r="H266" t="s">
        <v>3</v>
      </c>
      <c r="I266" t="s">
        <v>39</v>
      </c>
      <c r="J266">
        <v>0</v>
      </c>
      <c r="K266">
        <f t="shared" si="24"/>
        <v>1</v>
      </c>
      <c r="L266">
        <f t="shared" si="25"/>
        <v>0</v>
      </c>
      <c r="M266">
        <f t="shared" si="26"/>
        <v>104.55</v>
      </c>
      <c r="O266">
        <v>2018</v>
      </c>
      <c r="P266">
        <v>30</v>
      </c>
      <c r="Q266">
        <f>AVERAGE(C1300:C1304)</f>
        <v>289.92899999999997</v>
      </c>
      <c r="R266">
        <v>213.25100000000003</v>
      </c>
      <c r="S266">
        <f>AVERAGE(E1300:E1304)</f>
        <v>2.7355558400000004</v>
      </c>
      <c r="T266" t="s">
        <v>6</v>
      </c>
      <c r="U266" t="s">
        <v>39</v>
      </c>
      <c r="V266">
        <v>0</v>
      </c>
      <c r="W266">
        <f t="shared" si="27"/>
        <v>1</v>
      </c>
      <c r="X266">
        <f t="shared" si="28"/>
        <v>0</v>
      </c>
      <c r="Y266">
        <f t="shared" si="29"/>
        <v>213.25100000000003</v>
      </c>
    </row>
    <row r="267" spans="1:25" x14ac:dyDescent="0.25">
      <c r="B267" s="22">
        <v>43185</v>
      </c>
      <c r="C267">
        <v>84.39</v>
      </c>
      <c r="D267">
        <v>106.63</v>
      </c>
      <c r="E267">
        <v>36.730937343999997</v>
      </c>
      <c r="F267">
        <v>36730937344</v>
      </c>
      <c r="H267" t="s">
        <v>3</v>
      </c>
      <c r="I267" t="s">
        <v>39</v>
      </c>
      <c r="J267">
        <v>0</v>
      </c>
      <c r="K267">
        <f t="shared" si="24"/>
        <v>1</v>
      </c>
      <c r="L267">
        <f t="shared" si="25"/>
        <v>0</v>
      </c>
      <c r="M267">
        <f t="shared" si="26"/>
        <v>106.63</v>
      </c>
      <c r="O267">
        <v>2018</v>
      </c>
      <c r="P267">
        <v>29</v>
      </c>
      <c r="Q267">
        <f>AVERAGE(C1305:C1309)</f>
        <v>300.47200000000004</v>
      </c>
      <c r="R267">
        <v>206.70400000000001</v>
      </c>
      <c r="S267">
        <f>AVERAGE(E1305:E1309)</f>
        <v>2.7583616512</v>
      </c>
      <c r="T267" t="s">
        <v>6</v>
      </c>
      <c r="U267" t="s">
        <v>39</v>
      </c>
      <c r="V267">
        <v>0</v>
      </c>
      <c r="W267">
        <f t="shared" si="27"/>
        <v>1</v>
      </c>
      <c r="X267">
        <f t="shared" si="28"/>
        <v>0</v>
      </c>
      <c r="Y267">
        <f t="shared" si="29"/>
        <v>206.70400000000001</v>
      </c>
    </row>
    <row r="268" spans="1:25" x14ac:dyDescent="0.25">
      <c r="A268">
        <v>12</v>
      </c>
      <c r="B268" s="22">
        <v>43182</v>
      </c>
      <c r="C268">
        <v>83.480500000000006</v>
      </c>
      <c r="D268">
        <v>103.765</v>
      </c>
      <c r="E268">
        <v>37.621600256000001</v>
      </c>
      <c r="F268">
        <v>37621600256</v>
      </c>
      <c r="H268" t="s">
        <v>3</v>
      </c>
      <c r="I268" t="s">
        <v>39</v>
      </c>
      <c r="J268">
        <v>0</v>
      </c>
      <c r="K268">
        <f t="shared" si="24"/>
        <v>1</v>
      </c>
      <c r="L268">
        <f t="shared" si="25"/>
        <v>0</v>
      </c>
      <c r="M268">
        <f t="shared" si="26"/>
        <v>103.765</v>
      </c>
      <c r="O268">
        <v>2018</v>
      </c>
      <c r="P268">
        <v>28</v>
      </c>
      <c r="Q268">
        <f>AVERAGE(C1310:C1314)</f>
        <v>303.44299999999998</v>
      </c>
      <c r="R268">
        <v>214.315</v>
      </c>
      <c r="S268">
        <f>AVERAGE(E1310:E1314)</f>
        <v>2.7816236031999999</v>
      </c>
      <c r="T268" t="s">
        <v>6</v>
      </c>
      <c r="U268" t="s">
        <v>39</v>
      </c>
      <c r="V268">
        <v>0</v>
      </c>
      <c r="W268">
        <f t="shared" si="27"/>
        <v>1</v>
      </c>
      <c r="X268">
        <f t="shared" si="28"/>
        <v>0</v>
      </c>
      <c r="Y268">
        <f t="shared" si="29"/>
        <v>214.315</v>
      </c>
    </row>
    <row r="269" spans="1:25" x14ac:dyDescent="0.25">
      <c r="B269" s="22">
        <v>43181</v>
      </c>
      <c r="C269">
        <v>81.4893</v>
      </c>
      <c r="D269">
        <v>104.765</v>
      </c>
      <c r="E269">
        <v>37.372215296</v>
      </c>
      <c r="F269">
        <v>37372215296</v>
      </c>
      <c r="H269" t="s">
        <v>3</v>
      </c>
      <c r="I269" t="s">
        <v>39</v>
      </c>
      <c r="J269">
        <v>0</v>
      </c>
      <c r="K269">
        <f t="shared" si="24"/>
        <v>1</v>
      </c>
      <c r="L269">
        <f t="shared" si="25"/>
        <v>0</v>
      </c>
      <c r="M269">
        <f t="shared" si="26"/>
        <v>104.765</v>
      </c>
      <c r="O269">
        <v>2018</v>
      </c>
      <c r="P269">
        <v>27</v>
      </c>
      <c r="Q269">
        <f>AVERAGE(C1315:C1319)</f>
        <v>315.22200000000004</v>
      </c>
      <c r="R269">
        <v>215.82300000000001</v>
      </c>
      <c r="S269">
        <f>AVERAGE(E1315:E1319)</f>
        <v>2.8124114431999998</v>
      </c>
      <c r="T269" t="s">
        <v>6</v>
      </c>
      <c r="U269" t="s">
        <v>39</v>
      </c>
      <c r="V269">
        <v>0</v>
      </c>
      <c r="W269">
        <f t="shared" si="27"/>
        <v>1</v>
      </c>
      <c r="X269">
        <f t="shared" si="28"/>
        <v>0</v>
      </c>
      <c r="Y269">
        <f t="shared" si="29"/>
        <v>215.82300000000001</v>
      </c>
    </row>
    <row r="270" spans="1:25" x14ac:dyDescent="0.25">
      <c r="B270" s="22">
        <v>43180</v>
      </c>
      <c r="C270">
        <v>77.4726</v>
      </c>
      <c r="D270">
        <v>103.34</v>
      </c>
      <c r="E270">
        <v>37.942239231999999</v>
      </c>
      <c r="F270">
        <v>37942239232</v>
      </c>
      <c r="H270" t="s">
        <v>3</v>
      </c>
      <c r="I270" t="s">
        <v>39</v>
      </c>
      <c r="J270">
        <v>0</v>
      </c>
      <c r="K270">
        <f t="shared" si="24"/>
        <v>1</v>
      </c>
      <c r="L270">
        <f t="shared" si="25"/>
        <v>0</v>
      </c>
      <c r="M270">
        <f t="shared" si="26"/>
        <v>103.34</v>
      </c>
      <c r="O270">
        <v>2018</v>
      </c>
      <c r="P270">
        <v>26</v>
      </c>
      <c r="Q270">
        <f>AVERAGE(C1320:C1324)</f>
        <v>315.37699999999995</v>
      </c>
      <c r="R270">
        <v>231.37200000000001</v>
      </c>
      <c r="S270">
        <f>AVERAGE(E1320:E1324)</f>
        <v>2.8840216576</v>
      </c>
      <c r="T270" t="s">
        <v>6</v>
      </c>
      <c r="U270" t="s">
        <v>39</v>
      </c>
      <c r="V270">
        <v>0</v>
      </c>
      <c r="W270">
        <f t="shared" si="27"/>
        <v>1</v>
      </c>
      <c r="X270">
        <f t="shared" si="28"/>
        <v>0</v>
      </c>
      <c r="Y270">
        <f t="shared" si="29"/>
        <v>231.37200000000001</v>
      </c>
    </row>
    <row r="271" spans="1:25" x14ac:dyDescent="0.25">
      <c r="B271" s="22">
        <v>43179</v>
      </c>
      <c r="C271">
        <v>76.434399999999997</v>
      </c>
      <c r="D271">
        <v>102.93</v>
      </c>
      <c r="E271">
        <v>38.378663936000002</v>
      </c>
      <c r="F271">
        <v>38378663936</v>
      </c>
      <c r="H271" t="s">
        <v>3</v>
      </c>
      <c r="I271" t="s">
        <v>39</v>
      </c>
      <c r="J271">
        <v>0</v>
      </c>
      <c r="K271">
        <f t="shared" si="24"/>
        <v>1</v>
      </c>
      <c r="L271">
        <f t="shared" si="25"/>
        <v>0</v>
      </c>
      <c r="M271">
        <f t="shared" si="26"/>
        <v>102.93</v>
      </c>
      <c r="O271">
        <v>2018</v>
      </c>
      <c r="P271">
        <v>25</v>
      </c>
      <c r="Q271">
        <f>AVERAGE(C1325:C1329)</f>
        <v>298.41700000000003</v>
      </c>
      <c r="R271">
        <v>211.81799999999998</v>
      </c>
      <c r="S271">
        <f>AVERAGE(E1325:E1329)</f>
        <v>3.0810637824000002</v>
      </c>
      <c r="T271" t="s">
        <v>6</v>
      </c>
      <c r="U271" t="s">
        <v>39</v>
      </c>
      <c r="V271">
        <v>0</v>
      </c>
      <c r="W271">
        <f t="shared" si="27"/>
        <v>1</v>
      </c>
      <c r="X271">
        <f t="shared" si="28"/>
        <v>0</v>
      </c>
      <c r="Y271">
        <f t="shared" si="29"/>
        <v>211.81799999999998</v>
      </c>
    </row>
    <row r="272" spans="1:25" x14ac:dyDescent="0.25">
      <c r="B272" s="22">
        <v>43178</v>
      </c>
      <c r="C272">
        <v>71.336699999999993</v>
      </c>
      <c r="D272">
        <v>101.32</v>
      </c>
      <c r="E272">
        <v>38.200532991999999</v>
      </c>
      <c r="F272">
        <v>38200532992</v>
      </c>
      <c r="H272" t="s">
        <v>3</v>
      </c>
      <c r="I272" t="s">
        <v>39</v>
      </c>
      <c r="J272">
        <v>0</v>
      </c>
      <c r="K272">
        <f t="shared" si="24"/>
        <v>1</v>
      </c>
      <c r="L272">
        <f t="shared" si="25"/>
        <v>0</v>
      </c>
      <c r="M272">
        <f t="shared" si="26"/>
        <v>101.32</v>
      </c>
      <c r="O272">
        <v>2018</v>
      </c>
      <c r="P272">
        <v>24</v>
      </c>
      <c r="Q272">
        <f>AVERAGE(C1330:C1334)</f>
        <v>290.72300000000007</v>
      </c>
      <c r="R272">
        <v>220.875</v>
      </c>
      <c r="S272">
        <f>AVERAGE(E1330:E1334)</f>
        <v>3.2028467711999995</v>
      </c>
      <c r="T272" t="s">
        <v>6</v>
      </c>
      <c r="U272" t="s">
        <v>39</v>
      </c>
      <c r="V272">
        <v>0</v>
      </c>
      <c r="W272">
        <f t="shared" si="27"/>
        <v>1</v>
      </c>
      <c r="X272">
        <f t="shared" si="28"/>
        <v>0</v>
      </c>
      <c r="Y272">
        <f t="shared" si="29"/>
        <v>220.875</v>
      </c>
    </row>
    <row r="273" spans="1:25" x14ac:dyDescent="0.25">
      <c r="A273">
        <v>11</v>
      </c>
      <c r="B273" s="22">
        <v>43175</v>
      </c>
      <c r="C273">
        <v>69.198599999999999</v>
      </c>
      <c r="D273">
        <v>99.954999999999998</v>
      </c>
      <c r="E273">
        <v>38.334132224000001</v>
      </c>
      <c r="F273">
        <v>38334132224</v>
      </c>
      <c r="H273" t="s">
        <v>3</v>
      </c>
      <c r="I273" t="s">
        <v>39</v>
      </c>
      <c r="J273">
        <v>0</v>
      </c>
      <c r="K273">
        <f t="shared" si="24"/>
        <v>1</v>
      </c>
      <c r="L273">
        <f t="shared" si="25"/>
        <v>0</v>
      </c>
      <c r="M273">
        <f t="shared" si="26"/>
        <v>99.954999999999998</v>
      </c>
      <c r="O273">
        <v>2018</v>
      </c>
      <c r="P273">
        <v>23</v>
      </c>
      <c r="Q273">
        <f>AVERAGE(C1335:C1339)</f>
        <v>275.21500000000003</v>
      </c>
      <c r="R273">
        <v>231.26399999999998</v>
      </c>
      <c r="S273">
        <f>AVERAGE(E1335:E1339)</f>
        <v>3.1230263807999998</v>
      </c>
      <c r="T273" t="s">
        <v>6</v>
      </c>
      <c r="U273" t="s">
        <v>39</v>
      </c>
      <c r="V273">
        <v>0</v>
      </c>
      <c r="W273">
        <f t="shared" si="27"/>
        <v>1</v>
      </c>
      <c r="X273">
        <f t="shared" si="28"/>
        <v>0</v>
      </c>
      <c r="Y273">
        <f t="shared" si="29"/>
        <v>231.26399999999998</v>
      </c>
    </row>
    <row r="274" spans="1:25" x14ac:dyDescent="0.25">
      <c r="B274" s="22">
        <v>43174</v>
      </c>
      <c r="C274">
        <v>69.418000000000006</v>
      </c>
      <c r="D274">
        <v>102.86</v>
      </c>
      <c r="E274">
        <v>37.857628159999997</v>
      </c>
      <c r="F274">
        <v>37857628160</v>
      </c>
      <c r="H274" t="s">
        <v>3</v>
      </c>
      <c r="I274" t="s">
        <v>39</v>
      </c>
      <c r="J274">
        <v>0</v>
      </c>
      <c r="K274">
        <f t="shared" si="24"/>
        <v>1</v>
      </c>
      <c r="L274">
        <f t="shared" si="25"/>
        <v>0</v>
      </c>
      <c r="M274">
        <f t="shared" si="26"/>
        <v>102.86</v>
      </c>
      <c r="O274">
        <v>2018</v>
      </c>
      <c r="P274">
        <v>22</v>
      </c>
      <c r="Q274">
        <f>AVERAGE(C1340:C1344)</f>
        <v>263.29499999999996</v>
      </c>
      <c r="R274">
        <v>230.55900000000003</v>
      </c>
      <c r="S274">
        <f>AVERAGE(E1340:E1344)</f>
        <v>2.9177742848000001</v>
      </c>
      <c r="T274" t="s">
        <v>6</v>
      </c>
      <c r="U274" t="s">
        <v>39</v>
      </c>
      <c r="V274">
        <v>0</v>
      </c>
      <c r="W274">
        <f t="shared" si="27"/>
        <v>1</v>
      </c>
      <c r="X274">
        <f t="shared" si="28"/>
        <v>0</v>
      </c>
      <c r="Y274">
        <f t="shared" si="29"/>
        <v>230.55900000000003</v>
      </c>
    </row>
    <row r="275" spans="1:25" x14ac:dyDescent="0.25">
      <c r="B275" s="22">
        <v>43173</v>
      </c>
      <c r="C275">
        <v>65.914400000000001</v>
      </c>
      <c r="D275">
        <v>102.315</v>
      </c>
      <c r="E275">
        <v>36.984778751999997</v>
      </c>
      <c r="F275">
        <v>36984778752</v>
      </c>
      <c r="H275" t="s">
        <v>3</v>
      </c>
      <c r="I275" t="s">
        <v>39</v>
      </c>
      <c r="J275">
        <v>0</v>
      </c>
      <c r="K275">
        <f t="shared" si="24"/>
        <v>1</v>
      </c>
      <c r="L275">
        <f t="shared" si="25"/>
        <v>0</v>
      </c>
      <c r="M275">
        <f t="shared" si="26"/>
        <v>102.315</v>
      </c>
      <c r="O275">
        <v>2018</v>
      </c>
      <c r="P275">
        <v>21</v>
      </c>
      <c r="Q275">
        <f>AVERAGE(C1345:C1349)</f>
        <v>192.91700000000003</v>
      </c>
      <c r="R275">
        <v>155.102</v>
      </c>
      <c r="S275">
        <f>AVERAGE(E1345:E1349)</f>
        <v>3.16134016</v>
      </c>
      <c r="T275" t="s">
        <v>6</v>
      </c>
      <c r="U275" t="s">
        <v>39</v>
      </c>
      <c r="V275">
        <v>0</v>
      </c>
      <c r="W275">
        <f t="shared" si="27"/>
        <v>1</v>
      </c>
      <c r="X275">
        <f t="shared" si="28"/>
        <v>0</v>
      </c>
      <c r="Y275">
        <f t="shared" si="29"/>
        <v>155.102</v>
      </c>
    </row>
    <row r="276" spans="1:25" x14ac:dyDescent="0.25">
      <c r="B276" s="22">
        <v>43172</v>
      </c>
      <c r="C276">
        <v>63.703099999999999</v>
      </c>
      <c r="D276">
        <v>97.42</v>
      </c>
      <c r="E276">
        <v>37.496909823999999</v>
      </c>
      <c r="F276">
        <v>37496909824</v>
      </c>
      <c r="H276" t="s">
        <v>3</v>
      </c>
      <c r="I276" t="s">
        <v>39</v>
      </c>
      <c r="J276">
        <v>0</v>
      </c>
      <c r="K276">
        <f t="shared" si="24"/>
        <v>1</v>
      </c>
      <c r="L276">
        <f t="shared" si="25"/>
        <v>0</v>
      </c>
      <c r="M276">
        <f t="shared" si="26"/>
        <v>97.42</v>
      </c>
      <c r="O276">
        <v>2018</v>
      </c>
      <c r="P276">
        <v>20</v>
      </c>
      <c r="Q276">
        <f>AVERAGE(C1350:C1354)</f>
        <v>155.84700000000001</v>
      </c>
      <c r="R276">
        <v>108.91900000000001</v>
      </c>
      <c r="S276">
        <f>AVERAGE(E1350:E1354)</f>
        <v>3.5257769471999998</v>
      </c>
      <c r="T276" t="s">
        <v>6</v>
      </c>
      <c r="U276" t="s">
        <v>39</v>
      </c>
      <c r="V276">
        <v>0</v>
      </c>
      <c r="W276">
        <f t="shared" si="27"/>
        <v>1</v>
      </c>
      <c r="X276">
        <f t="shared" si="28"/>
        <v>0</v>
      </c>
      <c r="Y276">
        <f t="shared" si="29"/>
        <v>108.91900000000001</v>
      </c>
    </row>
    <row r="277" spans="1:25" x14ac:dyDescent="0.25">
      <c r="B277" s="22">
        <v>43171</v>
      </c>
      <c r="C277">
        <v>61.619700000000002</v>
      </c>
      <c r="D277">
        <v>97.575000000000003</v>
      </c>
      <c r="E277">
        <v>37.660098560000002</v>
      </c>
      <c r="F277">
        <v>37660098560</v>
      </c>
      <c r="H277" t="s">
        <v>3</v>
      </c>
      <c r="I277" t="s">
        <v>39</v>
      </c>
      <c r="J277">
        <v>0</v>
      </c>
      <c r="K277">
        <f t="shared" si="24"/>
        <v>1</v>
      </c>
      <c r="L277">
        <f t="shared" si="25"/>
        <v>0</v>
      </c>
      <c r="M277">
        <f t="shared" si="26"/>
        <v>97.575000000000003</v>
      </c>
      <c r="O277">
        <v>2018</v>
      </c>
      <c r="P277">
        <v>19</v>
      </c>
      <c r="Q277">
        <f>AVERAGE(C1355:C1359)</f>
        <v>151.71099999999998</v>
      </c>
      <c r="R277">
        <v>93.957999999999998</v>
      </c>
      <c r="S277">
        <f>AVERAGE(E1355:E1359)</f>
        <v>3.1725150719999999</v>
      </c>
      <c r="T277" t="s">
        <v>6</v>
      </c>
      <c r="U277" t="s">
        <v>39</v>
      </c>
      <c r="V277">
        <v>0</v>
      </c>
      <c r="W277">
        <f t="shared" si="27"/>
        <v>1</v>
      </c>
      <c r="X277">
        <f t="shared" si="28"/>
        <v>0</v>
      </c>
      <c r="Y277">
        <f t="shared" si="29"/>
        <v>93.957999999999998</v>
      </c>
    </row>
    <row r="278" spans="1:25" x14ac:dyDescent="0.25">
      <c r="A278">
        <v>10</v>
      </c>
      <c r="B278" s="22">
        <v>43168</v>
      </c>
      <c r="C278">
        <v>63.305</v>
      </c>
      <c r="D278">
        <v>96.1</v>
      </c>
      <c r="E278">
        <v>37.815898111999999</v>
      </c>
      <c r="F278">
        <v>37815898112</v>
      </c>
      <c r="H278" t="s">
        <v>3</v>
      </c>
      <c r="I278" t="s">
        <v>39</v>
      </c>
      <c r="J278">
        <v>0</v>
      </c>
      <c r="K278">
        <f t="shared" si="24"/>
        <v>1</v>
      </c>
      <c r="L278">
        <f t="shared" si="25"/>
        <v>0</v>
      </c>
      <c r="M278">
        <f t="shared" si="26"/>
        <v>96.1</v>
      </c>
      <c r="O278">
        <v>2018</v>
      </c>
      <c r="P278">
        <v>18</v>
      </c>
      <c r="Q278">
        <f>AVERAGE(C1360:C1364)</f>
        <v>146.44400000000002</v>
      </c>
      <c r="R278">
        <v>89.152999999999992</v>
      </c>
      <c r="S278">
        <f>AVERAGE(E1360:E1364)</f>
        <v>3.0461709055999995</v>
      </c>
      <c r="T278" t="s">
        <v>6</v>
      </c>
      <c r="U278" t="s">
        <v>39</v>
      </c>
      <c r="V278">
        <v>0</v>
      </c>
      <c r="W278">
        <f t="shared" si="27"/>
        <v>1</v>
      </c>
      <c r="X278">
        <f t="shared" si="28"/>
        <v>0</v>
      </c>
      <c r="Y278">
        <f t="shared" si="29"/>
        <v>89.152999999999992</v>
      </c>
    </row>
    <row r="279" spans="1:25" x14ac:dyDescent="0.25">
      <c r="B279" s="22">
        <v>43167</v>
      </c>
      <c r="C279">
        <v>64.753100000000003</v>
      </c>
      <c r="D279">
        <v>96.495000000000005</v>
      </c>
      <c r="E279">
        <v>38.305398783999998</v>
      </c>
      <c r="F279">
        <v>38305398784</v>
      </c>
      <c r="H279" t="s">
        <v>3</v>
      </c>
      <c r="I279" t="s">
        <v>39</v>
      </c>
      <c r="J279">
        <v>0</v>
      </c>
      <c r="K279">
        <f t="shared" si="24"/>
        <v>1</v>
      </c>
      <c r="L279">
        <f t="shared" si="25"/>
        <v>0</v>
      </c>
      <c r="M279">
        <f t="shared" si="26"/>
        <v>96.495000000000005</v>
      </c>
      <c r="O279">
        <v>2018</v>
      </c>
      <c r="P279">
        <v>17</v>
      </c>
      <c r="Q279">
        <f>AVERAGE(C1365:C1369)</f>
        <v>141.595</v>
      </c>
      <c r="R279">
        <v>86.637999999999991</v>
      </c>
      <c r="S279">
        <f>AVERAGE(E1365:E1369)</f>
        <v>3.0605385216000003</v>
      </c>
      <c r="T279" t="s">
        <v>6</v>
      </c>
      <c r="U279" t="s">
        <v>39</v>
      </c>
      <c r="V279">
        <v>0</v>
      </c>
      <c r="W279">
        <f t="shared" si="27"/>
        <v>1</v>
      </c>
      <c r="X279">
        <f t="shared" si="28"/>
        <v>0</v>
      </c>
      <c r="Y279">
        <f t="shared" si="29"/>
        <v>86.637999999999991</v>
      </c>
    </row>
    <row r="280" spans="1:25" x14ac:dyDescent="0.25">
      <c r="B280" s="22">
        <v>43166</v>
      </c>
      <c r="C280">
        <v>66.837199999999996</v>
      </c>
      <c r="D280">
        <v>99.495000000000005</v>
      </c>
      <c r="E280">
        <v>38.211866624000002</v>
      </c>
      <c r="F280">
        <v>38211866624</v>
      </c>
      <c r="H280" t="s">
        <v>3</v>
      </c>
      <c r="I280" t="s">
        <v>39</v>
      </c>
      <c r="J280">
        <v>0</v>
      </c>
      <c r="K280">
        <f t="shared" si="24"/>
        <v>1</v>
      </c>
      <c r="L280">
        <f t="shared" si="25"/>
        <v>0</v>
      </c>
      <c r="M280">
        <f t="shared" si="26"/>
        <v>99.495000000000005</v>
      </c>
      <c r="O280">
        <v>2018</v>
      </c>
      <c r="P280">
        <v>16</v>
      </c>
      <c r="Q280">
        <f>AVERAGE(C1370:C1374)</f>
        <v>134.32400000000001</v>
      </c>
      <c r="R280">
        <v>96.12</v>
      </c>
      <c r="S280">
        <f>AVERAGE(E1370:E1374)</f>
        <v>3.0746781695999998</v>
      </c>
      <c r="T280" t="s">
        <v>6</v>
      </c>
      <c r="U280" t="s">
        <v>39</v>
      </c>
      <c r="V280">
        <v>0</v>
      </c>
      <c r="W280">
        <f t="shared" si="27"/>
        <v>1</v>
      </c>
      <c r="X280">
        <f t="shared" si="28"/>
        <v>0</v>
      </c>
      <c r="Y280">
        <f t="shared" si="29"/>
        <v>96.12</v>
      </c>
    </row>
    <row r="281" spans="1:25" x14ac:dyDescent="0.25">
      <c r="B281" s="22">
        <v>43165</v>
      </c>
      <c r="C281">
        <v>67.683599999999998</v>
      </c>
      <c r="D281">
        <v>101.515</v>
      </c>
      <c r="E281">
        <v>37.583667200000001</v>
      </c>
      <c r="F281">
        <v>37583667200</v>
      </c>
      <c r="H281" t="s">
        <v>3</v>
      </c>
      <c r="I281" t="s">
        <v>39</v>
      </c>
      <c r="J281">
        <v>0</v>
      </c>
      <c r="K281">
        <f t="shared" si="24"/>
        <v>1</v>
      </c>
      <c r="L281">
        <f t="shared" si="25"/>
        <v>0</v>
      </c>
      <c r="M281">
        <f t="shared" si="26"/>
        <v>101.515</v>
      </c>
      <c r="O281">
        <v>2018</v>
      </c>
      <c r="P281">
        <v>15</v>
      </c>
      <c r="Q281">
        <f>AVERAGE(C1375:C1379)</f>
        <v>134.381</v>
      </c>
      <c r="R281">
        <v>100.619</v>
      </c>
      <c r="S281">
        <f>AVERAGE(E1375:E1379)</f>
        <v>3.1056940543999998</v>
      </c>
      <c r="T281" t="s">
        <v>6</v>
      </c>
      <c r="U281" t="s">
        <v>39</v>
      </c>
      <c r="V281">
        <v>0</v>
      </c>
      <c r="W281">
        <f t="shared" si="27"/>
        <v>1</v>
      </c>
      <c r="X281">
        <f t="shared" si="28"/>
        <v>0</v>
      </c>
      <c r="Y281">
        <f t="shared" si="29"/>
        <v>100.619</v>
      </c>
    </row>
    <row r="282" spans="1:25" x14ac:dyDescent="0.25">
      <c r="B282" s="22">
        <v>43164</v>
      </c>
      <c r="C282">
        <v>72.047499999999999</v>
      </c>
      <c r="D282">
        <v>106.325</v>
      </c>
      <c r="E282">
        <v>36.693340159999998</v>
      </c>
      <c r="F282">
        <v>36693340160</v>
      </c>
      <c r="H282" t="s">
        <v>3</v>
      </c>
      <c r="I282" t="s">
        <v>39</v>
      </c>
      <c r="J282">
        <v>0</v>
      </c>
      <c r="K282">
        <f t="shared" si="24"/>
        <v>1</v>
      </c>
      <c r="L282">
        <f t="shared" si="25"/>
        <v>0</v>
      </c>
      <c r="M282">
        <f t="shared" si="26"/>
        <v>106.325</v>
      </c>
      <c r="O282">
        <v>2018</v>
      </c>
      <c r="P282">
        <v>14</v>
      </c>
      <c r="Q282">
        <f>AVERAGE(C1380:C1384)</f>
        <v>138.477</v>
      </c>
      <c r="R282">
        <v>101.56299999999999</v>
      </c>
      <c r="S282">
        <f>AVERAGE(E1380:E1384)</f>
        <v>3.0371625727999998</v>
      </c>
      <c r="T282" t="s">
        <v>6</v>
      </c>
      <c r="U282" t="s">
        <v>39</v>
      </c>
      <c r="V282">
        <v>0</v>
      </c>
      <c r="W282">
        <f t="shared" si="27"/>
        <v>1</v>
      </c>
      <c r="X282">
        <f t="shared" si="28"/>
        <v>0</v>
      </c>
      <c r="Y282">
        <f t="shared" si="29"/>
        <v>101.56299999999999</v>
      </c>
    </row>
    <row r="283" spans="1:25" x14ac:dyDescent="0.25">
      <c r="A283">
        <v>9</v>
      </c>
      <c r="B283" s="22">
        <v>43161</v>
      </c>
      <c r="C283">
        <v>69.330299999999994</v>
      </c>
      <c r="D283">
        <v>99.194999999999993</v>
      </c>
      <c r="E283">
        <v>37.998706687999999</v>
      </c>
      <c r="F283">
        <v>37998706688</v>
      </c>
      <c r="H283" t="s">
        <v>3</v>
      </c>
      <c r="I283" t="s">
        <v>39</v>
      </c>
      <c r="J283">
        <v>1</v>
      </c>
      <c r="K283">
        <f t="shared" si="24"/>
        <v>0</v>
      </c>
      <c r="L283">
        <f t="shared" si="25"/>
        <v>99.194999999999993</v>
      </c>
      <c r="M283">
        <f t="shared" si="26"/>
        <v>0</v>
      </c>
      <c r="O283">
        <v>2018</v>
      </c>
      <c r="P283">
        <v>13</v>
      </c>
      <c r="Q283">
        <f>AVERAGE(C1385:C1389)</f>
        <v>139.71600000000001</v>
      </c>
      <c r="R283">
        <v>103.804</v>
      </c>
      <c r="S283">
        <f>AVERAGE(E1385:E1389)</f>
        <v>2.9058011904000005</v>
      </c>
      <c r="T283" t="s">
        <v>6</v>
      </c>
      <c r="U283" t="s">
        <v>39</v>
      </c>
      <c r="V283">
        <v>0</v>
      </c>
      <c r="W283">
        <f t="shared" si="27"/>
        <v>1</v>
      </c>
      <c r="X283">
        <f t="shared" si="28"/>
        <v>0</v>
      </c>
      <c r="Y283">
        <f t="shared" si="29"/>
        <v>103.804</v>
      </c>
    </row>
    <row r="284" spans="1:25" x14ac:dyDescent="0.25">
      <c r="B284" s="22">
        <v>43160</v>
      </c>
      <c r="C284">
        <v>68.633799999999994</v>
      </c>
      <c r="D284">
        <v>97.625</v>
      </c>
      <c r="E284">
        <v>38.875529215999997</v>
      </c>
      <c r="F284">
        <v>38875529216</v>
      </c>
      <c r="H284" t="s">
        <v>3</v>
      </c>
      <c r="I284" t="s">
        <v>39</v>
      </c>
      <c r="J284">
        <v>1</v>
      </c>
      <c r="K284">
        <f t="shared" si="24"/>
        <v>0</v>
      </c>
      <c r="L284">
        <f t="shared" si="25"/>
        <v>97.625</v>
      </c>
      <c r="M284">
        <f t="shared" si="26"/>
        <v>0</v>
      </c>
      <c r="O284">
        <v>2018</v>
      </c>
      <c r="P284">
        <v>12</v>
      </c>
      <c r="Q284">
        <f>AVERAGE(C1390:C1394)</f>
        <v>131.464</v>
      </c>
      <c r="R284">
        <v>103.224</v>
      </c>
      <c r="S284">
        <f>AVERAGE(E1390:E1394)</f>
        <v>3.1779884031999996</v>
      </c>
      <c r="T284" t="s">
        <v>6</v>
      </c>
      <c r="U284" t="s">
        <v>39</v>
      </c>
      <c r="V284">
        <v>0</v>
      </c>
      <c r="W284">
        <f t="shared" si="27"/>
        <v>1</v>
      </c>
      <c r="X284">
        <f t="shared" si="28"/>
        <v>0</v>
      </c>
      <c r="Y284">
        <f t="shared" si="29"/>
        <v>103.224</v>
      </c>
    </row>
    <row r="285" spans="1:25" x14ac:dyDescent="0.25">
      <c r="B285" s="22">
        <v>43159</v>
      </c>
      <c r="C285">
        <v>65.670400000000001</v>
      </c>
      <c r="D285">
        <v>98.51</v>
      </c>
      <c r="E285">
        <v>38.853271552000002</v>
      </c>
      <c r="F285">
        <v>38853271552</v>
      </c>
      <c r="H285" t="s">
        <v>3</v>
      </c>
      <c r="I285" t="s">
        <v>39</v>
      </c>
      <c r="J285">
        <v>1</v>
      </c>
      <c r="K285">
        <f t="shared" si="24"/>
        <v>0</v>
      </c>
      <c r="L285">
        <f t="shared" si="25"/>
        <v>98.51</v>
      </c>
      <c r="M285">
        <f t="shared" si="26"/>
        <v>0</v>
      </c>
      <c r="O285">
        <v>2018</v>
      </c>
      <c r="P285">
        <v>11</v>
      </c>
      <c r="Q285">
        <f>AVERAGE(C1395:C1399)</f>
        <v>120.63199999999999</v>
      </c>
      <c r="R285">
        <v>100.02500000000001</v>
      </c>
      <c r="S285">
        <f>AVERAGE(E1395:E1399)</f>
        <v>3.4997782528000001</v>
      </c>
      <c r="T285" t="s">
        <v>6</v>
      </c>
      <c r="U285" t="s">
        <v>39</v>
      </c>
      <c r="V285">
        <v>0</v>
      </c>
      <c r="W285">
        <f t="shared" si="27"/>
        <v>1</v>
      </c>
      <c r="X285">
        <f t="shared" si="28"/>
        <v>0</v>
      </c>
      <c r="Y285">
        <f t="shared" si="29"/>
        <v>100.02500000000001</v>
      </c>
    </row>
    <row r="286" spans="1:25" x14ac:dyDescent="0.25">
      <c r="B286" s="22">
        <v>43158</v>
      </c>
      <c r="C286">
        <v>68.691599999999994</v>
      </c>
      <c r="D286">
        <v>101.015</v>
      </c>
      <c r="E286">
        <v>38.844166143999999</v>
      </c>
      <c r="F286">
        <v>38844166144</v>
      </c>
      <c r="H286" t="s">
        <v>3</v>
      </c>
      <c r="I286" t="s">
        <v>39</v>
      </c>
      <c r="J286">
        <v>1</v>
      </c>
      <c r="K286">
        <f t="shared" si="24"/>
        <v>0</v>
      </c>
      <c r="L286">
        <f t="shared" si="25"/>
        <v>101.015</v>
      </c>
      <c r="M286">
        <f t="shared" si="26"/>
        <v>0</v>
      </c>
      <c r="O286">
        <v>2018</v>
      </c>
      <c r="P286">
        <v>10</v>
      </c>
      <c r="Q286">
        <f>AVERAGE(C1400:C1404)</f>
        <v>123.631</v>
      </c>
      <c r="R286">
        <v>99.986000000000004</v>
      </c>
      <c r="S286">
        <f>AVERAGE(E1400:E1404)</f>
        <v>3.5773179904000001</v>
      </c>
      <c r="T286" t="s">
        <v>6</v>
      </c>
      <c r="U286" t="s">
        <v>39</v>
      </c>
      <c r="V286">
        <v>0</v>
      </c>
      <c r="W286">
        <f t="shared" si="27"/>
        <v>1</v>
      </c>
      <c r="X286">
        <f t="shared" si="28"/>
        <v>0</v>
      </c>
      <c r="Y286">
        <f t="shared" si="29"/>
        <v>99.986000000000004</v>
      </c>
    </row>
    <row r="287" spans="1:25" x14ac:dyDescent="0.25">
      <c r="B287" s="22">
        <v>43157</v>
      </c>
      <c r="C287">
        <v>70.507800000000003</v>
      </c>
      <c r="D287">
        <v>105.07</v>
      </c>
      <c r="E287">
        <v>38.287540223999997</v>
      </c>
      <c r="F287">
        <v>38287540224</v>
      </c>
      <c r="H287" t="s">
        <v>3</v>
      </c>
      <c r="I287" t="s">
        <v>39</v>
      </c>
      <c r="J287">
        <v>1</v>
      </c>
      <c r="K287">
        <f t="shared" si="24"/>
        <v>0</v>
      </c>
      <c r="L287">
        <f t="shared" si="25"/>
        <v>105.07</v>
      </c>
      <c r="M287">
        <f t="shared" si="26"/>
        <v>0</v>
      </c>
      <c r="O287">
        <v>2018</v>
      </c>
      <c r="P287">
        <v>9</v>
      </c>
      <c r="Q287">
        <f>AVERAGE(C1405:C1409)</f>
        <v>124.133</v>
      </c>
      <c r="R287">
        <v>100.28299999999999</v>
      </c>
      <c r="S287">
        <f>AVERAGE(E1405:E1409)</f>
        <v>3.6505246720000004</v>
      </c>
      <c r="T287" t="s">
        <v>6</v>
      </c>
      <c r="U287" t="s">
        <v>39</v>
      </c>
      <c r="V287">
        <v>1</v>
      </c>
      <c r="W287">
        <f t="shared" si="27"/>
        <v>0</v>
      </c>
      <c r="X287">
        <f t="shared" si="28"/>
        <v>100.28299999999999</v>
      </c>
      <c r="Y287">
        <f t="shared" si="29"/>
        <v>0</v>
      </c>
    </row>
    <row r="288" spans="1:25" x14ac:dyDescent="0.25">
      <c r="A288">
        <v>8</v>
      </c>
      <c r="B288" s="22">
        <v>43154</v>
      </c>
      <c r="C288">
        <v>76.594800000000006</v>
      </c>
      <c r="D288">
        <v>108.28</v>
      </c>
      <c r="E288">
        <v>38.381121536000002</v>
      </c>
      <c r="F288">
        <v>38381121536</v>
      </c>
      <c r="H288" t="s">
        <v>3</v>
      </c>
      <c r="I288" t="s">
        <v>39</v>
      </c>
      <c r="J288">
        <v>1</v>
      </c>
      <c r="K288">
        <f t="shared" si="24"/>
        <v>0</v>
      </c>
      <c r="L288">
        <f t="shared" si="25"/>
        <v>108.28</v>
      </c>
      <c r="M288">
        <f t="shared" si="26"/>
        <v>0</v>
      </c>
      <c r="O288">
        <v>2018</v>
      </c>
      <c r="P288">
        <v>8</v>
      </c>
      <c r="Q288">
        <f>AVERAGE(C1410:C1414)</f>
        <v>120.751</v>
      </c>
      <c r="R288">
        <v>103.78699999999999</v>
      </c>
      <c r="S288">
        <f>AVERAGE(E1410:E1414)</f>
        <v>3.7716234239999999</v>
      </c>
      <c r="T288" t="s">
        <v>6</v>
      </c>
      <c r="U288" t="s">
        <v>39</v>
      </c>
      <c r="V288">
        <v>1</v>
      </c>
      <c r="W288">
        <f t="shared" si="27"/>
        <v>0</v>
      </c>
      <c r="X288">
        <f t="shared" si="28"/>
        <v>103.78699999999999</v>
      </c>
      <c r="Y288">
        <f t="shared" si="29"/>
        <v>0</v>
      </c>
    </row>
    <row r="289" spans="1:25" x14ac:dyDescent="0.25">
      <c r="B289" s="22">
        <v>43153</v>
      </c>
      <c r="C289">
        <v>71.704300000000003</v>
      </c>
      <c r="D289">
        <v>104.76</v>
      </c>
      <c r="E289">
        <v>38.265335808000003</v>
      </c>
      <c r="F289">
        <v>38265335808</v>
      </c>
      <c r="H289" t="s">
        <v>3</v>
      </c>
      <c r="I289" t="s">
        <v>39</v>
      </c>
      <c r="J289">
        <v>1</v>
      </c>
      <c r="K289">
        <f t="shared" si="24"/>
        <v>0</v>
      </c>
      <c r="L289">
        <f t="shared" si="25"/>
        <v>104.76</v>
      </c>
      <c r="M289">
        <f t="shared" si="26"/>
        <v>0</v>
      </c>
      <c r="O289">
        <v>2018</v>
      </c>
      <c r="P289">
        <v>7</v>
      </c>
      <c r="Q289">
        <f>AVERAGE(C1415:C1419)</f>
        <v>127.902</v>
      </c>
      <c r="R289">
        <v>99.819000000000003</v>
      </c>
      <c r="S289">
        <f>AVERAGE(E1415:E1419)</f>
        <v>3.9809807360000007</v>
      </c>
      <c r="T289" t="s">
        <v>6</v>
      </c>
      <c r="U289" t="s">
        <v>39</v>
      </c>
      <c r="V289">
        <v>1</v>
      </c>
      <c r="W289">
        <f t="shared" si="27"/>
        <v>0</v>
      </c>
      <c r="X289">
        <f t="shared" si="28"/>
        <v>99.819000000000003</v>
      </c>
      <c r="Y289">
        <f t="shared" si="29"/>
        <v>0</v>
      </c>
    </row>
    <row r="290" spans="1:25" x14ac:dyDescent="0.25">
      <c r="B290" s="22">
        <v>43152</v>
      </c>
      <c r="C290">
        <v>68.442999999999998</v>
      </c>
      <c r="D290">
        <v>103.56</v>
      </c>
      <c r="E290">
        <v>39.03567872</v>
      </c>
      <c r="F290">
        <v>39035678720</v>
      </c>
      <c r="H290" t="s">
        <v>3</v>
      </c>
      <c r="I290" t="s">
        <v>39</v>
      </c>
      <c r="J290">
        <v>1</v>
      </c>
      <c r="K290">
        <f t="shared" si="24"/>
        <v>0</v>
      </c>
      <c r="L290">
        <f t="shared" si="25"/>
        <v>103.56</v>
      </c>
      <c r="M290">
        <f t="shared" si="26"/>
        <v>0</v>
      </c>
      <c r="O290">
        <v>2018</v>
      </c>
      <c r="P290">
        <v>6</v>
      </c>
      <c r="Q290">
        <f>AVERAGE(C1420:C1424)</f>
        <v>129.524</v>
      </c>
      <c r="R290">
        <v>99.169000000000011</v>
      </c>
      <c r="S290">
        <f>AVERAGE(E1420:E1424)</f>
        <v>4.2229502975999988</v>
      </c>
      <c r="T290" t="s">
        <v>6</v>
      </c>
      <c r="U290" t="s">
        <v>39</v>
      </c>
      <c r="V290">
        <v>1</v>
      </c>
      <c r="W290">
        <f t="shared" si="27"/>
        <v>0</v>
      </c>
      <c r="X290">
        <f t="shared" si="28"/>
        <v>99.169000000000011</v>
      </c>
      <c r="Y290">
        <f t="shared" si="29"/>
        <v>0</v>
      </c>
    </row>
    <row r="291" spans="1:25" x14ac:dyDescent="0.25">
      <c r="B291" s="22">
        <v>43151</v>
      </c>
      <c r="C291">
        <v>68.285700000000006</v>
      </c>
      <c r="D291">
        <v>102.58</v>
      </c>
      <c r="E291">
        <v>39.124856831999999</v>
      </c>
      <c r="F291">
        <v>39124856832</v>
      </c>
      <c r="H291" t="s">
        <v>3</v>
      </c>
      <c r="I291" t="s">
        <v>39</v>
      </c>
      <c r="J291">
        <v>1</v>
      </c>
      <c r="K291">
        <f t="shared" si="24"/>
        <v>0</v>
      </c>
      <c r="L291">
        <f t="shared" si="25"/>
        <v>102.58</v>
      </c>
      <c r="M291">
        <f t="shared" si="26"/>
        <v>0</v>
      </c>
      <c r="O291">
        <v>2018</v>
      </c>
      <c r="P291">
        <v>5</v>
      </c>
      <c r="Q291">
        <f>AVERAGE(C1425:C1429)</f>
        <v>122.102</v>
      </c>
      <c r="R291">
        <v>96.861000000000004</v>
      </c>
      <c r="S291">
        <f>AVERAGE(E1425:E1429)</f>
        <v>4.2911396351999995</v>
      </c>
      <c r="T291" t="s">
        <v>6</v>
      </c>
      <c r="U291" t="s">
        <v>39</v>
      </c>
      <c r="V291">
        <v>1</v>
      </c>
      <c r="W291">
        <f t="shared" si="27"/>
        <v>0</v>
      </c>
      <c r="X291">
        <f t="shared" si="28"/>
        <v>96.861000000000004</v>
      </c>
      <c r="Y291">
        <f t="shared" si="29"/>
        <v>0</v>
      </c>
    </row>
    <row r="292" spans="1:25" x14ac:dyDescent="0.25">
      <c r="B292" s="22">
        <v>43150</v>
      </c>
      <c r="C292">
        <v>64.738799999999998</v>
      </c>
      <c r="D292">
        <v>99.754999999999995</v>
      </c>
      <c r="E292">
        <v>38.973358079999997</v>
      </c>
      <c r="F292">
        <v>38973358080</v>
      </c>
      <c r="H292" t="s">
        <v>3</v>
      </c>
      <c r="I292" t="s">
        <v>39</v>
      </c>
      <c r="J292">
        <v>1</v>
      </c>
      <c r="K292">
        <f t="shared" si="24"/>
        <v>0</v>
      </c>
      <c r="L292">
        <f t="shared" si="25"/>
        <v>99.754999999999995</v>
      </c>
      <c r="M292">
        <f t="shared" si="26"/>
        <v>0</v>
      </c>
      <c r="O292">
        <v>2018</v>
      </c>
      <c r="P292">
        <v>4</v>
      </c>
      <c r="Q292">
        <f>AVERAGE(C1430:C1434)</f>
        <v>121.41100000000002</v>
      </c>
      <c r="R292">
        <v>99.891999999999996</v>
      </c>
      <c r="S292">
        <f>AVERAGE(E1430:E1434)</f>
        <v>4.4553413632000005</v>
      </c>
      <c r="T292" t="s">
        <v>6</v>
      </c>
      <c r="U292" t="s">
        <v>39</v>
      </c>
      <c r="V292">
        <v>1</v>
      </c>
      <c r="W292">
        <f t="shared" si="27"/>
        <v>0</v>
      </c>
      <c r="X292">
        <f t="shared" si="28"/>
        <v>99.891999999999996</v>
      </c>
      <c r="Y292">
        <f t="shared" si="29"/>
        <v>0</v>
      </c>
    </row>
    <row r="293" spans="1:25" x14ac:dyDescent="0.25">
      <c r="A293">
        <v>7</v>
      </c>
      <c r="B293" s="22">
        <v>43147</v>
      </c>
      <c r="C293">
        <v>67.284700000000001</v>
      </c>
      <c r="D293">
        <v>96.224999999999994</v>
      </c>
      <c r="E293">
        <v>39.681380351999998</v>
      </c>
      <c r="F293">
        <v>39681380352</v>
      </c>
      <c r="H293" t="s">
        <v>3</v>
      </c>
      <c r="I293" t="s">
        <v>39</v>
      </c>
      <c r="J293">
        <v>1</v>
      </c>
      <c r="K293">
        <f t="shared" si="24"/>
        <v>0</v>
      </c>
      <c r="L293">
        <f t="shared" si="25"/>
        <v>96.224999999999994</v>
      </c>
      <c r="M293">
        <f t="shared" si="26"/>
        <v>0</v>
      </c>
      <c r="O293">
        <v>2018</v>
      </c>
      <c r="P293">
        <v>3</v>
      </c>
      <c r="Q293">
        <f>AVERAGE(C1435:C1439)</f>
        <v>122.36200000000001</v>
      </c>
      <c r="R293">
        <v>104.806</v>
      </c>
      <c r="S293">
        <f>AVERAGE(E1435:E1439)</f>
        <v>4.4973039616000001</v>
      </c>
      <c r="T293" t="s">
        <v>6</v>
      </c>
      <c r="U293" t="s">
        <v>39</v>
      </c>
      <c r="V293">
        <v>1</v>
      </c>
      <c r="W293">
        <f t="shared" si="27"/>
        <v>0</v>
      </c>
      <c r="X293">
        <f t="shared" si="28"/>
        <v>104.806</v>
      </c>
      <c r="Y293">
        <f t="shared" si="29"/>
        <v>0</v>
      </c>
    </row>
    <row r="294" spans="1:25" x14ac:dyDescent="0.25">
      <c r="B294" s="22">
        <v>43146</v>
      </c>
      <c r="C294">
        <v>68.000699999999995</v>
      </c>
      <c r="D294">
        <v>97.31</v>
      </c>
      <c r="E294">
        <v>39.080292352000001</v>
      </c>
      <c r="F294">
        <v>39080292352</v>
      </c>
      <c r="H294" t="s">
        <v>3</v>
      </c>
      <c r="I294" t="s">
        <v>39</v>
      </c>
      <c r="J294">
        <v>1</v>
      </c>
      <c r="K294">
        <f t="shared" si="24"/>
        <v>0</v>
      </c>
      <c r="L294">
        <f t="shared" si="25"/>
        <v>97.31</v>
      </c>
      <c r="M294">
        <f t="shared" si="26"/>
        <v>0</v>
      </c>
      <c r="O294">
        <v>2018</v>
      </c>
      <c r="P294">
        <v>2</v>
      </c>
      <c r="Q294">
        <f>AVERAGE(C1440:C1444)</f>
        <v>122.494</v>
      </c>
      <c r="R294">
        <v>112.87899999999999</v>
      </c>
      <c r="S294">
        <f>AVERAGE(E1440:E1444)</f>
        <v>4.4781472767999997</v>
      </c>
      <c r="T294" t="s">
        <v>6</v>
      </c>
      <c r="U294" t="s">
        <v>39</v>
      </c>
      <c r="V294">
        <v>1</v>
      </c>
      <c r="W294">
        <f t="shared" si="27"/>
        <v>0</v>
      </c>
      <c r="X294">
        <f t="shared" si="28"/>
        <v>112.87899999999999</v>
      </c>
      <c r="Y294">
        <f t="shared" si="29"/>
        <v>0</v>
      </c>
    </row>
    <row r="295" spans="1:25" x14ac:dyDescent="0.25">
      <c r="B295" s="22">
        <v>43145</v>
      </c>
      <c r="C295">
        <v>72.743700000000004</v>
      </c>
      <c r="D295">
        <v>100.81</v>
      </c>
      <c r="E295">
        <v>39.458709503999998</v>
      </c>
      <c r="F295">
        <v>39458709504</v>
      </c>
      <c r="H295" t="s">
        <v>3</v>
      </c>
      <c r="I295" t="s">
        <v>39</v>
      </c>
      <c r="J295">
        <v>1</v>
      </c>
      <c r="K295">
        <f t="shared" si="24"/>
        <v>0</v>
      </c>
      <c r="L295">
        <f t="shared" si="25"/>
        <v>100.81</v>
      </c>
      <c r="M295">
        <f t="shared" si="26"/>
        <v>0</v>
      </c>
      <c r="O295">
        <v>2018</v>
      </c>
      <c r="P295">
        <v>1</v>
      </c>
      <c r="Q295">
        <f>AVERAGE(C1445:C1449)</f>
        <v>128.255</v>
      </c>
      <c r="R295">
        <v>118.08200000000002</v>
      </c>
      <c r="S295">
        <f>AVERAGE(E1445:E1449)</f>
        <v>4.4407456256</v>
      </c>
      <c r="T295" t="s">
        <v>6</v>
      </c>
      <c r="U295" t="s">
        <v>39</v>
      </c>
      <c r="V295">
        <v>1</v>
      </c>
      <c r="W295">
        <f t="shared" si="27"/>
        <v>0</v>
      </c>
      <c r="X295">
        <f t="shared" si="28"/>
        <v>118.08200000000002</v>
      </c>
      <c r="Y295">
        <f t="shared" si="29"/>
        <v>0</v>
      </c>
    </row>
    <row r="296" spans="1:25" x14ac:dyDescent="0.25">
      <c r="B296" s="22">
        <v>43144</v>
      </c>
      <c r="C296">
        <v>73.8977</v>
      </c>
      <c r="D296">
        <v>103.41</v>
      </c>
      <c r="E296">
        <v>38.376570880000003</v>
      </c>
      <c r="F296">
        <v>38376570880</v>
      </c>
      <c r="H296" t="s">
        <v>3</v>
      </c>
      <c r="I296" t="s">
        <v>39</v>
      </c>
      <c r="J296">
        <v>1</v>
      </c>
      <c r="K296">
        <f t="shared" si="24"/>
        <v>0</v>
      </c>
      <c r="L296">
        <f t="shared" si="25"/>
        <v>103.41</v>
      </c>
      <c r="M296">
        <f t="shared" si="26"/>
        <v>0</v>
      </c>
      <c r="O296">
        <v>2017</v>
      </c>
      <c r="P296">
        <v>52</v>
      </c>
      <c r="Q296">
        <f>AVERAGE(C1450:C1454)</f>
        <v>136.43399999999997</v>
      </c>
      <c r="R296">
        <v>117.67400000000001</v>
      </c>
      <c r="S296">
        <f>AVERAGE(E1450:E1454)</f>
        <v>4.4539729919999997</v>
      </c>
      <c r="T296" t="s">
        <v>6</v>
      </c>
      <c r="U296" t="s">
        <v>39</v>
      </c>
      <c r="V296">
        <v>1</v>
      </c>
      <c r="W296">
        <f t="shared" si="27"/>
        <v>0</v>
      </c>
      <c r="X296">
        <f t="shared" si="28"/>
        <v>117.67400000000001</v>
      </c>
      <c r="Y296">
        <f t="shared" si="29"/>
        <v>0</v>
      </c>
    </row>
    <row r="297" spans="1:25" x14ac:dyDescent="0.25">
      <c r="B297" s="22">
        <v>43143</v>
      </c>
      <c r="C297">
        <v>71.058800000000005</v>
      </c>
      <c r="D297">
        <v>101.34</v>
      </c>
      <c r="E297">
        <v>39.721492480000002</v>
      </c>
      <c r="F297">
        <v>39721492480</v>
      </c>
      <c r="H297" t="s">
        <v>3</v>
      </c>
      <c r="I297" t="s">
        <v>39</v>
      </c>
      <c r="J297">
        <v>1</v>
      </c>
      <c r="K297">
        <f t="shared" si="24"/>
        <v>0</v>
      </c>
      <c r="L297">
        <f t="shared" si="25"/>
        <v>101.34</v>
      </c>
      <c r="M297">
        <f t="shared" si="26"/>
        <v>0</v>
      </c>
      <c r="O297">
        <v>2017</v>
      </c>
      <c r="P297">
        <v>51</v>
      </c>
      <c r="Q297">
        <f>AVERAGE(C1455:C1459)</f>
        <v>135.32599999999999</v>
      </c>
      <c r="R297">
        <v>116.175</v>
      </c>
      <c r="S297">
        <f>AVERAGE(E1455:E1459)</f>
        <v>4.4188521472000009</v>
      </c>
      <c r="T297" t="s">
        <v>6</v>
      </c>
      <c r="U297" t="s">
        <v>39</v>
      </c>
      <c r="V297">
        <v>1</v>
      </c>
      <c r="W297">
        <f t="shared" si="27"/>
        <v>0</v>
      </c>
      <c r="X297">
        <f t="shared" si="28"/>
        <v>116.175</v>
      </c>
      <c r="Y297">
        <f t="shared" si="29"/>
        <v>0</v>
      </c>
    </row>
    <row r="298" spans="1:25" x14ac:dyDescent="0.25">
      <c r="A298">
        <v>6</v>
      </c>
      <c r="B298" s="22">
        <v>43140</v>
      </c>
      <c r="C298">
        <v>72.015600000000006</v>
      </c>
      <c r="D298">
        <v>103.255</v>
      </c>
      <c r="E298">
        <v>39.547891712000002</v>
      </c>
      <c r="F298">
        <v>39547891712</v>
      </c>
      <c r="H298" t="s">
        <v>3</v>
      </c>
      <c r="I298" t="s">
        <v>39</v>
      </c>
      <c r="J298">
        <v>1</v>
      </c>
      <c r="K298">
        <f t="shared" si="24"/>
        <v>0</v>
      </c>
      <c r="L298">
        <f t="shared" si="25"/>
        <v>103.255</v>
      </c>
      <c r="M298">
        <f t="shared" si="26"/>
        <v>0</v>
      </c>
      <c r="O298">
        <v>2017</v>
      </c>
      <c r="P298">
        <v>50</v>
      </c>
      <c r="Q298">
        <f>AVERAGE(C1460:C1464)</f>
        <v>129.923</v>
      </c>
      <c r="R298">
        <v>114.52500000000001</v>
      </c>
      <c r="S298">
        <f>AVERAGE(E1460:E1464)</f>
        <v>4.3299094016000002</v>
      </c>
      <c r="T298" t="s">
        <v>6</v>
      </c>
      <c r="U298" t="s">
        <v>39</v>
      </c>
      <c r="V298">
        <v>1</v>
      </c>
      <c r="W298">
        <f t="shared" si="27"/>
        <v>0</v>
      </c>
      <c r="X298">
        <f t="shared" si="28"/>
        <v>114.52500000000001</v>
      </c>
      <c r="Y298">
        <f t="shared" si="29"/>
        <v>0</v>
      </c>
    </row>
    <row r="299" spans="1:25" x14ac:dyDescent="0.25">
      <c r="B299" s="22">
        <v>43139</v>
      </c>
      <c r="C299">
        <v>63.3583</v>
      </c>
      <c r="D299">
        <v>96.96</v>
      </c>
      <c r="E299">
        <v>39.721394175999997</v>
      </c>
      <c r="F299">
        <v>39721394176</v>
      </c>
      <c r="H299" t="s">
        <v>3</v>
      </c>
      <c r="I299" t="s">
        <v>39</v>
      </c>
      <c r="J299">
        <v>1</v>
      </c>
      <c r="K299">
        <f t="shared" si="24"/>
        <v>0</v>
      </c>
      <c r="L299">
        <f t="shared" si="25"/>
        <v>96.96</v>
      </c>
      <c r="M299">
        <f t="shared" si="26"/>
        <v>0</v>
      </c>
      <c r="O299">
        <v>2017</v>
      </c>
      <c r="P299">
        <v>49</v>
      </c>
      <c r="Q299">
        <f>AVERAGE(C1465:C1469)</f>
        <v>128.84399999999999</v>
      </c>
      <c r="R299">
        <v>114.227</v>
      </c>
      <c r="S299">
        <f>AVERAGE(E1465:E1469)</f>
        <v>4.447587328</v>
      </c>
      <c r="T299" t="s">
        <v>6</v>
      </c>
      <c r="U299" t="s">
        <v>39</v>
      </c>
      <c r="V299">
        <v>1</v>
      </c>
      <c r="W299">
        <f t="shared" si="27"/>
        <v>0</v>
      </c>
      <c r="X299">
        <f t="shared" si="28"/>
        <v>114.227</v>
      </c>
      <c r="Y299">
        <f t="shared" si="29"/>
        <v>0</v>
      </c>
    </row>
    <row r="300" spans="1:25" x14ac:dyDescent="0.25">
      <c r="B300" s="22">
        <v>43138</v>
      </c>
      <c r="C300">
        <v>57.7928</v>
      </c>
      <c r="D300">
        <v>96.5</v>
      </c>
      <c r="E300">
        <v>38.906486784000002</v>
      </c>
      <c r="F300">
        <v>38906486784</v>
      </c>
      <c r="H300" t="s">
        <v>3</v>
      </c>
      <c r="I300" t="s">
        <v>39</v>
      </c>
      <c r="J300">
        <v>1</v>
      </c>
      <c r="K300">
        <f t="shared" si="24"/>
        <v>0</v>
      </c>
      <c r="L300">
        <f t="shared" si="25"/>
        <v>96.5</v>
      </c>
      <c r="M300">
        <f t="shared" si="26"/>
        <v>0</v>
      </c>
      <c r="O300">
        <v>2017</v>
      </c>
      <c r="P300">
        <v>48</v>
      </c>
      <c r="Q300">
        <f>AVERAGE(C1470:C1474)</f>
        <v>128.00299999999999</v>
      </c>
      <c r="R300">
        <v>115.98800000000001</v>
      </c>
      <c r="S300">
        <f>AVERAGE(E1470:E1474)</f>
        <v>4.6127013887999997</v>
      </c>
      <c r="T300" t="s">
        <v>6</v>
      </c>
      <c r="U300" t="s">
        <v>39</v>
      </c>
      <c r="V300">
        <v>1</v>
      </c>
      <c r="W300">
        <f t="shared" si="27"/>
        <v>0</v>
      </c>
      <c r="X300">
        <f t="shared" si="28"/>
        <v>115.98800000000001</v>
      </c>
      <c r="Y300">
        <f t="shared" si="29"/>
        <v>0</v>
      </c>
    </row>
    <row r="301" spans="1:25" x14ac:dyDescent="0.25">
      <c r="B301" s="22">
        <v>43137</v>
      </c>
      <c r="C301">
        <v>60.520800000000001</v>
      </c>
      <c r="D301">
        <v>100.41</v>
      </c>
      <c r="E301">
        <v>37.859954688000002</v>
      </c>
      <c r="F301">
        <v>37859954688</v>
      </c>
      <c r="H301" t="s">
        <v>3</v>
      </c>
      <c r="I301" t="s">
        <v>39</v>
      </c>
      <c r="J301">
        <v>1</v>
      </c>
      <c r="K301">
        <f t="shared" si="24"/>
        <v>0</v>
      </c>
      <c r="L301">
        <f t="shared" si="25"/>
        <v>100.41</v>
      </c>
      <c r="M301">
        <f t="shared" si="26"/>
        <v>0</v>
      </c>
      <c r="O301">
        <v>2017</v>
      </c>
      <c r="P301">
        <v>47</v>
      </c>
      <c r="Q301">
        <f>AVERAGE(C1475:C1479)</f>
        <v>131.042</v>
      </c>
      <c r="R301">
        <v>118.65599999999999</v>
      </c>
      <c r="S301">
        <f>AVERAGE(E1475:E1479)</f>
        <v>4.5556868096000001</v>
      </c>
      <c r="T301" t="s">
        <v>6</v>
      </c>
      <c r="U301" t="s">
        <v>39</v>
      </c>
      <c r="V301">
        <v>1</v>
      </c>
      <c r="W301">
        <f t="shared" si="27"/>
        <v>0</v>
      </c>
      <c r="X301">
        <f t="shared" si="28"/>
        <v>118.65599999999999</v>
      </c>
      <c r="Y301">
        <f t="shared" si="29"/>
        <v>0</v>
      </c>
    </row>
    <row r="302" spans="1:25" x14ac:dyDescent="0.25">
      <c r="B302" s="22">
        <v>43136</v>
      </c>
      <c r="C302">
        <v>56.5473</v>
      </c>
      <c r="D302">
        <v>98.72</v>
      </c>
      <c r="E302">
        <v>38.305193983999999</v>
      </c>
      <c r="F302">
        <v>38305193984</v>
      </c>
      <c r="H302" t="s">
        <v>3</v>
      </c>
      <c r="I302" t="s">
        <v>39</v>
      </c>
      <c r="J302">
        <v>1</v>
      </c>
      <c r="K302">
        <f t="shared" si="24"/>
        <v>0</v>
      </c>
      <c r="L302">
        <f t="shared" si="25"/>
        <v>98.72</v>
      </c>
      <c r="M302">
        <f t="shared" si="26"/>
        <v>0</v>
      </c>
      <c r="O302">
        <v>2017</v>
      </c>
      <c r="P302">
        <v>46</v>
      </c>
      <c r="Q302">
        <f>AVERAGE(C1480:C1484)</f>
        <v>127.41400000000002</v>
      </c>
      <c r="R302">
        <v>120.992</v>
      </c>
      <c r="S302">
        <f>AVERAGE(E1480:E1484)</f>
        <v>4.1000270336</v>
      </c>
      <c r="T302" t="s">
        <v>6</v>
      </c>
      <c r="U302" t="s">
        <v>39</v>
      </c>
      <c r="V302">
        <v>1</v>
      </c>
      <c r="W302">
        <f t="shared" si="27"/>
        <v>0</v>
      </c>
      <c r="X302">
        <f t="shared" si="28"/>
        <v>120.992</v>
      </c>
      <c r="Y302">
        <f t="shared" si="29"/>
        <v>0</v>
      </c>
    </row>
    <row r="303" spans="1:25" x14ac:dyDescent="0.25">
      <c r="A303">
        <v>5</v>
      </c>
      <c r="B303" s="22">
        <v>43133</v>
      </c>
      <c r="C303">
        <v>54.4238</v>
      </c>
      <c r="D303">
        <v>95.59</v>
      </c>
      <c r="E303">
        <v>39.129157632000002</v>
      </c>
      <c r="F303">
        <v>39129157632</v>
      </c>
      <c r="H303" t="s">
        <v>3</v>
      </c>
      <c r="I303" t="s">
        <v>39</v>
      </c>
      <c r="J303">
        <v>1</v>
      </c>
      <c r="K303">
        <f t="shared" si="24"/>
        <v>0</v>
      </c>
      <c r="L303">
        <f t="shared" si="25"/>
        <v>95.59</v>
      </c>
      <c r="M303">
        <f t="shared" si="26"/>
        <v>0</v>
      </c>
      <c r="O303">
        <v>2017</v>
      </c>
      <c r="P303">
        <v>45</v>
      </c>
      <c r="Q303">
        <f>AVERAGE(C1485:C1489)</f>
        <v>125.98299999999999</v>
      </c>
      <c r="R303">
        <v>116.88100000000001</v>
      </c>
      <c r="S303">
        <f>AVERAGE(E1485:E1489)</f>
        <v>4.9411048447999999</v>
      </c>
      <c r="T303" t="s">
        <v>6</v>
      </c>
      <c r="U303" t="s">
        <v>39</v>
      </c>
      <c r="V303">
        <v>1</v>
      </c>
      <c r="W303">
        <f t="shared" si="27"/>
        <v>0</v>
      </c>
      <c r="X303">
        <f t="shared" si="28"/>
        <v>116.88100000000001</v>
      </c>
      <c r="Y303">
        <f t="shared" si="29"/>
        <v>0</v>
      </c>
    </row>
    <row r="304" spans="1:25" x14ac:dyDescent="0.25">
      <c r="B304" s="22">
        <v>43132</v>
      </c>
      <c r="C304">
        <v>52.599699999999999</v>
      </c>
      <c r="D304">
        <v>95.43</v>
      </c>
      <c r="E304">
        <v>39.574749183999998</v>
      </c>
      <c r="F304">
        <v>39574749184</v>
      </c>
      <c r="H304" t="s">
        <v>3</v>
      </c>
      <c r="I304" t="s">
        <v>39</v>
      </c>
      <c r="J304">
        <v>1</v>
      </c>
      <c r="K304">
        <f t="shared" si="24"/>
        <v>0</v>
      </c>
      <c r="L304">
        <f t="shared" si="25"/>
        <v>95.43</v>
      </c>
      <c r="M304">
        <f t="shared" si="26"/>
        <v>0</v>
      </c>
      <c r="O304">
        <v>2017</v>
      </c>
      <c r="P304">
        <v>44</v>
      </c>
      <c r="Q304">
        <f>AVERAGE(C1490:C1494)</f>
        <v>127.239</v>
      </c>
      <c r="R304">
        <v>120.71599999999998</v>
      </c>
      <c r="S304">
        <f>AVERAGE(E1490:E1494)</f>
        <v>5.3160323071999995</v>
      </c>
      <c r="T304" t="s">
        <v>6</v>
      </c>
      <c r="U304" t="s">
        <v>39</v>
      </c>
      <c r="V304">
        <v>1</v>
      </c>
      <c r="W304">
        <f t="shared" si="27"/>
        <v>0</v>
      </c>
      <c r="X304">
        <f t="shared" si="28"/>
        <v>120.71599999999998</v>
      </c>
      <c r="Y304">
        <f t="shared" si="29"/>
        <v>0</v>
      </c>
    </row>
    <row r="305" spans="1:25" x14ac:dyDescent="0.25">
      <c r="B305" s="22">
        <v>43131</v>
      </c>
      <c r="C305">
        <v>51.805900000000001</v>
      </c>
      <c r="D305">
        <v>97.144999999999996</v>
      </c>
      <c r="E305">
        <v>39.521132543999997</v>
      </c>
      <c r="F305">
        <v>39521132544</v>
      </c>
      <c r="H305" t="s">
        <v>3</v>
      </c>
      <c r="I305" t="s">
        <v>39</v>
      </c>
      <c r="J305">
        <v>1</v>
      </c>
      <c r="K305">
        <f t="shared" si="24"/>
        <v>0</v>
      </c>
      <c r="L305">
        <f t="shared" si="25"/>
        <v>97.144999999999996</v>
      </c>
      <c r="M305">
        <f t="shared" si="26"/>
        <v>0</v>
      </c>
      <c r="O305">
        <v>2017</v>
      </c>
      <c r="P305">
        <v>43</v>
      </c>
      <c r="Q305">
        <f>AVERAGE(C1495:C1497)</f>
        <v>137.715</v>
      </c>
      <c r="R305">
        <v>129.99166666666667</v>
      </c>
      <c r="S305">
        <f>AVERAGE(E1495:E1497)</f>
        <v>5.3266749440000005</v>
      </c>
      <c r="T305" t="s">
        <v>6</v>
      </c>
      <c r="U305" t="s">
        <v>39</v>
      </c>
      <c r="V305">
        <v>1</v>
      </c>
      <c r="W305">
        <f t="shared" si="27"/>
        <v>0</v>
      </c>
      <c r="X305">
        <f t="shared" si="28"/>
        <v>129.99166666666667</v>
      </c>
      <c r="Y305">
        <f t="shared" si="29"/>
        <v>0</v>
      </c>
    </row>
    <row r="306" spans="1:25" x14ac:dyDescent="0.25">
      <c r="B306" s="22">
        <v>43130</v>
      </c>
      <c r="C306">
        <v>52.865000000000002</v>
      </c>
      <c r="D306">
        <v>98.215000000000003</v>
      </c>
      <c r="E306">
        <v>39.378685951999998</v>
      </c>
      <c r="F306">
        <v>39378685952</v>
      </c>
      <c r="H306" t="s">
        <v>3</v>
      </c>
      <c r="I306" t="s">
        <v>39</v>
      </c>
      <c r="J306">
        <v>1</v>
      </c>
      <c r="K306">
        <f t="shared" si="24"/>
        <v>0</v>
      </c>
      <c r="L306">
        <f t="shared" si="25"/>
        <v>98.215000000000003</v>
      </c>
      <c r="M306">
        <f t="shared" si="26"/>
        <v>0</v>
      </c>
      <c r="O306">
        <v>2019</v>
      </c>
      <c r="P306">
        <v>14</v>
      </c>
      <c r="Q306">
        <f>C1498</f>
        <v>231.28</v>
      </c>
      <c r="R306">
        <v>206.11</v>
      </c>
      <c r="S306">
        <f>E1498</f>
        <v>2.7966328319999998</v>
      </c>
      <c r="T306" t="s">
        <v>7</v>
      </c>
      <c r="U306" t="s">
        <v>39</v>
      </c>
      <c r="V306">
        <v>0</v>
      </c>
      <c r="W306">
        <f t="shared" si="27"/>
        <v>1</v>
      </c>
      <c r="X306">
        <f t="shared" si="28"/>
        <v>0</v>
      </c>
      <c r="Y306">
        <f t="shared" si="29"/>
        <v>206.11</v>
      </c>
    </row>
    <row r="307" spans="1:25" x14ac:dyDescent="0.25">
      <c r="B307" s="22">
        <v>43129</v>
      </c>
      <c r="C307">
        <v>49.571399999999997</v>
      </c>
      <c r="D307">
        <v>97.924999999999997</v>
      </c>
      <c r="E307">
        <v>39.79726848</v>
      </c>
      <c r="F307">
        <v>39797268480</v>
      </c>
      <c r="H307" t="s">
        <v>3</v>
      </c>
      <c r="I307" t="s">
        <v>39</v>
      </c>
      <c r="J307">
        <v>1</v>
      </c>
      <c r="K307">
        <f t="shared" si="24"/>
        <v>0</v>
      </c>
      <c r="L307">
        <f t="shared" si="25"/>
        <v>97.924999999999997</v>
      </c>
      <c r="M307">
        <f t="shared" si="26"/>
        <v>0</v>
      </c>
      <c r="O307">
        <v>2019</v>
      </c>
      <c r="P307">
        <v>13</v>
      </c>
      <c r="Q307">
        <f>AVERAGE(C1499:C1503)</f>
        <v>240.03100000000001</v>
      </c>
      <c r="R307">
        <v>205.98699999999999</v>
      </c>
      <c r="S307">
        <f>AVERAGE(E1499:E1503)</f>
        <v>2.6737366528000002</v>
      </c>
      <c r="T307" t="s">
        <v>7</v>
      </c>
      <c r="U307" t="s">
        <v>39</v>
      </c>
      <c r="V307">
        <v>0</v>
      </c>
      <c r="W307">
        <f t="shared" si="27"/>
        <v>1</v>
      </c>
      <c r="X307">
        <f t="shared" si="28"/>
        <v>0</v>
      </c>
      <c r="Y307">
        <f t="shared" si="29"/>
        <v>205.98699999999999</v>
      </c>
    </row>
    <row r="308" spans="1:25" x14ac:dyDescent="0.25">
      <c r="A308">
        <v>4</v>
      </c>
      <c r="B308" s="22">
        <v>43126</v>
      </c>
      <c r="C308">
        <v>48.386800000000001</v>
      </c>
      <c r="D308">
        <v>99.995000000000005</v>
      </c>
      <c r="E308">
        <v>39.975325695999999</v>
      </c>
      <c r="F308">
        <v>39975325696</v>
      </c>
      <c r="H308" t="s">
        <v>3</v>
      </c>
      <c r="I308" t="s">
        <v>39</v>
      </c>
      <c r="J308">
        <v>1</v>
      </c>
      <c r="K308">
        <f t="shared" si="24"/>
        <v>0</v>
      </c>
      <c r="L308">
        <f t="shared" si="25"/>
        <v>99.995000000000005</v>
      </c>
      <c r="M308">
        <f t="shared" si="26"/>
        <v>0</v>
      </c>
      <c r="O308">
        <v>2019</v>
      </c>
      <c r="P308">
        <v>12</v>
      </c>
      <c r="Q308">
        <f>AVERAGE(C1504:C1508)</f>
        <v>237.01300000000001</v>
      </c>
      <c r="R308">
        <v>192.50799999999998</v>
      </c>
      <c r="S308">
        <f>AVERAGE(E1504:E1508)</f>
        <v>2.8078469631999998</v>
      </c>
      <c r="T308" t="s">
        <v>7</v>
      </c>
      <c r="U308" t="s">
        <v>39</v>
      </c>
      <c r="V308">
        <v>0</v>
      </c>
      <c r="W308">
        <f t="shared" si="27"/>
        <v>1</v>
      </c>
      <c r="X308">
        <f t="shared" si="28"/>
        <v>0</v>
      </c>
      <c r="Y308">
        <f t="shared" si="29"/>
        <v>192.50799999999998</v>
      </c>
    </row>
    <row r="309" spans="1:25" x14ac:dyDescent="0.25">
      <c r="B309" s="22">
        <v>43125</v>
      </c>
      <c r="C309">
        <v>48.564700000000002</v>
      </c>
      <c r="D309">
        <v>98.03</v>
      </c>
      <c r="E309">
        <v>40.264716288000002</v>
      </c>
      <c r="F309">
        <v>40264716288</v>
      </c>
      <c r="H309" t="s">
        <v>3</v>
      </c>
      <c r="I309" t="s">
        <v>39</v>
      </c>
      <c r="J309">
        <v>1</v>
      </c>
      <c r="K309">
        <f t="shared" si="24"/>
        <v>0</v>
      </c>
      <c r="L309">
        <f t="shared" si="25"/>
        <v>98.03</v>
      </c>
      <c r="M309">
        <f t="shared" si="26"/>
        <v>0</v>
      </c>
      <c r="O309">
        <v>2019</v>
      </c>
      <c r="P309">
        <v>11</v>
      </c>
      <c r="Q309">
        <f>AVERAGE(C1509:C1513)</f>
        <v>245.01100000000002</v>
      </c>
      <c r="R309">
        <v>194.12200000000001</v>
      </c>
      <c r="S309">
        <f>AVERAGE(E1509:E1513)</f>
        <v>2.7991503360000003</v>
      </c>
      <c r="T309" t="s">
        <v>7</v>
      </c>
      <c r="U309" t="s">
        <v>39</v>
      </c>
      <c r="V309">
        <v>0</v>
      </c>
      <c r="W309">
        <f t="shared" si="27"/>
        <v>1</v>
      </c>
      <c r="X309">
        <f t="shared" si="28"/>
        <v>0</v>
      </c>
      <c r="Y309">
        <f t="shared" si="29"/>
        <v>194.12200000000001</v>
      </c>
    </row>
    <row r="310" spans="1:25" x14ac:dyDescent="0.25">
      <c r="B310" s="22">
        <v>43124</v>
      </c>
      <c r="C310">
        <v>49.5411</v>
      </c>
      <c r="D310">
        <v>97.55</v>
      </c>
      <c r="E310">
        <v>39.396491263999998</v>
      </c>
      <c r="F310">
        <v>39396491264</v>
      </c>
      <c r="H310" t="s">
        <v>3</v>
      </c>
      <c r="I310" t="s">
        <v>39</v>
      </c>
      <c r="J310">
        <v>1</v>
      </c>
      <c r="K310">
        <f t="shared" si="24"/>
        <v>0</v>
      </c>
      <c r="L310">
        <f t="shared" si="25"/>
        <v>97.55</v>
      </c>
      <c r="M310">
        <f t="shared" si="26"/>
        <v>0</v>
      </c>
      <c r="O310">
        <v>2019</v>
      </c>
      <c r="P310">
        <v>10</v>
      </c>
      <c r="Q310">
        <f>AVERAGE(C1514:C1518)</f>
        <v>254.06100000000001</v>
      </c>
      <c r="R310">
        <v>199.15100000000001</v>
      </c>
      <c r="S310">
        <f>AVERAGE(E1514:E1518)</f>
        <v>2.8785637375999999</v>
      </c>
      <c r="T310" t="s">
        <v>7</v>
      </c>
      <c r="U310" t="s">
        <v>39</v>
      </c>
      <c r="V310">
        <v>0</v>
      </c>
      <c r="W310">
        <f t="shared" si="27"/>
        <v>1</v>
      </c>
      <c r="X310">
        <f t="shared" si="28"/>
        <v>0</v>
      </c>
      <c r="Y310">
        <f t="shared" si="29"/>
        <v>199.15100000000001</v>
      </c>
    </row>
    <row r="311" spans="1:25" x14ac:dyDescent="0.25">
      <c r="B311" s="22">
        <v>43123</v>
      </c>
      <c r="C311">
        <v>50.177700000000002</v>
      </c>
      <c r="D311">
        <v>100.175</v>
      </c>
      <c r="E311">
        <v>39.351926784</v>
      </c>
      <c r="F311">
        <v>39351926784</v>
      </c>
      <c r="H311" t="s">
        <v>3</v>
      </c>
      <c r="I311" t="s">
        <v>39</v>
      </c>
      <c r="J311">
        <v>1</v>
      </c>
      <c r="K311">
        <f t="shared" si="24"/>
        <v>0</v>
      </c>
      <c r="L311">
        <f t="shared" si="25"/>
        <v>100.175</v>
      </c>
      <c r="M311">
        <f t="shared" si="26"/>
        <v>0</v>
      </c>
      <c r="O311">
        <v>2019</v>
      </c>
      <c r="P311">
        <v>9</v>
      </c>
      <c r="Q311">
        <f>AVERAGE(C1519:C1523)</f>
        <v>261.721</v>
      </c>
      <c r="R311">
        <v>210.404</v>
      </c>
      <c r="S311">
        <f>AVERAGE(E1519:E1523)</f>
        <v>2.8977876480000004</v>
      </c>
      <c r="T311" t="s">
        <v>7</v>
      </c>
      <c r="U311" t="s">
        <v>39</v>
      </c>
      <c r="V311">
        <v>0</v>
      </c>
      <c r="W311">
        <f t="shared" si="27"/>
        <v>1</v>
      </c>
      <c r="X311">
        <f t="shared" si="28"/>
        <v>0</v>
      </c>
      <c r="Y311">
        <f t="shared" si="29"/>
        <v>210.404</v>
      </c>
    </row>
    <row r="312" spans="1:25" x14ac:dyDescent="0.25">
      <c r="B312" s="22">
        <v>43122</v>
      </c>
      <c r="C312">
        <v>50.6447</v>
      </c>
      <c r="D312">
        <v>103.71</v>
      </c>
      <c r="E312">
        <v>39.641317376000003</v>
      </c>
      <c r="F312">
        <v>39641317376</v>
      </c>
      <c r="H312" t="s">
        <v>3</v>
      </c>
      <c r="I312" t="s">
        <v>39</v>
      </c>
      <c r="J312">
        <v>1</v>
      </c>
      <c r="K312">
        <f t="shared" si="24"/>
        <v>0</v>
      </c>
      <c r="L312">
        <f t="shared" si="25"/>
        <v>103.71</v>
      </c>
      <c r="M312">
        <f t="shared" si="26"/>
        <v>0</v>
      </c>
      <c r="O312">
        <v>2019</v>
      </c>
      <c r="P312">
        <v>8</v>
      </c>
      <c r="Q312">
        <f>AVERAGE(C1524:C1528)</f>
        <v>272.56099999999998</v>
      </c>
      <c r="R312">
        <v>221.91800000000003</v>
      </c>
      <c r="S312">
        <f>AVERAGE(E1524:E1528)</f>
        <v>2.6719058431999998</v>
      </c>
      <c r="T312" t="s">
        <v>7</v>
      </c>
      <c r="U312" t="s">
        <v>39</v>
      </c>
      <c r="V312">
        <v>0</v>
      </c>
      <c r="W312">
        <f t="shared" si="27"/>
        <v>1</v>
      </c>
      <c r="X312">
        <f t="shared" si="28"/>
        <v>0</v>
      </c>
      <c r="Y312">
        <f t="shared" si="29"/>
        <v>221.91800000000003</v>
      </c>
    </row>
    <row r="313" spans="1:25" x14ac:dyDescent="0.25">
      <c r="A313">
        <v>3</v>
      </c>
      <c r="B313" s="22">
        <v>43119</v>
      </c>
      <c r="C313">
        <v>51.432499999999997</v>
      </c>
      <c r="D313">
        <v>103.84</v>
      </c>
      <c r="E313">
        <v>38.750736384</v>
      </c>
      <c r="F313">
        <v>38750736384</v>
      </c>
      <c r="H313" t="s">
        <v>3</v>
      </c>
      <c r="I313" t="s">
        <v>39</v>
      </c>
      <c r="J313">
        <v>1</v>
      </c>
      <c r="K313">
        <f t="shared" si="24"/>
        <v>0</v>
      </c>
      <c r="L313">
        <f t="shared" si="25"/>
        <v>103.84</v>
      </c>
      <c r="M313">
        <f t="shared" si="26"/>
        <v>0</v>
      </c>
      <c r="O313">
        <v>2019</v>
      </c>
      <c r="P313">
        <v>7</v>
      </c>
      <c r="Q313">
        <f>AVERAGE(C1529:C1533)</f>
        <v>276.04500000000002</v>
      </c>
      <c r="R313">
        <v>224.07799999999997</v>
      </c>
      <c r="S313">
        <f>AVERAGE(E1529:E1533)</f>
        <v>2.5510692863999997</v>
      </c>
      <c r="T313" t="s">
        <v>7</v>
      </c>
      <c r="U313" t="s">
        <v>39</v>
      </c>
      <c r="V313">
        <v>0</v>
      </c>
      <c r="W313">
        <f t="shared" si="27"/>
        <v>1</v>
      </c>
      <c r="X313">
        <f t="shared" si="28"/>
        <v>0</v>
      </c>
      <c r="Y313">
        <f t="shared" si="29"/>
        <v>224.07799999999997</v>
      </c>
    </row>
    <row r="314" spans="1:25" x14ac:dyDescent="0.25">
      <c r="B314" s="22">
        <v>43118</v>
      </c>
      <c r="C314">
        <v>51.806600000000003</v>
      </c>
      <c r="D314">
        <v>103.37</v>
      </c>
      <c r="E314">
        <v>38.995615743999998</v>
      </c>
      <c r="F314">
        <v>38995615744</v>
      </c>
      <c r="H314" t="s">
        <v>3</v>
      </c>
      <c r="I314" t="s">
        <v>39</v>
      </c>
      <c r="J314">
        <v>1</v>
      </c>
      <c r="K314">
        <f t="shared" si="24"/>
        <v>0</v>
      </c>
      <c r="L314">
        <f t="shared" si="25"/>
        <v>103.37</v>
      </c>
      <c r="M314">
        <f t="shared" si="26"/>
        <v>0</v>
      </c>
      <c r="O314">
        <v>2019</v>
      </c>
      <c r="P314">
        <v>6</v>
      </c>
      <c r="Q314">
        <f>AVERAGE(C1534:C1538)</f>
        <v>277.01800000000003</v>
      </c>
      <c r="R314">
        <v>226.03800000000001</v>
      </c>
      <c r="S314">
        <f>AVERAGE(E1534:E1538)</f>
        <v>2.5007206912000002</v>
      </c>
      <c r="T314" t="s">
        <v>7</v>
      </c>
      <c r="U314" t="s">
        <v>39</v>
      </c>
      <c r="V314">
        <v>0</v>
      </c>
      <c r="W314">
        <f t="shared" si="27"/>
        <v>1</v>
      </c>
      <c r="X314">
        <f t="shared" si="28"/>
        <v>0</v>
      </c>
      <c r="Y314">
        <f t="shared" si="29"/>
        <v>226.03800000000001</v>
      </c>
    </row>
    <row r="315" spans="1:25" x14ac:dyDescent="0.25">
      <c r="B315" s="22">
        <v>43117</v>
      </c>
      <c r="C315">
        <v>51.165500000000002</v>
      </c>
      <c r="D315">
        <v>105.175</v>
      </c>
      <c r="E315">
        <v>38.550323200000001</v>
      </c>
      <c r="F315">
        <v>38550323200</v>
      </c>
      <c r="H315" t="s">
        <v>3</v>
      </c>
      <c r="I315" t="s">
        <v>39</v>
      </c>
      <c r="J315">
        <v>1</v>
      </c>
      <c r="K315">
        <f t="shared" si="24"/>
        <v>0</v>
      </c>
      <c r="L315">
        <f t="shared" si="25"/>
        <v>105.175</v>
      </c>
      <c r="M315">
        <f t="shared" si="26"/>
        <v>0</v>
      </c>
      <c r="O315">
        <v>2019</v>
      </c>
      <c r="P315">
        <v>5</v>
      </c>
      <c r="Q315">
        <f>AVERAGE(C1539:C1543)</f>
        <v>276.90500000000003</v>
      </c>
      <c r="R315">
        <v>206.45</v>
      </c>
      <c r="S315">
        <f>AVERAGE(E1539:E1543)</f>
        <v>2.6206418432000005</v>
      </c>
      <c r="T315" t="s">
        <v>7</v>
      </c>
      <c r="U315" t="s">
        <v>39</v>
      </c>
      <c r="V315">
        <v>0</v>
      </c>
      <c r="W315">
        <f t="shared" si="27"/>
        <v>1</v>
      </c>
      <c r="X315">
        <f t="shared" si="28"/>
        <v>0</v>
      </c>
      <c r="Y315">
        <f t="shared" si="29"/>
        <v>206.45</v>
      </c>
    </row>
    <row r="316" spans="1:25" x14ac:dyDescent="0.25">
      <c r="B316" s="22">
        <v>43116</v>
      </c>
      <c r="C316">
        <v>49.308799999999998</v>
      </c>
      <c r="D316">
        <v>104.31</v>
      </c>
      <c r="E316">
        <v>38.172057600000002</v>
      </c>
      <c r="F316">
        <v>38172057600</v>
      </c>
      <c r="H316" t="s">
        <v>3</v>
      </c>
      <c r="I316" t="s">
        <v>39</v>
      </c>
      <c r="J316">
        <v>1</v>
      </c>
      <c r="K316">
        <f t="shared" si="24"/>
        <v>0</v>
      </c>
      <c r="L316">
        <f t="shared" si="25"/>
        <v>104.31</v>
      </c>
      <c r="M316">
        <f t="shared" si="26"/>
        <v>0</v>
      </c>
      <c r="O316">
        <v>2019</v>
      </c>
      <c r="P316">
        <v>4</v>
      </c>
      <c r="Q316">
        <f>AVERAGE(C1544:C1548)</f>
        <v>280.39400000000001</v>
      </c>
      <c r="R316">
        <v>208.30100000000002</v>
      </c>
      <c r="S316">
        <f>AVERAGE(E1544:E1548)</f>
        <v>2.6950203903999999</v>
      </c>
      <c r="T316" t="s">
        <v>7</v>
      </c>
      <c r="U316" t="s">
        <v>39</v>
      </c>
      <c r="V316">
        <v>0</v>
      </c>
      <c r="W316">
        <f t="shared" si="27"/>
        <v>1</v>
      </c>
      <c r="X316">
        <f t="shared" si="28"/>
        <v>0</v>
      </c>
      <c r="Y316">
        <f t="shared" si="29"/>
        <v>208.30100000000002</v>
      </c>
    </row>
    <row r="317" spans="1:25" x14ac:dyDescent="0.25">
      <c r="B317" s="22">
        <v>43115</v>
      </c>
      <c r="C317">
        <v>49.395000000000003</v>
      </c>
      <c r="D317">
        <v>107.33499999999999</v>
      </c>
      <c r="E317">
        <v>38.951002111999998</v>
      </c>
      <c r="F317">
        <v>38951002112</v>
      </c>
      <c r="H317" t="s">
        <v>3</v>
      </c>
      <c r="I317" t="s">
        <v>39</v>
      </c>
      <c r="J317">
        <v>1</v>
      </c>
      <c r="K317">
        <f t="shared" si="24"/>
        <v>0</v>
      </c>
      <c r="L317">
        <f t="shared" si="25"/>
        <v>107.33499999999999</v>
      </c>
      <c r="M317">
        <f t="shared" si="26"/>
        <v>0</v>
      </c>
      <c r="O317">
        <v>2019</v>
      </c>
      <c r="P317">
        <v>3</v>
      </c>
      <c r="Q317">
        <f>AVERAGE(C1549:C1553)</f>
        <v>279.834</v>
      </c>
      <c r="R317">
        <v>215.49200000000002</v>
      </c>
      <c r="S317">
        <f>AVERAGE(E1549:E1553)</f>
        <v>2.7501749248000005</v>
      </c>
      <c r="T317" t="s">
        <v>7</v>
      </c>
      <c r="U317" t="s">
        <v>39</v>
      </c>
      <c r="V317">
        <v>0</v>
      </c>
      <c r="W317">
        <f t="shared" si="27"/>
        <v>1</v>
      </c>
      <c r="X317">
        <f t="shared" si="28"/>
        <v>0</v>
      </c>
      <c r="Y317">
        <f t="shared" si="29"/>
        <v>215.49200000000002</v>
      </c>
    </row>
    <row r="318" spans="1:25" x14ac:dyDescent="0.25">
      <c r="A318">
        <v>2</v>
      </c>
      <c r="B318" s="22">
        <v>43112</v>
      </c>
      <c r="C318">
        <v>47.908099999999997</v>
      </c>
      <c r="D318">
        <v>107.81</v>
      </c>
      <c r="E318">
        <v>38.906486784000002</v>
      </c>
      <c r="F318">
        <v>38906486784</v>
      </c>
      <c r="H318" t="s">
        <v>3</v>
      </c>
      <c r="I318" t="s">
        <v>39</v>
      </c>
      <c r="J318">
        <v>1</v>
      </c>
      <c r="K318">
        <f t="shared" si="24"/>
        <v>0</v>
      </c>
      <c r="L318">
        <f t="shared" si="25"/>
        <v>107.81</v>
      </c>
      <c r="M318">
        <f t="shared" si="26"/>
        <v>0</v>
      </c>
      <c r="O318">
        <v>2019</v>
      </c>
      <c r="P318">
        <v>2</v>
      </c>
      <c r="Q318">
        <f>AVERAGE(C1554:C1558)</f>
        <v>272.85500000000002</v>
      </c>
      <c r="R318">
        <v>223.791</v>
      </c>
      <c r="S318">
        <f>AVERAGE(E1554:E1558)</f>
        <v>2.9506536959999998</v>
      </c>
      <c r="T318" t="s">
        <v>7</v>
      </c>
      <c r="U318" t="s">
        <v>39</v>
      </c>
      <c r="V318">
        <v>0</v>
      </c>
      <c r="W318">
        <f t="shared" si="27"/>
        <v>1</v>
      </c>
      <c r="X318">
        <f t="shared" si="28"/>
        <v>0</v>
      </c>
      <c r="Y318">
        <f t="shared" si="29"/>
        <v>223.791</v>
      </c>
    </row>
    <row r="319" spans="1:25" x14ac:dyDescent="0.25">
      <c r="B319" s="22">
        <v>43111</v>
      </c>
      <c r="C319">
        <v>49.785499999999999</v>
      </c>
      <c r="D319">
        <v>111.19499999999999</v>
      </c>
      <c r="E319">
        <v>38.550274047999999</v>
      </c>
      <c r="F319">
        <v>38550274048</v>
      </c>
      <c r="H319" t="s">
        <v>3</v>
      </c>
      <c r="I319" t="s">
        <v>39</v>
      </c>
      <c r="J319">
        <v>1</v>
      </c>
      <c r="K319">
        <f t="shared" si="24"/>
        <v>0</v>
      </c>
      <c r="L319">
        <f t="shared" si="25"/>
        <v>111.19499999999999</v>
      </c>
      <c r="M319">
        <f t="shared" si="26"/>
        <v>0</v>
      </c>
      <c r="O319">
        <v>2019</v>
      </c>
      <c r="P319">
        <v>1</v>
      </c>
      <c r="Q319">
        <f>AVERAGE(C1559:C1563)</f>
        <v>269.19600000000003</v>
      </c>
      <c r="R319">
        <v>215.435</v>
      </c>
      <c r="S319">
        <f>AVERAGE(E1559:E1563)</f>
        <v>2.8751308799999999</v>
      </c>
      <c r="T319" t="s">
        <v>7</v>
      </c>
      <c r="U319" t="s">
        <v>39</v>
      </c>
      <c r="V319">
        <v>0</v>
      </c>
      <c r="W319">
        <f t="shared" si="27"/>
        <v>1</v>
      </c>
      <c r="X319">
        <f t="shared" si="28"/>
        <v>0</v>
      </c>
      <c r="Y319">
        <f t="shared" si="29"/>
        <v>215.435</v>
      </c>
    </row>
    <row r="320" spans="1:25" x14ac:dyDescent="0.25">
      <c r="B320" s="22">
        <v>43110</v>
      </c>
      <c r="C320">
        <v>56.2699</v>
      </c>
      <c r="D320">
        <v>114.11</v>
      </c>
      <c r="E320">
        <v>37.860007936000002</v>
      </c>
      <c r="F320">
        <v>37860007936</v>
      </c>
      <c r="H320" t="s">
        <v>3</v>
      </c>
      <c r="I320" t="s">
        <v>39</v>
      </c>
      <c r="J320">
        <v>1</v>
      </c>
      <c r="K320">
        <f t="shared" si="24"/>
        <v>0</v>
      </c>
      <c r="L320">
        <f t="shared" si="25"/>
        <v>114.11</v>
      </c>
      <c r="M320">
        <f t="shared" si="26"/>
        <v>0</v>
      </c>
      <c r="O320">
        <v>2018</v>
      </c>
      <c r="P320">
        <v>52</v>
      </c>
      <c r="Q320">
        <f>AVERAGE(C1564:C1568)</f>
        <v>261.61900000000003</v>
      </c>
      <c r="R320">
        <v>209.40900000000002</v>
      </c>
      <c r="S320">
        <f>AVERAGE(E1564:E1568)</f>
        <v>2.8183743231999996</v>
      </c>
      <c r="T320" t="s">
        <v>7</v>
      </c>
      <c r="U320" t="s">
        <v>39</v>
      </c>
      <c r="V320">
        <v>0</v>
      </c>
      <c r="W320">
        <f t="shared" si="27"/>
        <v>1</v>
      </c>
      <c r="X320">
        <f t="shared" si="28"/>
        <v>0</v>
      </c>
      <c r="Y320">
        <f t="shared" si="29"/>
        <v>209.40900000000002</v>
      </c>
    </row>
    <row r="321" spans="1:25" x14ac:dyDescent="0.25">
      <c r="B321" s="22">
        <v>43109</v>
      </c>
      <c r="C321">
        <v>58.028199999999998</v>
      </c>
      <c r="D321">
        <v>115.54</v>
      </c>
      <c r="E321">
        <v>36.702089215999997</v>
      </c>
      <c r="F321">
        <v>36702089216</v>
      </c>
      <c r="H321" t="s">
        <v>3</v>
      </c>
      <c r="I321" t="s">
        <v>39</v>
      </c>
      <c r="J321">
        <v>1</v>
      </c>
      <c r="K321">
        <f t="shared" si="24"/>
        <v>0</v>
      </c>
      <c r="L321">
        <f t="shared" si="25"/>
        <v>115.54</v>
      </c>
      <c r="M321">
        <f t="shared" si="26"/>
        <v>0</v>
      </c>
      <c r="O321">
        <v>2018</v>
      </c>
      <c r="P321">
        <v>51</v>
      </c>
      <c r="Q321">
        <f>AVERAGE(C1569:C1573)</f>
        <v>265.08499999999998</v>
      </c>
      <c r="R321">
        <v>212.256</v>
      </c>
      <c r="S321">
        <f>AVERAGE(E1569:E1573)</f>
        <v>2.8657477120000001</v>
      </c>
      <c r="T321" t="s">
        <v>7</v>
      </c>
      <c r="U321" t="s">
        <v>39</v>
      </c>
      <c r="V321">
        <v>0</v>
      </c>
      <c r="W321">
        <f t="shared" si="27"/>
        <v>1</v>
      </c>
      <c r="X321">
        <f t="shared" si="28"/>
        <v>0</v>
      </c>
      <c r="Y321">
        <f t="shared" si="29"/>
        <v>212.256</v>
      </c>
    </row>
    <row r="322" spans="1:25" x14ac:dyDescent="0.25">
      <c r="B322" s="22">
        <v>43108</v>
      </c>
      <c r="C322">
        <v>55.002699999999997</v>
      </c>
      <c r="D322">
        <v>115.74</v>
      </c>
      <c r="E322">
        <v>36.457263103999999</v>
      </c>
      <c r="F322">
        <v>36457263104</v>
      </c>
      <c r="H322" t="s">
        <v>3</v>
      </c>
      <c r="I322" t="s">
        <v>39</v>
      </c>
      <c r="J322">
        <v>1</v>
      </c>
      <c r="K322">
        <f t="shared" si="24"/>
        <v>0</v>
      </c>
      <c r="L322">
        <f t="shared" si="25"/>
        <v>115.74</v>
      </c>
      <c r="M322">
        <f t="shared" si="26"/>
        <v>0</v>
      </c>
      <c r="O322">
        <v>2018</v>
      </c>
      <c r="P322">
        <v>50</v>
      </c>
      <c r="Q322">
        <f>AVERAGE(C1574:C1578)</f>
        <v>277.26100000000002</v>
      </c>
      <c r="R322">
        <v>225.392</v>
      </c>
      <c r="S322">
        <f>AVERAGE(E1574:E1578)</f>
        <v>2.9762856447999995</v>
      </c>
      <c r="T322" t="s">
        <v>7</v>
      </c>
      <c r="U322" t="s">
        <v>39</v>
      </c>
      <c r="V322">
        <v>0</v>
      </c>
      <c r="W322">
        <f t="shared" si="27"/>
        <v>1</v>
      </c>
      <c r="X322">
        <f t="shared" si="28"/>
        <v>0</v>
      </c>
      <c r="Y322">
        <f t="shared" si="29"/>
        <v>225.392</v>
      </c>
    </row>
    <row r="323" spans="1:25" x14ac:dyDescent="0.25">
      <c r="A323">
        <v>1</v>
      </c>
      <c r="B323" s="22">
        <v>43105</v>
      </c>
      <c r="C323">
        <v>52.392600000000002</v>
      </c>
      <c r="D323">
        <v>115.08499999999999</v>
      </c>
      <c r="E323">
        <v>36.189929472000003</v>
      </c>
      <c r="F323">
        <v>36189929472</v>
      </c>
      <c r="H323" t="s">
        <v>3</v>
      </c>
      <c r="I323" t="s">
        <v>39</v>
      </c>
      <c r="J323">
        <v>1</v>
      </c>
      <c r="K323">
        <f t="shared" ref="K323:K386" si="30">IF(J323=0, 1, 0)</f>
        <v>0</v>
      </c>
      <c r="L323">
        <f t="shared" ref="L323:L386" si="31">D323*J323</f>
        <v>115.08499999999999</v>
      </c>
      <c r="M323">
        <f t="shared" ref="M323:M386" si="32">D323*K323</f>
        <v>0</v>
      </c>
      <c r="O323">
        <v>2018</v>
      </c>
      <c r="P323">
        <v>49</v>
      </c>
      <c r="Q323">
        <f>AVERAGE(C1579:C1583)</f>
        <v>282.26000000000005</v>
      </c>
      <c r="R323">
        <v>239.21100000000001</v>
      </c>
      <c r="S323">
        <f>AVERAGE(E1579:E1583)</f>
        <v>3.1829435392000001</v>
      </c>
      <c r="T323" t="s">
        <v>7</v>
      </c>
      <c r="U323" t="s">
        <v>39</v>
      </c>
      <c r="V323">
        <v>0</v>
      </c>
      <c r="W323">
        <f t="shared" ref="W323:W386" si="33">IF(V323=0, 1, 0)</f>
        <v>1</v>
      </c>
      <c r="X323">
        <f t="shared" ref="X323:X386" si="34">R323*V323</f>
        <v>0</v>
      </c>
      <c r="Y323">
        <f t="shared" ref="Y323:Y386" si="35">W323*R323</f>
        <v>239.21100000000001</v>
      </c>
    </row>
    <row r="324" spans="1:25" x14ac:dyDescent="0.25">
      <c r="B324" s="22">
        <v>43104</v>
      </c>
      <c r="C324">
        <v>50.594700000000003</v>
      </c>
      <c r="D324">
        <v>116.425</v>
      </c>
      <c r="E324">
        <v>36.368084992</v>
      </c>
      <c r="F324">
        <v>36368084992</v>
      </c>
      <c r="H324" t="s">
        <v>3</v>
      </c>
      <c r="I324" t="s">
        <v>39</v>
      </c>
      <c r="J324">
        <v>1</v>
      </c>
      <c r="K324">
        <f t="shared" si="30"/>
        <v>0</v>
      </c>
      <c r="L324">
        <f t="shared" si="31"/>
        <v>116.425</v>
      </c>
      <c r="M324">
        <f t="shared" si="32"/>
        <v>0</v>
      </c>
      <c r="O324">
        <v>2018</v>
      </c>
      <c r="P324">
        <v>48</v>
      </c>
      <c r="Q324">
        <f>AVERAGE(C1584:C1588)</f>
        <v>291.88100000000003</v>
      </c>
      <c r="R324">
        <v>247.452</v>
      </c>
      <c r="S324">
        <f>AVERAGE(E1584:E1588)</f>
        <v>3.2287149567999998</v>
      </c>
      <c r="T324" t="s">
        <v>7</v>
      </c>
      <c r="U324" t="s">
        <v>39</v>
      </c>
      <c r="V324">
        <v>0</v>
      </c>
      <c r="W324">
        <f t="shared" si="33"/>
        <v>1</v>
      </c>
      <c r="X324">
        <f t="shared" si="34"/>
        <v>0</v>
      </c>
      <c r="Y324">
        <f t="shared" si="35"/>
        <v>247.452</v>
      </c>
    </row>
    <row r="325" spans="1:25" x14ac:dyDescent="0.25">
      <c r="B325" s="22">
        <v>43103</v>
      </c>
      <c r="C325">
        <v>55.034999999999997</v>
      </c>
      <c r="D325">
        <v>119.175</v>
      </c>
      <c r="E325">
        <v>35.165859840000003</v>
      </c>
      <c r="F325">
        <v>35165859840</v>
      </c>
      <c r="H325" t="s">
        <v>3</v>
      </c>
      <c r="I325" t="s">
        <v>39</v>
      </c>
      <c r="J325">
        <v>1</v>
      </c>
      <c r="K325">
        <f t="shared" si="30"/>
        <v>0</v>
      </c>
      <c r="L325">
        <f t="shared" si="31"/>
        <v>119.175</v>
      </c>
      <c r="M325">
        <f t="shared" si="32"/>
        <v>0</v>
      </c>
      <c r="O325">
        <v>2018</v>
      </c>
      <c r="P325">
        <v>47</v>
      </c>
      <c r="Q325">
        <f>AVERAGE(C1589:C1593)</f>
        <v>285.27799999999996</v>
      </c>
      <c r="R325">
        <v>274.58099999999996</v>
      </c>
      <c r="S325">
        <f>AVERAGE(E1589:E1593)</f>
        <v>2.9774299647999998</v>
      </c>
      <c r="T325" t="s">
        <v>7</v>
      </c>
      <c r="U325" t="s">
        <v>39</v>
      </c>
      <c r="V325">
        <v>0</v>
      </c>
      <c r="W325">
        <f t="shared" si="33"/>
        <v>1</v>
      </c>
      <c r="X325">
        <f t="shared" si="34"/>
        <v>0</v>
      </c>
      <c r="Y325">
        <f t="shared" si="35"/>
        <v>274.58099999999996</v>
      </c>
    </row>
    <row r="326" spans="1:25" x14ac:dyDescent="0.25">
      <c r="B326" s="22">
        <v>43102</v>
      </c>
      <c r="C326">
        <v>59.288699999999999</v>
      </c>
      <c r="D326">
        <v>121.355</v>
      </c>
      <c r="E326">
        <v>34.987687936</v>
      </c>
      <c r="F326">
        <v>34987687936</v>
      </c>
      <c r="H326" t="s">
        <v>3</v>
      </c>
      <c r="I326" t="s">
        <v>39</v>
      </c>
      <c r="J326">
        <v>1</v>
      </c>
      <c r="K326">
        <f t="shared" si="30"/>
        <v>0</v>
      </c>
      <c r="L326">
        <f t="shared" si="31"/>
        <v>121.355</v>
      </c>
      <c r="M326">
        <f t="shared" si="32"/>
        <v>0</v>
      </c>
      <c r="O326">
        <v>2018</v>
      </c>
      <c r="P326">
        <v>46</v>
      </c>
      <c r="Q326">
        <f>AVERAGE(C1594:C1598)</f>
        <v>282.49800000000005</v>
      </c>
      <c r="R326">
        <v>274.69100000000003</v>
      </c>
      <c r="S326">
        <f>AVERAGE(E1594:E1598)</f>
        <v>3.0110718975999999</v>
      </c>
      <c r="T326" t="s">
        <v>7</v>
      </c>
      <c r="U326" t="s">
        <v>39</v>
      </c>
      <c r="V326">
        <v>0</v>
      </c>
      <c r="W326">
        <f t="shared" si="33"/>
        <v>1</v>
      </c>
      <c r="X326">
        <f t="shared" si="34"/>
        <v>0</v>
      </c>
      <c r="Y326">
        <f t="shared" si="35"/>
        <v>274.69100000000003</v>
      </c>
    </row>
    <row r="327" spans="1:25" x14ac:dyDescent="0.25">
      <c r="B327" s="22">
        <v>43101</v>
      </c>
      <c r="C327">
        <v>61.395899999999997</v>
      </c>
      <c r="D327">
        <v>118.37</v>
      </c>
      <c r="E327">
        <v>34.84296192</v>
      </c>
      <c r="F327">
        <v>34842961920</v>
      </c>
      <c r="H327" t="s">
        <v>3</v>
      </c>
      <c r="I327" t="s">
        <v>39</v>
      </c>
      <c r="J327">
        <v>1</v>
      </c>
      <c r="K327">
        <f t="shared" si="30"/>
        <v>0</v>
      </c>
      <c r="L327">
        <f t="shared" si="31"/>
        <v>118.37</v>
      </c>
      <c r="M327">
        <f t="shared" si="32"/>
        <v>0</v>
      </c>
      <c r="O327">
        <v>2018</v>
      </c>
      <c r="P327">
        <v>45</v>
      </c>
      <c r="Q327">
        <f>AVERAGE(C1599:C1603)</f>
        <v>290.73399999999998</v>
      </c>
      <c r="R327">
        <v>262.57900000000001</v>
      </c>
      <c r="S327">
        <f>AVERAGE(E1599:E1603)</f>
        <v>3.1454110208000001</v>
      </c>
      <c r="T327" t="s">
        <v>7</v>
      </c>
      <c r="U327" t="s">
        <v>39</v>
      </c>
      <c r="V327">
        <v>0</v>
      </c>
      <c r="W327">
        <f t="shared" si="33"/>
        <v>1</v>
      </c>
      <c r="X327">
        <f t="shared" si="34"/>
        <v>0</v>
      </c>
      <c r="Y327">
        <f t="shared" si="35"/>
        <v>262.57900000000001</v>
      </c>
    </row>
    <row r="328" spans="1:25" x14ac:dyDescent="0.25">
      <c r="A328">
        <v>52</v>
      </c>
      <c r="B328" s="22">
        <v>43098</v>
      </c>
      <c r="C328">
        <v>61.252400000000002</v>
      </c>
      <c r="D328">
        <v>118.37</v>
      </c>
      <c r="E328">
        <v>34.698235904000001</v>
      </c>
      <c r="F328">
        <v>34698235904</v>
      </c>
      <c r="H328" t="s">
        <v>3</v>
      </c>
      <c r="I328" t="s">
        <v>39</v>
      </c>
      <c r="J328">
        <v>1</v>
      </c>
      <c r="K328">
        <f t="shared" si="30"/>
        <v>0</v>
      </c>
      <c r="L328">
        <f t="shared" si="31"/>
        <v>118.37</v>
      </c>
      <c r="M328">
        <f t="shared" si="32"/>
        <v>0</v>
      </c>
      <c r="O328">
        <v>2018</v>
      </c>
      <c r="P328">
        <v>44</v>
      </c>
      <c r="Q328">
        <f>AVERAGE(C1604:C1608)</f>
        <v>301.82100000000003</v>
      </c>
      <c r="R328">
        <v>265.50400000000002</v>
      </c>
      <c r="S328">
        <f>AVERAGE(E1604:E1608)</f>
        <v>3.1357989888</v>
      </c>
      <c r="T328" t="s">
        <v>7</v>
      </c>
      <c r="U328" t="s">
        <v>39</v>
      </c>
      <c r="V328">
        <v>0</v>
      </c>
      <c r="W328">
        <f t="shared" si="33"/>
        <v>1</v>
      </c>
      <c r="X328">
        <f t="shared" si="34"/>
        <v>0</v>
      </c>
      <c r="Y328">
        <f t="shared" si="35"/>
        <v>265.50400000000002</v>
      </c>
    </row>
    <row r="329" spans="1:25" x14ac:dyDescent="0.25">
      <c r="B329" s="22">
        <v>43097</v>
      </c>
      <c r="C329">
        <v>61.156500000000001</v>
      </c>
      <c r="D329">
        <v>116.91500000000001</v>
      </c>
      <c r="E329">
        <v>35.299221504000002</v>
      </c>
      <c r="F329">
        <v>35299221504</v>
      </c>
      <c r="H329" t="s">
        <v>3</v>
      </c>
      <c r="I329" t="s">
        <v>39</v>
      </c>
      <c r="J329">
        <v>1</v>
      </c>
      <c r="K329">
        <f t="shared" si="30"/>
        <v>0</v>
      </c>
      <c r="L329">
        <f t="shared" si="31"/>
        <v>116.91500000000001</v>
      </c>
      <c r="M329">
        <f t="shared" si="32"/>
        <v>0</v>
      </c>
      <c r="O329">
        <v>2018</v>
      </c>
      <c r="P329">
        <v>43</v>
      </c>
      <c r="Q329">
        <f>AVERAGE(C1609:C1613)</f>
        <v>277.22200000000004</v>
      </c>
      <c r="R329">
        <v>276.17700000000002</v>
      </c>
      <c r="S329">
        <f>AVERAGE(E1609:E1613)</f>
        <v>3.0547835904</v>
      </c>
      <c r="T329" t="s">
        <v>7</v>
      </c>
      <c r="U329" t="s">
        <v>39</v>
      </c>
      <c r="V329">
        <v>0</v>
      </c>
      <c r="W329">
        <f t="shared" si="33"/>
        <v>1</v>
      </c>
      <c r="X329">
        <f t="shared" si="34"/>
        <v>0</v>
      </c>
      <c r="Y329">
        <f t="shared" si="35"/>
        <v>276.17700000000002</v>
      </c>
    </row>
    <row r="330" spans="1:25" x14ac:dyDescent="0.25">
      <c r="B330" s="22">
        <v>43096</v>
      </c>
      <c r="C330">
        <v>61.238199999999999</v>
      </c>
      <c r="D330">
        <v>118.125</v>
      </c>
      <c r="E330">
        <v>35.210297343999997</v>
      </c>
      <c r="F330">
        <v>35210297344</v>
      </c>
      <c r="H330" t="s">
        <v>3</v>
      </c>
      <c r="I330" t="s">
        <v>39</v>
      </c>
      <c r="J330">
        <v>1</v>
      </c>
      <c r="K330">
        <f t="shared" si="30"/>
        <v>0</v>
      </c>
      <c r="L330">
        <f t="shared" si="31"/>
        <v>118.125</v>
      </c>
      <c r="M330">
        <f t="shared" si="32"/>
        <v>0</v>
      </c>
      <c r="O330">
        <v>2018</v>
      </c>
      <c r="P330">
        <v>42</v>
      </c>
      <c r="Q330">
        <f>AVERAGE(C1614:C1618)</f>
        <v>229.821</v>
      </c>
      <c r="R330">
        <v>276.11199999999997</v>
      </c>
      <c r="S330">
        <f>AVERAGE(E1614:E1618)</f>
        <v>3.3365066239999996</v>
      </c>
      <c r="T330" t="s">
        <v>7</v>
      </c>
      <c r="U330" t="s">
        <v>39</v>
      </c>
      <c r="V330">
        <v>0</v>
      </c>
      <c r="W330">
        <f t="shared" si="33"/>
        <v>1</v>
      </c>
      <c r="X330">
        <f t="shared" si="34"/>
        <v>0</v>
      </c>
      <c r="Y330">
        <f t="shared" si="35"/>
        <v>276.11199999999997</v>
      </c>
    </row>
    <row r="331" spans="1:25" x14ac:dyDescent="0.25">
      <c r="B331" s="22">
        <v>43095</v>
      </c>
      <c r="C331">
        <v>61.526299999999999</v>
      </c>
      <c r="D331">
        <v>117.48</v>
      </c>
      <c r="E331">
        <v>35.332710400000003</v>
      </c>
      <c r="F331">
        <v>35332710400</v>
      </c>
      <c r="H331" t="s">
        <v>3</v>
      </c>
      <c r="I331" t="s">
        <v>39</v>
      </c>
      <c r="J331">
        <v>1</v>
      </c>
      <c r="K331">
        <f t="shared" si="30"/>
        <v>0</v>
      </c>
      <c r="L331">
        <f t="shared" si="31"/>
        <v>117.48</v>
      </c>
      <c r="M331">
        <f t="shared" si="32"/>
        <v>0</v>
      </c>
      <c r="O331">
        <v>2018</v>
      </c>
      <c r="P331">
        <v>41</v>
      </c>
      <c r="Q331">
        <f>AVERAGE(C1619:C1623)</f>
        <v>221.702</v>
      </c>
      <c r="R331">
        <v>272.38600000000002</v>
      </c>
      <c r="S331">
        <f>AVERAGE(E1619:E1623)</f>
        <v>3.4594028543999995</v>
      </c>
      <c r="T331" t="s">
        <v>7</v>
      </c>
      <c r="U331" t="s">
        <v>39</v>
      </c>
      <c r="V331">
        <v>0</v>
      </c>
      <c r="W331">
        <f t="shared" si="33"/>
        <v>1</v>
      </c>
      <c r="X331">
        <f t="shared" si="34"/>
        <v>0</v>
      </c>
      <c r="Y331">
        <f t="shared" si="35"/>
        <v>272.38600000000002</v>
      </c>
    </row>
    <row r="332" spans="1:25" x14ac:dyDescent="0.25">
      <c r="B332" s="22">
        <v>43094</v>
      </c>
      <c r="C332">
        <v>61.555700000000002</v>
      </c>
      <c r="D332">
        <v>117.48</v>
      </c>
      <c r="E332">
        <v>35.332710400000003</v>
      </c>
      <c r="F332">
        <v>35332710400</v>
      </c>
      <c r="H332" t="s">
        <v>3</v>
      </c>
      <c r="I332" t="s">
        <v>39</v>
      </c>
      <c r="J332">
        <v>1</v>
      </c>
      <c r="K332">
        <f t="shared" si="30"/>
        <v>0</v>
      </c>
      <c r="L332">
        <f t="shared" si="31"/>
        <v>117.48</v>
      </c>
      <c r="M332">
        <f t="shared" si="32"/>
        <v>0</v>
      </c>
      <c r="O332">
        <v>2018</v>
      </c>
      <c r="P332">
        <v>40</v>
      </c>
      <c r="Q332">
        <f>AVERAGE(C1624:C1628)</f>
        <v>221.70599999999999</v>
      </c>
      <c r="R332">
        <v>262.31399999999996</v>
      </c>
      <c r="S332">
        <f>AVERAGE(E1624:E1628)</f>
        <v>3.7070261247999996</v>
      </c>
      <c r="T332" t="s">
        <v>7</v>
      </c>
      <c r="U332" t="s">
        <v>39</v>
      </c>
      <c r="V332">
        <v>0</v>
      </c>
      <c r="W332">
        <f t="shared" si="33"/>
        <v>1</v>
      </c>
      <c r="X332">
        <f t="shared" si="34"/>
        <v>0</v>
      </c>
      <c r="Y332">
        <f t="shared" si="35"/>
        <v>262.31399999999996</v>
      </c>
    </row>
    <row r="333" spans="1:25" x14ac:dyDescent="0.25">
      <c r="A333">
        <v>51</v>
      </c>
      <c r="B333" s="22">
        <v>43091</v>
      </c>
      <c r="C333">
        <v>61.627099999999999</v>
      </c>
      <c r="D333">
        <v>117.48</v>
      </c>
      <c r="E333">
        <v>35.455123456000003</v>
      </c>
      <c r="F333">
        <v>35455123456</v>
      </c>
      <c r="H333" t="s">
        <v>3</v>
      </c>
      <c r="I333" t="s">
        <v>39</v>
      </c>
      <c r="J333">
        <v>1</v>
      </c>
      <c r="K333">
        <f t="shared" si="30"/>
        <v>0</v>
      </c>
      <c r="L333">
        <f t="shared" si="31"/>
        <v>117.48</v>
      </c>
      <c r="M333">
        <f t="shared" si="32"/>
        <v>0</v>
      </c>
      <c r="O333">
        <v>2018</v>
      </c>
      <c r="P333">
        <v>39</v>
      </c>
      <c r="Q333">
        <f>AVERAGE(C1629:C1633)</f>
        <v>181.185</v>
      </c>
      <c r="R333">
        <v>225.423</v>
      </c>
      <c r="S333">
        <f>AVERAGE(E1629:E1633)</f>
        <v>4.2636063744000001</v>
      </c>
      <c r="T333" t="s">
        <v>7</v>
      </c>
      <c r="U333" t="s">
        <v>39</v>
      </c>
      <c r="V333">
        <v>0</v>
      </c>
      <c r="W333">
        <f t="shared" si="33"/>
        <v>1</v>
      </c>
      <c r="X333">
        <f t="shared" si="34"/>
        <v>0</v>
      </c>
      <c r="Y333">
        <f t="shared" si="35"/>
        <v>225.423</v>
      </c>
    </row>
    <row r="334" spans="1:25" x14ac:dyDescent="0.25">
      <c r="B334" s="22">
        <v>43090</v>
      </c>
      <c r="C334">
        <v>61.863700000000001</v>
      </c>
      <c r="D334">
        <v>116.29</v>
      </c>
      <c r="E334">
        <v>36.033851392000003</v>
      </c>
      <c r="F334">
        <v>36033851392</v>
      </c>
      <c r="H334" t="s">
        <v>3</v>
      </c>
      <c r="I334" t="s">
        <v>39</v>
      </c>
      <c r="J334">
        <v>1</v>
      </c>
      <c r="K334">
        <f t="shared" si="30"/>
        <v>0</v>
      </c>
      <c r="L334">
        <f t="shared" si="31"/>
        <v>116.29</v>
      </c>
      <c r="M334">
        <f t="shared" si="32"/>
        <v>0</v>
      </c>
      <c r="O334">
        <v>2018</v>
      </c>
      <c r="P334">
        <v>38</v>
      </c>
      <c r="Q334">
        <f>AVERAGE(C1634:C1638)</f>
        <v>182.93900000000002</v>
      </c>
      <c r="R334">
        <v>213.833</v>
      </c>
      <c r="S334">
        <f>AVERAGE(E1634:E1638)</f>
        <v>4.2814573056</v>
      </c>
      <c r="T334" t="s">
        <v>7</v>
      </c>
      <c r="U334" t="s">
        <v>39</v>
      </c>
      <c r="V334">
        <v>0</v>
      </c>
      <c r="W334">
        <f t="shared" si="33"/>
        <v>1</v>
      </c>
      <c r="X334">
        <f t="shared" si="34"/>
        <v>0</v>
      </c>
      <c r="Y334">
        <f t="shared" si="35"/>
        <v>213.833</v>
      </c>
    </row>
    <row r="335" spans="1:25" x14ac:dyDescent="0.25">
      <c r="B335" s="22">
        <v>43089</v>
      </c>
      <c r="C335">
        <v>61.988</v>
      </c>
      <c r="D335">
        <v>116.9</v>
      </c>
      <c r="E335">
        <v>35.744763904000003</v>
      </c>
      <c r="F335">
        <v>35744763904</v>
      </c>
      <c r="H335" t="s">
        <v>3</v>
      </c>
      <c r="I335" t="s">
        <v>39</v>
      </c>
      <c r="J335">
        <v>1</v>
      </c>
      <c r="K335">
        <f t="shared" si="30"/>
        <v>0</v>
      </c>
      <c r="L335">
        <f t="shared" si="31"/>
        <v>116.9</v>
      </c>
      <c r="M335">
        <f t="shared" si="32"/>
        <v>0</v>
      </c>
      <c r="O335">
        <v>2018</v>
      </c>
      <c r="P335">
        <v>37</v>
      </c>
      <c r="Q335">
        <f>AVERAGE(C1639:C1643)</f>
        <v>182.33200000000002</v>
      </c>
      <c r="R335">
        <v>227.09</v>
      </c>
      <c r="S335">
        <f>AVERAGE(E1639:E1643)</f>
        <v>4.2178350079999998</v>
      </c>
      <c r="T335" t="s">
        <v>7</v>
      </c>
      <c r="U335" t="s">
        <v>39</v>
      </c>
      <c r="V335">
        <v>0</v>
      </c>
      <c r="W335">
        <f t="shared" si="33"/>
        <v>1</v>
      </c>
      <c r="X335">
        <f t="shared" si="34"/>
        <v>0</v>
      </c>
      <c r="Y335">
        <f t="shared" si="35"/>
        <v>227.09</v>
      </c>
    </row>
    <row r="336" spans="1:25" x14ac:dyDescent="0.25">
      <c r="B336" s="22">
        <v>43088</v>
      </c>
      <c r="C336">
        <v>62.277700000000003</v>
      </c>
      <c r="D336">
        <v>115.27</v>
      </c>
      <c r="E336">
        <v>36.81325056</v>
      </c>
      <c r="F336">
        <v>36813250560</v>
      </c>
      <c r="H336" t="s">
        <v>3</v>
      </c>
      <c r="I336" t="s">
        <v>39</v>
      </c>
      <c r="J336">
        <v>1</v>
      </c>
      <c r="K336">
        <f t="shared" si="30"/>
        <v>0</v>
      </c>
      <c r="L336">
        <f t="shared" si="31"/>
        <v>115.27</v>
      </c>
      <c r="M336">
        <f t="shared" si="32"/>
        <v>0</v>
      </c>
      <c r="O336">
        <v>2018</v>
      </c>
      <c r="P336">
        <v>36</v>
      </c>
      <c r="Q336">
        <f>AVERAGE(C1644:C1648)</f>
        <v>182.33600000000001</v>
      </c>
      <c r="R336">
        <v>246.62200000000001</v>
      </c>
      <c r="S336">
        <f>AVERAGE(E1644:E1648)</f>
        <v>4.0104905728000002</v>
      </c>
      <c r="T336" t="s">
        <v>7</v>
      </c>
      <c r="U336" t="s">
        <v>39</v>
      </c>
      <c r="V336">
        <v>0</v>
      </c>
      <c r="W336">
        <f t="shared" si="33"/>
        <v>1</v>
      </c>
      <c r="X336">
        <f t="shared" si="34"/>
        <v>0</v>
      </c>
      <c r="Y336">
        <f t="shared" si="35"/>
        <v>246.62200000000001</v>
      </c>
    </row>
    <row r="337" spans="1:25" x14ac:dyDescent="0.25">
      <c r="B337" s="22">
        <v>43087</v>
      </c>
      <c r="C337">
        <v>60.8874</v>
      </c>
      <c r="D337">
        <v>114.935</v>
      </c>
      <c r="E337">
        <v>36.590682112000003</v>
      </c>
      <c r="F337">
        <v>36590682112</v>
      </c>
      <c r="H337" t="s">
        <v>3</v>
      </c>
      <c r="I337" t="s">
        <v>39</v>
      </c>
      <c r="J337">
        <v>1</v>
      </c>
      <c r="K337">
        <f t="shared" si="30"/>
        <v>0</v>
      </c>
      <c r="L337">
        <f t="shared" si="31"/>
        <v>114.935</v>
      </c>
      <c r="M337">
        <f t="shared" si="32"/>
        <v>0</v>
      </c>
      <c r="O337">
        <v>2018</v>
      </c>
      <c r="P337">
        <v>35</v>
      </c>
      <c r="Q337">
        <f>AVERAGE(C1649:C1653)</f>
        <v>177.86199999999999</v>
      </c>
      <c r="R337">
        <v>259.60699999999997</v>
      </c>
      <c r="S337">
        <f>AVERAGE(E1649:E1653)</f>
        <v>3.7049664511999998</v>
      </c>
      <c r="T337" t="s">
        <v>7</v>
      </c>
      <c r="U337" t="s">
        <v>39</v>
      </c>
      <c r="V337">
        <v>0</v>
      </c>
      <c r="W337">
        <f t="shared" si="33"/>
        <v>1</v>
      </c>
      <c r="X337">
        <f t="shared" si="34"/>
        <v>0</v>
      </c>
      <c r="Y337">
        <f t="shared" si="35"/>
        <v>259.60699999999997</v>
      </c>
    </row>
    <row r="338" spans="1:25" x14ac:dyDescent="0.25">
      <c r="A338">
        <v>50</v>
      </c>
      <c r="B338" s="22">
        <v>43084</v>
      </c>
      <c r="C338">
        <v>61.873899999999999</v>
      </c>
      <c r="D338">
        <v>115.99</v>
      </c>
      <c r="E338">
        <v>35.967283199999997</v>
      </c>
      <c r="F338">
        <v>35967283200</v>
      </c>
      <c r="H338" t="s">
        <v>3</v>
      </c>
      <c r="I338" t="s">
        <v>39</v>
      </c>
      <c r="J338">
        <v>1</v>
      </c>
      <c r="K338">
        <f t="shared" si="30"/>
        <v>0</v>
      </c>
      <c r="L338">
        <f t="shared" si="31"/>
        <v>115.99</v>
      </c>
      <c r="M338">
        <f t="shared" si="32"/>
        <v>0</v>
      </c>
      <c r="O338">
        <v>2018</v>
      </c>
      <c r="P338">
        <v>34</v>
      </c>
      <c r="Q338">
        <f>AVERAGE(C1654:C1658)</f>
        <v>170.82499999999999</v>
      </c>
      <c r="R338">
        <v>251.65900000000002</v>
      </c>
      <c r="S338">
        <f>AVERAGE(E1654:E1658)</f>
        <v>3.7482204160000001</v>
      </c>
      <c r="T338" t="s">
        <v>7</v>
      </c>
      <c r="U338" t="s">
        <v>39</v>
      </c>
      <c r="V338">
        <v>0</v>
      </c>
      <c r="W338">
        <f t="shared" si="33"/>
        <v>1</v>
      </c>
      <c r="X338">
        <f t="shared" si="34"/>
        <v>0</v>
      </c>
      <c r="Y338">
        <f t="shared" si="35"/>
        <v>251.65900000000002</v>
      </c>
    </row>
    <row r="339" spans="1:25" x14ac:dyDescent="0.25">
      <c r="B339" s="22">
        <v>43083</v>
      </c>
      <c r="C339">
        <v>61.6663</v>
      </c>
      <c r="D339">
        <v>115.81</v>
      </c>
      <c r="E339">
        <v>36.657627136000002</v>
      </c>
      <c r="F339">
        <v>36657627136</v>
      </c>
      <c r="H339" t="s">
        <v>3</v>
      </c>
      <c r="I339" t="s">
        <v>39</v>
      </c>
      <c r="J339">
        <v>1</v>
      </c>
      <c r="K339">
        <f t="shared" si="30"/>
        <v>0</v>
      </c>
      <c r="L339">
        <f t="shared" si="31"/>
        <v>115.81</v>
      </c>
      <c r="M339">
        <f t="shared" si="32"/>
        <v>0</v>
      </c>
      <c r="O339">
        <v>2018</v>
      </c>
      <c r="P339">
        <v>33</v>
      </c>
      <c r="Q339">
        <f>AVERAGE(C1659:C1663)</f>
        <v>170.779</v>
      </c>
      <c r="R339">
        <v>221.74300000000002</v>
      </c>
      <c r="S339">
        <f>AVERAGE(E1659:E1663)</f>
        <v>3.7628672768000002</v>
      </c>
      <c r="T339" t="s">
        <v>7</v>
      </c>
      <c r="U339" t="s">
        <v>39</v>
      </c>
      <c r="V339">
        <v>0</v>
      </c>
      <c r="W339">
        <f t="shared" si="33"/>
        <v>1</v>
      </c>
      <c r="X339">
        <f t="shared" si="34"/>
        <v>0</v>
      </c>
      <c r="Y339">
        <f t="shared" si="35"/>
        <v>221.74300000000002</v>
      </c>
    </row>
    <row r="340" spans="1:25" x14ac:dyDescent="0.25">
      <c r="B340" s="22">
        <v>43082</v>
      </c>
      <c r="C340">
        <v>60.110799999999998</v>
      </c>
      <c r="D340">
        <v>116.245</v>
      </c>
      <c r="E340">
        <v>36.969365504000002</v>
      </c>
      <c r="F340">
        <v>36969365504</v>
      </c>
      <c r="H340" t="s">
        <v>3</v>
      </c>
      <c r="I340" t="s">
        <v>39</v>
      </c>
      <c r="J340">
        <v>1</v>
      </c>
      <c r="K340">
        <f t="shared" si="30"/>
        <v>0</v>
      </c>
      <c r="L340">
        <f t="shared" si="31"/>
        <v>116.245</v>
      </c>
      <c r="M340">
        <f t="shared" si="32"/>
        <v>0</v>
      </c>
      <c r="O340">
        <v>2018</v>
      </c>
      <c r="P340">
        <v>32</v>
      </c>
      <c r="Q340">
        <f>AVERAGE(C1664:C1668)</f>
        <v>168.98000000000002</v>
      </c>
      <c r="R340">
        <v>237.398</v>
      </c>
      <c r="S340">
        <f>AVERAGE(E1664:E1668)</f>
        <v>4.1121030143999997</v>
      </c>
      <c r="T340" t="s">
        <v>7</v>
      </c>
      <c r="U340" t="s">
        <v>39</v>
      </c>
      <c r="V340">
        <v>0</v>
      </c>
      <c r="W340">
        <f t="shared" si="33"/>
        <v>1</v>
      </c>
      <c r="X340">
        <f t="shared" si="34"/>
        <v>0</v>
      </c>
      <c r="Y340">
        <f t="shared" si="35"/>
        <v>237.398</v>
      </c>
    </row>
    <row r="341" spans="1:25" x14ac:dyDescent="0.25">
      <c r="B341" s="22">
        <v>43081</v>
      </c>
      <c r="C341">
        <v>59.9557</v>
      </c>
      <c r="D341">
        <v>112.315</v>
      </c>
      <c r="E341">
        <v>38.773272575999997</v>
      </c>
      <c r="F341">
        <v>38773272576</v>
      </c>
      <c r="H341" t="s">
        <v>3</v>
      </c>
      <c r="I341" t="s">
        <v>39</v>
      </c>
      <c r="J341">
        <v>1</v>
      </c>
      <c r="K341">
        <f t="shared" si="30"/>
        <v>0</v>
      </c>
      <c r="L341">
        <f t="shared" si="31"/>
        <v>112.315</v>
      </c>
      <c r="M341">
        <f t="shared" si="32"/>
        <v>0</v>
      </c>
      <c r="O341">
        <v>2018</v>
      </c>
      <c r="P341">
        <v>31</v>
      </c>
      <c r="Q341">
        <f>AVERAGE(C1669:C1673)</f>
        <v>168.548</v>
      </c>
      <c r="R341">
        <v>221.74300000000002</v>
      </c>
      <c r="S341">
        <f>AVERAGE(E1669:E1673)</f>
        <v>4.0152966143999995</v>
      </c>
      <c r="T341" t="s">
        <v>7</v>
      </c>
      <c r="U341" t="s">
        <v>39</v>
      </c>
      <c r="V341">
        <v>0</v>
      </c>
      <c r="W341">
        <f t="shared" si="33"/>
        <v>1</v>
      </c>
      <c r="X341">
        <f t="shared" si="34"/>
        <v>0</v>
      </c>
      <c r="Y341">
        <f t="shared" si="35"/>
        <v>221.74300000000002</v>
      </c>
    </row>
    <row r="342" spans="1:25" x14ac:dyDescent="0.25">
      <c r="B342" s="22">
        <v>43080</v>
      </c>
      <c r="C342">
        <v>61.306100000000001</v>
      </c>
      <c r="D342">
        <v>112.265</v>
      </c>
      <c r="E342">
        <v>39.173758976000002</v>
      </c>
      <c r="F342">
        <v>39173758976</v>
      </c>
      <c r="H342" t="s">
        <v>3</v>
      </c>
      <c r="I342" t="s">
        <v>39</v>
      </c>
      <c r="J342">
        <v>1</v>
      </c>
      <c r="K342">
        <f t="shared" si="30"/>
        <v>0</v>
      </c>
      <c r="L342">
        <f t="shared" si="31"/>
        <v>112.265</v>
      </c>
      <c r="M342">
        <f t="shared" si="32"/>
        <v>0</v>
      </c>
      <c r="O342">
        <v>2018</v>
      </c>
      <c r="P342">
        <v>30</v>
      </c>
      <c r="Q342">
        <f>AVERAGE(C1674:C1678)</f>
        <v>170.08</v>
      </c>
      <c r="R342">
        <v>213.25100000000003</v>
      </c>
      <c r="S342">
        <f>AVERAGE(E1674:E1678)</f>
        <v>3.9935551487999996</v>
      </c>
      <c r="T342" t="s">
        <v>7</v>
      </c>
      <c r="U342" t="s">
        <v>39</v>
      </c>
      <c r="V342">
        <v>0</v>
      </c>
      <c r="W342">
        <f t="shared" si="33"/>
        <v>1</v>
      </c>
      <c r="X342">
        <f t="shared" si="34"/>
        <v>0</v>
      </c>
      <c r="Y342">
        <f t="shared" si="35"/>
        <v>213.25100000000003</v>
      </c>
    </row>
    <row r="343" spans="1:25" x14ac:dyDescent="0.25">
      <c r="A343">
        <v>49</v>
      </c>
      <c r="B343" s="22">
        <v>43077</v>
      </c>
      <c r="C343">
        <v>61.500100000000003</v>
      </c>
      <c r="D343">
        <v>111.52500000000001</v>
      </c>
      <c r="E343">
        <v>39.997456384000003</v>
      </c>
      <c r="F343">
        <v>39997456384</v>
      </c>
      <c r="H343" t="s">
        <v>3</v>
      </c>
      <c r="I343" t="s">
        <v>39</v>
      </c>
      <c r="J343">
        <v>1</v>
      </c>
      <c r="K343">
        <f t="shared" si="30"/>
        <v>0</v>
      </c>
      <c r="L343">
        <f t="shared" si="31"/>
        <v>111.52500000000001</v>
      </c>
      <c r="M343">
        <f t="shared" si="32"/>
        <v>0</v>
      </c>
      <c r="O343">
        <v>2018</v>
      </c>
      <c r="P343">
        <v>29</v>
      </c>
      <c r="Q343">
        <f>AVERAGE(C1679:C1683)</f>
        <v>171.98500000000001</v>
      </c>
      <c r="R343">
        <v>206.70400000000001</v>
      </c>
      <c r="S343">
        <f>AVERAGE(E1679:E1683)</f>
        <v>3.9194055168000004</v>
      </c>
      <c r="T343" t="s">
        <v>7</v>
      </c>
      <c r="U343" t="s">
        <v>39</v>
      </c>
      <c r="V343">
        <v>0</v>
      </c>
      <c r="W343">
        <f t="shared" si="33"/>
        <v>1</v>
      </c>
      <c r="X343">
        <f t="shared" si="34"/>
        <v>0</v>
      </c>
      <c r="Y343">
        <f t="shared" si="35"/>
        <v>206.70400000000001</v>
      </c>
    </row>
    <row r="344" spans="1:25" x14ac:dyDescent="0.25">
      <c r="B344" s="22">
        <v>43076</v>
      </c>
      <c r="C344">
        <v>62.326500000000003</v>
      </c>
      <c r="D344">
        <v>114.965</v>
      </c>
      <c r="E344">
        <v>38.416429055999998</v>
      </c>
      <c r="F344">
        <v>38416429056</v>
      </c>
      <c r="H344" t="s">
        <v>3</v>
      </c>
      <c r="I344" t="s">
        <v>39</v>
      </c>
      <c r="J344">
        <v>1</v>
      </c>
      <c r="K344">
        <f t="shared" si="30"/>
        <v>0</v>
      </c>
      <c r="L344">
        <f t="shared" si="31"/>
        <v>114.965</v>
      </c>
      <c r="M344">
        <f t="shared" si="32"/>
        <v>0</v>
      </c>
      <c r="O344">
        <v>2018</v>
      </c>
      <c r="P344">
        <v>28</v>
      </c>
      <c r="Q344">
        <f>AVERAGE(C1684:C1688)</f>
        <v>175.40199999999999</v>
      </c>
      <c r="R344">
        <v>214.315</v>
      </c>
      <c r="S344">
        <f>AVERAGE(E1684:E1688)</f>
        <v>3.8312955392000001</v>
      </c>
      <c r="T344" t="s">
        <v>7</v>
      </c>
      <c r="U344" t="s">
        <v>39</v>
      </c>
      <c r="V344">
        <v>0</v>
      </c>
      <c r="W344">
        <f t="shared" si="33"/>
        <v>1</v>
      </c>
      <c r="X344">
        <f t="shared" si="34"/>
        <v>0</v>
      </c>
      <c r="Y344">
        <f t="shared" si="35"/>
        <v>214.315</v>
      </c>
    </row>
    <row r="345" spans="1:25" x14ac:dyDescent="0.25">
      <c r="B345" s="22">
        <v>43075</v>
      </c>
      <c r="C345">
        <v>62.572499999999998</v>
      </c>
      <c r="D345">
        <v>115.85</v>
      </c>
      <c r="E345">
        <v>37.68184832</v>
      </c>
      <c r="F345">
        <v>37681848320</v>
      </c>
      <c r="H345" t="s">
        <v>3</v>
      </c>
      <c r="I345" t="s">
        <v>39</v>
      </c>
      <c r="J345">
        <v>1</v>
      </c>
      <c r="K345">
        <f t="shared" si="30"/>
        <v>0</v>
      </c>
      <c r="L345">
        <f t="shared" si="31"/>
        <v>115.85</v>
      </c>
      <c r="M345">
        <f t="shared" si="32"/>
        <v>0</v>
      </c>
      <c r="O345">
        <v>2018</v>
      </c>
      <c r="P345">
        <v>27</v>
      </c>
      <c r="Q345">
        <f>AVERAGE(C1689:C1693)</f>
        <v>179.017</v>
      </c>
      <c r="R345">
        <v>215.82300000000001</v>
      </c>
      <c r="S345">
        <f>AVERAGE(E1689:E1693)</f>
        <v>3.7958226431999997</v>
      </c>
      <c r="T345" t="s">
        <v>7</v>
      </c>
      <c r="U345" t="s">
        <v>39</v>
      </c>
      <c r="V345">
        <v>0</v>
      </c>
      <c r="W345">
        <f t="shared" si="33"/>
        <v>1</v>
      </c>
      <c r="X345">
        <f t="shared" si="34"/>
        <v>0</v>
      </c>
      <c r="Y345">
        <f t="shared" si="35"/>
        <v>215.82300000000001</v>
      </c>
    </row>
    <row r="346" spans="1:25" x14ac:dyDescent="0.25">
      <c r="B346" s="22">
        <v>43074</v>
      </c>
      <c r="C346">
        <v>60.895899999999997</v>
      </c>
      <c r="D346">
        <v>114.38500000000001</v>
      </c>
      <c r="E346">
        <v>37.971038208000003</v>
      </c>
      <c r="F346">
        <v>37971038208</v>
      </c>
      <c r="H346" t="s">
        <v>3</v>
      </c>
      <c r="I346" t="s">
        <v>39</v>
      </c>
      <c r="J346">
        <v>1</v>
      </c>
      <c r="K346">
        <f t="shared" si="30"/>
        <v>0</v>
      </c>
      <c r="L346">
        <f t="shared" si="31"/>
        <v>114.38500000000001</v>
      </c>
      <c r="M346">
        <f t="shared" si="32"/>
        <v>0</v>
      </c>
      <c r="O346">
        <v>2018</v>
      </c>
      <c r="P346">
        <v>26</v>
      </c>
      <c r="Q346">
        <f>AVERAGE(C1694:C1698)</f>
        <v>177.20499999999998</v>
      </c>
      <c r="R346">
        <v>231.37200000000001</v>
      </c>
      <c r="S346">
        <f>AVERAGE(E1694:E1698)</f>
        <v>3.7038221312000004</v>
      </c>
      <c r="T346" t="s">
        <v>7</v>
      </c>
      <c r="U346" t="s">
        <v>39</v>
      </c>
      <c r="V346">
        <v>0</v>
      </c>
      <c r="W346">
        <f t="shared" si="33"/>
        <v>1</v>
      </c>
      <c r="X346">
        <f t="shared" si="34"/>
        <v>0</v>
      </c>
      <c r="Y346">
        <f t="shared" si="35"/>
        <v>231.37200000000001</v>
      </c>
    </row>
    <row r="347" spans="1:25" x14ac:dyDescent="0.25">
      <c r="B347" s="22">
        <v>43073</v>
      </c>
      <c r="C347">
        <v>60.720399999999998</v>
      </c>
      <c r="D347">
        <v>114.41</v>
      </c>
      <c r="E347">
        <v>37.748293631999999</v>
      </c>
      <c r="F347">
        <v>37748293632</v>
      </c>
      <c r="H347" t="s">
        <v>3</v>
      </c>
      <c r="I347" t="s">
        <v>39</v>
      </c>
      <c r="J347">
        <v>1</v>
      </c>
      <c r="K347">
        <f t="shared" si="30"/>
        <v>0</v>
      </c>
      <c r="L347">
        <f t="shared" si="31"/>
        <v>114.41</v>
      </c>
      <c r="M347">
        <f t="shared" si="32"/>
        <v>0</v>
      </c>
      <c r="O347">
        <v>2018</v>
      </c>
      <c r="P347">
        <v>25</v>
      </c>
      <c r="Q347">
        <f>AVERAGE(C1699:C1703)</f>
        <v>176.00700000000001</v>
      </c>
      <c r="R347">
        <v>211.81799999999998</v>
      </c>
      <c r="S347">
        <f>AVERAGE(E1699:E1703)</f>
        <v>3.7880415231999995</v>
      </c>
      <c r="T347" t="s">
        <v>7</v>
      </c>
      <c r="U347" t="s">
        <v>39</v>
      </c>
      <c r="V347">
        <v>0</v>
      </c>
      <c r="W347">
        <f t="shared" si="33"/>
        <v>1</v>
      </c>
      <c r="X347">
        <f t="shared" si="34"/>
        <v>0</v>
      </c>
      <c r="Y347">
        <f t="shared" si="35"/>
        <v>211.81799999999998</v>
      </c>
    </row>
    <row r="348" spans="1:25" x14ac:dyDescent="0.25">
      <c r="A348">
        <v>48</v>
      </c>
      <c r="B348" s="22">
        <v>43070</v>
      </c>
      <c r="C348">
        <v>61.550600000000003</v>
      </c>
      <c r="D348">
        <v>115.19499999999999</v>
      </c>
      <c r="E348">
        <v>37.592948735999997</v>
      </c>
      <c r="F348">
        <v>37592948736</v>
      </c>
      <c r="H348" t="s">
        <v>3</v>
      </c>
      <c r="I348" t="s">
        <v>39</v>
      </c>
      <c r="J348">
        <v>1</v>
      </c>
      <c r="K348">
        <f t="shared" si="30"/>
        <v>0</v>
      </c>
      <c r="L348">
        <f t="shared" si="31"/>
        <v>115.19499999999999</v>
      </c>
      <c r="M348">
        <f t="shared" si="32"/>
        <v>0</v>
      </c>
      <c r="O348">
        <v>2018</v>
      </c>
      <c r="P348">
        <v>24</v>
      </c>
      <c r="Q348">
        <f>AVERAGE(C1704:C1708)</f>
        <v>175.07099999999997</v>
      </c>
      <c r="R348">
        <v>220.875</v>
      </c>
      <c r="S348">
        <f>AVERAGE(E1704:E1708)</f>
        <v>3.7560015360000003</v>
      </c>
      <c r="T348" t="s">
        <v>7</v>
      </c>
      <c r="U348" t="s">
        <v>39</v>
      </c>
      <c r="V348">
        <v>0</v>
      </c>
      <c r="W348">
        <f t="shared" si="33"/>
        <v>1</v>
      </c>
      <c r="X348">
        <f t="shared" si="34"/>
        <v>0</v>
      </c>
      <c r="Y348">
        <f t="shared" si="35"/>
        <v>220.875</v>
      </c>
    </row>
    <row r="349" spans="1:25" x14ac:dyDescent="0.25">
      <c r="B349" s="22">
        <v>43069</v>
      </c>
      <c r="C349">
        <v>61.774900000000002</v>
      </c>
      <c r="D349">
        <v>114.515</v>
      </c>
      <c r="E349">
        <v>37.637197823999998</v>
      </c>
      <c r="F349">
        <v>37637197824</v>
      </c>
      <c r="H349" t="s">
        <v>3</v>
      </c>
      <c r="I349" t="s">
        <v>39</v>
      </c>
      <c r="J349">
        <v>1</v>
      </c>
      <c r="K349">
        <f t="shared" si="30"/>
        <v>0</v>
      </c>
      <c r="L349">
        <f t="shared" si="31"/>
        <v>114.515</v>
      </c>
      <c r="M349">
        <f t="shared" si="32"/>
        <v>0</v>
      </c>
      <c r="O349">
        <v>2018</v>
      </c>
      <c r="P349">
        <v>23</v>
      </c>
      <c r="Q349">
        <f>AVERAGE(C1709:C1713)</f>
        <v>172.82400000000001</v>
      </c>
      <c r="R349">
        <v>231.26399999999998</v>
      </c>
      <c r="S349">
        <f>AVERAGE(E1709:E1713)</f>
        <v>3.6752150528</v>
      </c>
      <c r="T349" t="s">
        <v>7</v>
      </c>
      <c r="U349" t="s">
        <v>39</v>
      </c>
      <c r="V349">
        <v>0</v>
      </c>
      <c r="W349">
        <f t="shared" si="33"/>
        <v>1</v>
      </c>
      <c r="X349">
        <f t="shared" si="34"/>
        <v>0</v>
      </c>
      <c r="Y349">
        <f t="shared" si="35"/>
        <v>231.26399999999998</v>
      </c>
    </row>
    <row r="350" spans="1:25" x14ac:dyDescent="0.25">
      <c r="B350" s="22">
        <v>43068</v>
      </c>
      <c r="C350">
        <v>60.726399999999998</v>
      </c>
      <c r="D350">
        <v>115.02500000000001</v>
      </c>
      <c r="E350">
        <v>37.949259775999998</v>
      </c>
      <c r="F350">
        <v>37949259776</v>
      </c>
      <c r="H350" t="s">
        <v>3</v>
      </c>
      <c r="I350" t="s">
        <v>39</v>
      </c>
      <c r="J350">
        <v>1</v>
      </c>
      <c r="K350">
        <f t="shared" si="30"/>
        <v>0</v>
      </c>
      <c r="L350">
        <f t="shared" si="31"/>
        <v>115.02500000000001</v>
      </c>
      <c r="M350">
        <f t="shared" si="32"/>
        <v>0</v>
      </c>
      <c r="O350">
        <v>2018</v>
      </c>
      <c r="P350">
        <v>22</v>
      </c>
      <c r="Q350">
        <f>AVERAGE(C1714:C1718)</f>
        <v>165.72000000000003</v>
      </c>
      <c r="R350">
        <v>230.55900000000003</v>
      </c>
      <c r="S350">
        <f>AVERAGE(E1714:E1718)</f>
        <v>3.7971957760000001</v>
      </c>
      <c r="T350" t="s">
        <v>7</v>
      </c>
      <c r="U350" t="s">
        <v>39</v>
      </c>
      <c r="V350">
        <v>0</v>
      </c>
      <c r="W350">
        <f t="shared" si="33"/>
        <v>1</v>
      </c>
      <c r="X350">
        <f t="shared" si="34"/>
        <v>0</v>
      </c>
      <c r="Y350">
        <f t="shared" si="35"/>
        <v>230.55900000000003</v>
      </c>
    </row>
    <row r="351" spans="1:25" x14ac:dyDescent="0.25">
      <c r="B351" s="22">
        <v>43067</v>
      </c>
      <c r="C351">
        <v>61.054600000000001</v>
      </c>
      <c r="D351">
        <v>117.31</v>
      </c>
      <c r="E351">
        <v>37.971255296000002</v>
      </c>
      <c r="F351">
        <v>37971255296</v>
      </c>
      <c r="H351" t="s">
        <v>3</v>
      </c>
      <c r="I351" t="s">
        <v>39</v>
      </c>
      <c r="J351">
        <v>1</v>
      </c>
      <c r="K351">
        <f t="shared" si="30"/>
        <v>0</v>
      </c>
      <c r="L351">
        <f t="shared" si="31"/>
        <v>117.31</v>
      </c>
      <c r="M351">
        <f t="shared" si="32"/>
        <v>0</v>
      </c>
      <c r="O351">
        <v>2018</v>
      </c>
      <c r="P351">
        <v>21</v>
      </c>
      <c r="Q351">
        <f>AVERAGE(C1719:C1723)</f>
        <v>124.96099999999998</v>
      </c>
      <c r="R351">
        <v>155.102</v>
      </c>
      <c r="S351">
        <f>AVERAGE(E1719:E1723)</f>
        <v>4.2928999936000007</v>
      </c>
      <c r="T351" t="s">
        <v>7</v>
      </c>
      <c r="U351" t="s">
        <v>39</v>
      </c>
      <c r="V351">
        <v>0</v>
      </c>
      <c r="W351">
        <f t="shared" si="33"/>
        <v>1</v>
      </c>
      <c r="X351">
        <f t="shared" si="34"/>
        <v>0</v>
      </c>
      <c r="Y351">
        <f t="shared" si="35"/>
        <v>155.102</v>
      </c>
    </row>
    <row r="352" spans="1:25" x14ac:dyDescent="0.25">
      <c r="B352" s="22">
        <v>43066</v>
      </c>
      <c r="C352">
        <v>61.462200000000003</v>
      </c>
      <c r="D352">
        <v>117.895</v>
      </c>
      <c r="E352">
        <v>37.637234687999999</v>
      </c>
      <c r="F352">
        <v>37637234688</v>
      </c>
      <c r="H352" t="s">
        <v>3</v>
      </c>
      <c r="I352" t="s">
        <v>39</v>
      </c>
      <c r="J352">
        <v>1</v>
      </c>
      <c r="K352">
        <f t="shared" si="30"/>
        <v>0</v>
      </c>
      <c r="L352">
        <f t="shared" si="31"/>
        <v>117.895</v>
      </c>
      <c r="M352">
        <f t="shared" si="32"/>
        <v>0</v>
      </c>
      <c r="O352">
        <v>2018</v>
      </c>
      <c r="P352">
        <v>20</v>
      </c>
      <c r="Q352">
        <f>AVERAGE(C1724:C1728)</f>
        <v>102.449</v>
      </c>
      <c r="R352">
        <v>108.91900000000001</v>
      </c>
      <c r="S352">
        <f>AVERAGE(E1724:E1728)</f>
        <v>4.7920372736000001</v>
      </c>
      <c r="T352" t="s">
        <v>7</v>
      </c>
      <c r="U352" t="s">
        <v>39</v>
      </c>
      <c r="V352">
        <v>0</v>
      </c>
      <c r="W352">
        <f t="shared" si="33"/>
        <v>1</v>
      </c>
      <c r="X352">
        <f t="shared" si="34"/>
        <v>0</v>
      </c>
      <c r="Y352">
        <f t="shared" si="35"/>
        <v>108.91900000000001</v>
      </c>
    </row>
    <row r="353" spans="1:25" x14ac:dyDescent="0.25">
      <c r="A353">
        <v>47</v>
      </c>
      <c r="B353" s="22">
        <v>43063</v>
      </c>
      <c r="C353">
        <v>60.532200000000003</v>
      </c>
      <c r="D353">
        <v>117.11</v>
      </c>
      <c r="E353">
        <v>38.082387967999999</v>
      </c>
      <c r="F353">
        <v>38082387968</v>
      </c>
      <c r="H353" t="s">
        <v>3</v>
      </c>
      <c r="I353" t="s">
        <v>39</v>
      </c>
      <c r="J353">
        <v>1</v>
      </c>
      <c r="K353">
        <f t="shared" si="30"/>
        <v>0</v>
      </c>
      <c r="L353">
        <f t="shared" si="31"/>
        <v>117.11</v>
      </c>
      <c r="M353">
        <f t="shared" si="32"/>
        <v>0</v>
      </c>
      <c r="O353">
        <v>2018</v>
      </c>
      <c r="P353">
        <v>19</v>
      </c>
      <c r="Q353">
        <f>AVERAGE(C1729:C1733)</f>
        <v>96.696999999999989</v>
      </c>
      <c r="R353">
        <v>93.957999999999998</v>
      </c>
      <c r="S353">
        <f>AVERAGE(E1729:E1733)</f>
        <v>4.7913507840000005</v>
      </c>
      <c r="T353" t="s">
        <v>7</v>
      </c>
      <c r="U353" t="s">
        <v>39</v>
      </c>
      <c r="V353">
        <v>0</v>
      </c>
      <c r="W353">
        <f t="shared" si="33"/>
        <v>1</v>
      </c>
      <c r="X353">
        <f t="shared" si="34"/>
        <v>0</v>
      </c>
      <c r="Y353">
        <f t="shared" si="35"/>
        <v>93.957999999999998</v>
      </c>
    </row>
    <row r="354" spans="1:25" x14ac:dyDescent="0.25">
      <c r="B354" s="22">
        <v>43062</v>
      </c>
      <c r="C354">
        <v>60.993699999999997</v>
      </c>
      <c r="D354">
        <v>118.1</v>
      </c>
      <c r="E354">
        <v>37.525774335999998</v>
      </c>
      <c r="F354">
        <v>37525774336</v>
      </c>
      <c r="H354" t="s">
        <v>3</v>
      </c>
      <c r="I354" t="s">
        <v>39</v>
      </c>
      <c r="J354">
        <v>1</v>
      </c>
      <c r="K354">
        <f t="shared" si="30"/>
        <v>0</v>
      </c>
      <c r="L354">
        <f t="shared" si="31"/>
        <v>118.1</v>
      </c>
      <c r="M354">
        <f t="shared" si="32"/>
        <v>0</v>
      </c>
      <c r="O354">
        <v>2018</v>
      </c>
      <c r="P354">
        <v>18</v>
      </c>
      <c r="Q354">
        <f>AVERAGE(C1734:C1738)</f>
        <v>92.12700000000001</v>
      </c>
      <c r="R354">
        <v>89.152999999999992</v>
      </c>
      <c r="S354">
        <f>AVERAGE(E1734:E1738)</f>
        <v>4.8549728767999998</v>
      </c>
      <c r="T354" t="s">
        <v>7</v>
      </c>
      <c r="U354" t="s">
        <v>39</v>
      </c>
      <c r="V354">
        <v>0</v>
      </c>
      <c r="W354">
        <f t="shared" si="33"/>
        <v>1</v>
      </c>
      <c r="X354">
        <f t="shared" si="34"/>
        <v>0</v>
      </c>
      <c r="Y354">
        <f t="shared" si="35"/>
        <v>89.152999999999992</v>
      </c>
    </row>
    <row r="355" spans="1:25" x14ac:dyDescent="0.25">
      <c r="B355" s="22">
        <v>43061</v>
      </c>
      <c r="C355">
        <v>60.5884</v>
      </c>
      <c r="D355">
        <v>117.92</v>
      </c>
      <c r="E355">
        <v>37.258338303999999</v>
      </c>
      <c r="F355">
        <v>37258338304</v>
      </c>
      <c r="H355" t="s">
        <v>3</v>
      </c>
      <c r="I355" t="s">
        <v>39</v>
      </c>
      <c r="J355">
        <v>1</v>
      </c>
      <c r="K355">
        <f t="shared" si="30"/>
        <v>0</v>
      </c>
      <c r="L355">
        <f t="shared" si="31"/>
        <v>117.92</v>
      </c>
      <c r="M355">
        <f t="shared" si="32"/>
        <v>0</v>
      </c>
      <c r="O355">
        <v>2018</v>
      </c>
      <c r="P355">
        <v>17</v>
      </c>
      <c r="Q355">
        <f>AVERAGE(C1739:C1743)</f>
        <v>90.279000000000011</v>
      </c>
      <c r="R355">
        <v>86.637999999999991</v>
      </c>
      <c r="S355">
        <f>AVERAGE(E1739:E1743)</f>
        <v>4.8556595200000006</v>
      </c>
      <c r="T355" t="s">
        <v>7</v>
      </c>
      <c r="U355" t="s">
        <v>39</v>
      </c>
      <c r="V355">
        <v>0</v>
      </c>
      <c r="W355">
        <f t="shared" si="33"/>
        <v>1</v>
      </c>
      <c r="X355">
        <f t="shared" si="34"/>
        <v>0</v>
      </c>
      <c r="Y355">
        <f t="shared" si="35"/>
        <v>86.637999999999991</v>
      </c>
    </row>
    <row r="356" spans="1:25" x14ac:dyDescent="0.25">
      <c r="B356" s="22">
        <v>43060</v>
      </c>
      <c r="C356">
        <v>63.2117</v>
      </c>
      <c r="D356">
        <v>118.99</v>
      </c>
      <c r="E356">
        <v>36.858118144000002</v>
      </c>
      <c r="F356">
        <v>36858118144</v>
      </c>
      <c r="H356" t="s">
        <v>3</v>
      </c>
      <c r="I356" t="s">
        <v>39</v>
      </c>
      <c r="J356">
        <v>1</v>
      </c>
      <c r="K356">
        <f t="shared" si="30"/>
        <v>0</v>
      </c>
      <c r="L356">
        <f t="shared" si="31"/>
        <v>118.99</v>
      </c>
      <c r="M356">
        <f t="shared" si="32"/>
        <v>0</v>
      </c>
      <c r="O356">
        <v>2018</v>
      </c>
      <c r="P356">
        <v>16</v>
      </c>
      <c r="Q356">
        <f>AVERAGE(C1744:C1748)</f>
        <v>92.834999999999994</v>
      </c>
      <c r="R356">
        <v>96.12</v>
      </c>
      <c r="S356">
        <f>AVERAGE(E1744:E1748)</f>
        <v>4.5885834240000003</v>
      </c>
      <c r="T356" t="s">
        <v>7</v>
      </c>
      <c r="U356" t="s">
        <v>39</v>
      </c>
      <c r="V356">
        <v>0</v>
      </c>
      <c r="W356">
        <f t="shared" si="33"/>
        <v>1</v>
      </c>
      <c r="X356">
        <f t="shared" si="34"/>
        <v>0</v>
      </c>
      <c r="Y356">
        <f t="shared" si="35"/>
        <v>96.12</v>
      </c>
    </row>
    <row r="357" spans="1:25" x14ac:dyDescent="0.25">
      <c r="B357" s="22">
        <v>43059</v>
      </c>
      <c r="C357">
        <v>64.804699999999997</v>
      </c>
      <c r="D357">
        <v>121.16</v>
      </c>
      <c r="E357">
        <v>37.147205632000002</v>
      </c>
      <c r="F357">
        <v>37147205632</v>
      </c>
      <c r="H357" t="s">
        <v>3</v>
      </c>
      <c r="I357" t="s">
        <v>39</v>
      </c>
      <c r="J357">
        <v>1</v>
      </c>
      <c r="K357">
        <f t="shared" si="30"/>
        <v>0</v>
      </c>
      <c r="L357">
        <f t="shared" si="31"/>
        <v>121.16</v>
      </c>
      <c r="M357">
        <f t="shared" si="32"/>
        <v>0</v>
      </c>
      <c r="O357">
        <v>2018</v>
      </c>
      <c r="P357">
        <v>15</v>
      </c>
      <c r="Q357">
        <f>AVERAGE(C1749:C1753)</f>
        <v>95.784999999999997</v>
      </c>
      <c r="R357">
        <v>100.619</v>
      </c>
      <c r="S357">
        <f>AVERAGE(E1749:E1753)</f>
        <v>4.3881046016000003</v>
      </c>
      <c r="T357" t="s">
        <v>7</v>
      </c>
      <c r="U357" t="s">
        <v>39</v>
      </c>
      <c r="V357">
        <v>0</v>
      </c>
      <c r="W357">
        <f t="shared" si="33"/>
        <v>1</v>
      </c>
      <c r="X357">
        <f t="shared" si="34"/>
        <v>0</v>
      </c>
      <c r="Y357">
        <f t="shared" si="35"/>
        <v>100.619</v>
      </c>
    </row>
    <row r="358" spans="1:25" x14ac:dyDescent="0.25">
      <c r="A358">
        <v>46</v>
      </c>
      <c r="B358" s="22">
        <v>43056</v>
      </c>
      <c r="C358">
        <v>65.672399999999996</v>
      </c>
      <c r="D358">
        <v>121.755</v>
      </c>
      <c r="E358">
        <v>37.013524480000001</v>
      </c>
      <c r="F358">
        <v>37013524480</v>
      </c>
      <c r="H358" t="s">
        <v>3</v>
      </c>
      <c r="I358" t="s">
        <v>39</v>
      </c>
      <c r="J358">
        <v>1</v>
      </c>
      <c r="K358">
        <f t="shared" si="30"/>
        <v>0</v>
      </c>
      <c r="L358">
        <f t="shared" si="31"/>
        <v>121.755</v>
      </c>
      <c r="M358">
        <f t="shared" si="32"/>
        <v>0</v>
      </c>
      <c r="O358">
        <v>2018</v>
      </c>
      <c r="P358">
        <v>14</v>
      </c>
      <c r="Q358">
        <f>AVERAGE(C1754:C1758)</f>
        <v>97.417999999999992</v>
      </c>
      <c r="R358">
        <v>101.56299999999999</v>
      </c>
      <c r="S358">
        <f>AVERAGE(E1754:E1758)</f>
        <v>4.2908404736000003</v>
      </c>
      <c r="T358" t="s">
        <v>7</v>
      </c>
      <c r="U358" t="s">
        <v>39</v>
      </c>
      <c r="V358">
        <v>0</v>
      </c>
      <c r="W358">
        <f t="shared" si="33"/>
        <v>1</v>
      </c>
      <c r="X358">
        <f t="shared" si="34"/>
        <v>0</v>
      </c>
      <c r="Y358">
        <f t="shared" si="35"/>
        <v>101.56299999999999</v>
      </c>
    </row>
    <row r="359" spans="1:25" x14ac:dyDescent="0.25">
      <c r="B359" s="22">
        <v>43055</v>
      </c>
      <c r="C359">
        <v>66.814099999999996</v>
      </c>
      <c r="D359">
        <v>123.035</v>
      </c>
      <c r="E359">
        <v>37.236334591999999</v>
      </c>
      <c r="F359">
        <v>37236334592</v>
      </c>
      <c r="H359" t="s">
        <v>3</v>
      </c>
      <c r="I359" t="s">
        <v>39</v>
      </c>
      <c r="J359">
        <v>1</v>
      </c>
      <c r="K359">
        <f t="shared" si="30"/>
        <v>0</v>
      </c>
      <c r="L359">
        <f t="shared" si="31"/>
        <v>123.035</v>
      </c>
      <c r="M359">
        <f t="shared" si="32"/>
        <v>0</v>
      </c>
      <c r="O359">
        <v>2018</v>
      </c>
      <c r="P359">
        <v>13</v>
      </c>
      <c r="Q359">
        <f>AVERAGE(C1759:C1763)</f>
        <v>99.006999999999991</v>
      </c>
      <c r="R359">
        <v>103.804</v>
      </c>
      <c r="S359">
        <f>AVERAGE(E1759:E1763)</f>
        <v>4.2496461824000002</v>
      </c>
      <c r="T359" t="s">
        <v>7</v>
      </c>
      <c r="U359" t="s">
        <v>39</v>
      </c>
      <c r="V359">
        <v>0</v>
      </c>
      <c r="W359">
        <f t="shared" si="33"/>
        <v>1</v>
      </c>
      <c r="X359">
        <f t="shared" si="34"/>
        <v>0</v>
      </c>
      <c r="Y359">
        <f t="shared" si="35"/>
        <v>103.804</v>
      </c>
    </row>
    <row r="360" spans="1:25" x14ac:dyDescent="0.25">
      <c r="B360" s="22">
        <v>43054</v>
      </c>
      <c r="C360">
        <v>68.581999999999994</v>
      </c>
      <c r="D360">
        <v>123.02500000000001</v>
      </c>
      <c r="E360">
        <v>37.325361151999999</v>
      </c>
      <c r="F360">
        <v>37325361152</v>
      </c>
      <c r="H360" t="s">
        <v>3</v>
      </c>
      <c r="I360" t="s">
        <v>39</v>
      </c>
      <c r="J360">
        <v>1</v>
      </c>
      <c r="K360">
        <f t="shared" si="30"/>
        <v>0</v>
      </c>
      <c r="L360">
        <f t="shared" si="31"/>
        <v>123.02500000000001</v>
      </c>
      <c r="M360">
        <f t="shared" si="32"/>
        <v>0</v>
      </c>
      <c r="O360">
        <v>2018</v>
      </c>
      <c r="P360">
        <v>12</v>
      </c>
      <c r="Q360">
        <f>AVERAGE(C1764:C1768)</f>
        <v>97.093000000000004</v>
      </c>
      <c r="R360">
        <v>103.224</v>
      </c>
      <c r="S360">
        <f>AVERAGE(E1764:E1768)</f>
        <v>4.360641792</v>
      </c>
      <c r="T360" t="s">
        <v>7</v>
      </c>
      <c r="U360" t="s">
        <v>39</v>
      </c>
      <c r="V360">
        <v>0</v>
      </c>
      <c r="W360">
        <f t="shared" si="33"/>
        <v>1</v>
      </c>
      <c r="X360">
        <f t="shared" si="34"/>
        <v>0</v>
      </c>
      <c r="Y360">
        <f t="shared" si="35"/>
        <v>103.224</v>
      </c>
    </row>
    <row r="361" spans="1:25" x14ac:dyDescent="0.25">
      <c r="B361" s="22">
        <v>43053</v>
      </c>
      <c r="C361">
        <v>67.539000000000001</v>
      </c>
      <c r="D361">
        <v>119.565</v>
      </c>
      <c r="E361">
        <v>37.036097536</v>
      </c>
      <c r="F361">
        <v>37036097536</v>
      </c>
      <c r="H361" t="s">
        <v>3</v>
      </c>
      <c r="I361" t="s">
        <v>39</v>
      </c>
      <c r="J361">
        <v>1</v>
      </c>
      <c r="K361">
        <f t="shared" si="30"/>
        <v>0</v>
      </c>
      <c r="L361">
        <f t="shared" si="31"/>
        <v>119.565</v>
      </c>
      <c r="M361">
        <f t="shared" si="32"/>
        <v>0</v>
      </c>
      <c r="O361">
        <v>2018</v>
      </c>
      <c r="P361">
        <v>11</v>
      </c>
      <c r="Q361">
        <f>AVERAGE(C1769:C1773)</f>
        <v>89.37299999999999</v>
      </c>
      <c r="R361">
        <v>100.02500000000001</v>
      </c>
      <c r="S361">
        <f>AVERAGE(E1769:E1773)</f>
        <v>4.3601841151999992</v>
      </c>
      <c r="T361" t="s">
        <v>7</v>
      </c>
      <c r="U361" t="s">
        <v>39</v>
      </c>
      <c r="V361">
        <v>0</v>
      </c>
      <c r="W361">
        <f t="shared" si="33"/>
        <v>1</v>
      </c>
      <c r="X361">
        <f t="shared" si="34"/>
        <v>0</v>
      </c>
      <c r="Y361">
        <f t="shared" si="35"/>
        <v>100.02500000000001</v>
      </c>
    </row>
    <row r="362" spans="1:25" x14ac:dyDescent="0.25">
      <c r="B362" s="22">
        <v>43052</v>
      </c>
      <c r="C362">
        <v>66.87</v>
      </c>
      <c r="D362">
        <v>117.58</v>
      </c>
      <c r="E362">
        <v>37.704007679999997</v>
      </c>
      <c r="F362">
        <v>37704007680</v>
      </c>
      <c r="H362" t="s">
        <v>3</v>
      </c>
      <c r="I362" t="s">
        <v>39</v>
      </c>
      <c r="J362">
        <v>1</v>
      </c>
      <c r="K362">
        <f t="shared" si="30"/>
        <v>0</v>
      </c>
      <c r="L362">
        <f t="shared" si="31"/>
        <v>117.58</v>
      </c>
      <c r="M362">
        <f t="shared" si="32"/>
        <v>0</v>
      </c>
      <c r="O362">
        <v>2018</v>
      </c>
      <c r="P362">
        <v>10</v>
      </c>
      <c r="Q362">
        <f>AVERAGE(C1774:C1778)</f>
        <v>88.822000000000003</v>
      </c>
      <c r="R362">
        <v>99.986000000000004</v>
      </c>
      <c r="S362">
        <f>AVERAGE(E1774:E1778)</f>
        <v>4.2983927807999995</v>
      </c>
      <c r="T362" t="s">
        <v>7</v>
      </c>
      <c r="U362" t="s">
        <v>39</v>
      </c>
      <c r="V362">
        <v>0</v>
      </c>
      <c r="W362">
        <f t="shared" si="33"/>
        <v>1</v>
      </c>
      <c r="X362">
        <f t="shared" si="34"/>
        <v>0</v>
      </c>
      <c r="Y362">
        <f t="shared" si="35"/>
        <v>99.986000000000004</v>
      </c>
    </row>
    <row r="363" spans="1:25" x14ac:dyDescent="0.25">
      <c r="A363">
        <v>45</v>
      </c>
      <c r="B363" s="22">
        <v>43049</v>
      </c>
      <c r="C363">
        <v>67.283500000000004</v>
      </c>
      <c r="D363">
        <v>118.39</v>
      </c>
      <c r="E363">
        <v>37.659291648</v>
      </c>
      <c r="F363">
        <v>37659291648</v>
      </c>
      <c r="H363" t="s">
        <v>3</v>
      </c>
      <c r="I363" t="s">
        <v>39</v>
      </c>
      <c r="J363">
        <v>1</v>
      </c>
      <c r="K363">
        <f t="shared" si="30"/>
        <v>0</v>
      </c>
      <c r="L363">
        <f t="shared" si="31"/>
        <v>118.39</v>
      </c>
      <c r="M363">
        <f t="shared" si="32"/>
        <v>0</v>
      </c>
      <c r="O363">
        <v>2018</v>
      </c>
      <c r="P363">
        <v>9</v>
      </c>
      <c r="Q363">
        <f>AVERAGE(C1779:C1783)</f>
        <v>88.246000000000009</v>
      </c>
      <c r="R363">
        <v>100.28299999999999</v>
      </c>
      <c r="S363">
        <f>AVERAGE(E1779:E1783)</f>
        <v>4.4997868543999999</v>
      </c>
      <c r="T363" t="s">
        <v>7</v>
      </c>
      <c r="U363" t="s">
        <v>39</v>
      </c>
      <c r="V363">
        <v>1</v>
      </c>
      <c r="W363">
        <f t="shared" si="33"/>
        <v>0</v>
      </c>
      <c r="X363">
        <f t="shared" si="34"/>
        <v>100.28299999999999</v>
      </c>
      <c r="Y363">
        <f t="shared" si="35"/>
        <v>0</v>
      </c>
    </row>
    <row r="364" spans="1:25" x14ac:dyDescent="0.25">
      <c r="B364" s="22">
        <v>43048</v>
      </c>
      <c r="C364">
        <v>68.186700000000002</v>
      </c>
      <c r="D364">
        <v>118.80500000000001</v>
      </c>
      <c r="E364">
        <v>36.946890752000002</v>
      </c>
      <c r="F364">
        <v>36946890752</v>
      </c>
      <c r="H364" t="s">
        <v>3</v>
      </c>
      <c r="I364" t="s">
        <v>39</v>
      </c>
      <c r="J364">
        <v>1</v>
      </c>
      <c r="K364">
        <f t="shared" si="30"/>
        <v>0</v>
      </c>
      <c r="L364">
        <f t="shared" si="31"/>
        <v>118.80500000000001</v>
      </c>
      <c r="M364">
        <f t="shared" si="32"/>
        <v>0</v>
      </c>
      <c r="O364">
        <v>2018</v>
      </c>
      <c r="P364">
        <v>8</v>
      </c>
      <c r="Q364">
        <f>AVERAGE(C1784:C1788)</f>
        <v>87.856000000000023</v>
      </c>
      <c r="R364">
        <v>103.78699999999999</v>
      </c>
      <c r="S364">
        <f>AVERAGE(E1784:E1788)</f>
        <v>4.5315979264000008</v>
      </c>
      <c r="T364" t="s">
        <v>7</v>
      </c>
      <c r="U364" t="s">
        <v>39</v>
      </c>
      <c r="V364">
        <v>1</v>
      </c>
      <c r="W364">
        <f t="shared" si="33"/>
        <v>0</v>
      </c>
      <c r="X364">
        <f t="shared" si="34"/>
        <v>103.78699999999999</v>
      </c>
      <c r="Y364">
        <f t="shared" si="35"/>
        <v>0</v>
      </c>
    </row>
    <row r="365" spans="1:25" x14ac:dyDescent="0.25">
      <c r="B365" s="22">
        <v>43047</v>
      </c>
      <c r="C365">
        <v>68.695400000000006</v>
      </c>
      <c r="D365">
        <v>117.16500000000001</v>
      </c>
      <c r="E365">
        <v>36.412370944000003</v>
      </c>
      <c r="F365">
        <v>36412370944</v>
      </c>
      <c r="H365" t="s">
        <v>3</v>
      </c>
      <c r="I365" t="s">
        <v>39</v>
      </c>
      <c r="J365">
        <v>1</v>
      </c>
      <c r="K365">
        <f t="shared" si="30"/>
        <v>0</v>
      </c>
      <c r="L365">
        <f t="shared" si="31"/>
        <v>117.16500000000001</v>
      </c>
      <c r="M365">
        <f t="shared" si="32"/>
        <v>0</v>
      </c>
      <c r="O365">
        <v>2018</v>
      </c>
      <c r="P365">
        <v>7</v>
      </c>
      <c r="Q365">
        <f>AVERAGE(C1789:C1793)</f>
        <v>93.64500000000001</v>
      </c>
      <c r="R365">
        <v>99.819000000000003</v>
      </c>
      <c r="S365">
        <f>AVERAGE(E1789:E1793)</f>
        <v>4.5029908480000005</v>
      </c>
      <c r="T365" t="s">
        <v>7</v>
      </c>
      <c r="U365" t="s">
        <v>39</v>
      </c>
      <c r="V365">
        <v>1</v>
      </c>
      <c r="W365">
        <f t="shared" si="33"/>
        <v>0</v>
      </c>
      <c r="X365">
        <f t="shared" si="34"/>
        <v>99.819000000000003</v>
      </c>
      <c r="Y365">
        <f t="shared" si="35"/>
        <v>0</v>
      </c>
    </row>
    <row r="366" spans="1:25" x14ac:dyDescent="0.25">
      <c r="B366" s="22">
        <v>43046</v>
      </c>
      <c r="C366">
        <v>67.115799999999993</v>
      </c>
      <c r="D366">
        <v>112.84</v>
      </c>
      <c r="E366">
        <v>36.145467392</v>
      </c>
      <c r="F366">
        <v>36145467392</v>
      </c>
      <c r="H366" t="s">
        <v>3</v>
      </c>
      <c r="I366" t="s">
        <v>39</v>
      </c>
      <c r="J366">
        <v>1</v>
      </c>
      <c r="K366">
        <f t="shared" si="30"/>
        <v>0</v>
      </c>
      <c r="L366">
        <f t="shared" si="31"/>
        <v>112.84</v>
      </c>
      <c r="M366">
        <f t="shared" si="32"/>
        <v>0</v>
      </c>
      <c r="O366">
        <v>2018</v>
      </c>
      <c r="P366">
        <v>6</v>
      </c>
      <c r="Q366">
        <f>AVERAGE(C1794:C1798)</f>
        <v>93.63</v>
      </c>
      <c r="R366">
        <v>99.169000000000011</v>
      </c>
      <c r="S366">
        <f>AVERAGE(E1794:E1798)</f>
        <v>4.6860765184000002</v>
      </c>
      <c r="T366" t="s">
        <v>7</v>
      </c>
      <c r="U366" t="s">
        <v>39</v>
      </c>
      <c r="V366">
        <v>1</v>
      </c>
      <c r="W366">
        <f t="shared" si="33"/>
        <v>0</v>
      </c>
      <c r="X366">
        <f t="shared" si="34"/>
        <v>99.169000000000011</v>
      </c>
      <c r="Y366">
        <f t="shared" si="35"/>
        <v>0</v>
      </c>
    </row>
    <row r="367" spans="1:25" x14ac:dyDescent="0.25">
      <c r="B367" s="22">
        <v>43045</v>
      </c>
      <c r="C367">
        <v>66.788499999999999</v>
      </c>
      <c r="D367">
        <v>117.205</v>
      </c>
      <c r="E367">
        <v>36.301275136000001</v>
      </c>
      <c r="F367">
        <v>36301275136</v>
      </c>
      <c r="H367" t="s">
        <v>3</v>
      </c>
      <c r="I367" t="s">
        <v>39</v>
      </c>
      <c r="J367">
        <v>1</v>
      </c>
      <c r="K367">
        <f t="shared" si="30"/>
        <v>0</v>
      </c>
      <c r="L367">
        <f t="shared" si="31"/>
        <v>117.205</v>
      </c>
      <c r="M367">
        <f t="shared" si="32"/>
        <v>0</v>
      </c>
      <c r="O367">
        <v>2018</v>
      </c>
      <c r="P367">
        <v>5</v>
      </c>
      <c r="Q367">
        <f>AVERAGE(C1799:C1803)</f>
        <v>85.837999999999994</v>
      </c>
      <c r="R367">
        <v>96.861000000000004</v>
      </c>
      <c r="S367">
        <f>AVERAGE(E1799:E1803)</f>
        <v>4.8016493568000005</v>
      </c>
      <c r="T367" t="s">
        <v>7</v>
      </c>
      <c r="U367" t="s">
        <v>39</v>
      </c>
      <c r="V367">
        <v>1</v>
      </c>
      <c r="W367">
        <f t="shared" si="33"/>
        <v>0</v>
      </c>
      <c r="X367">
        <f t="shared" si="34"/>
        <v>96.861000000000004</v>
      </c>
      <c r="Y367">
        <f t="shared" si="35"/>
        <v>0</v>
      </c>
    </row>
    <row r="368" spans="1:25" x14ac:dyDescent="0.25">
      <c r="A368">
        <v>44</v>
      </c>
      <c r="B368" s="22">
        <v>43042</v>
      </c>
      <c r="C368">
        <v>65.527900000000002</v>
      </c>
      <c r="D368">
        <v>116.39</v>
      </c>
      <c r="E368">
        <v>36.501590016000002</v>
      </c>
      <c r="F368">
        <v>36501590016</v>
      </c>
      <c r="H368" t="s">
        <v>3</v>
      </c>
      <c r="I368" t="s">
        <v>39</v>
      </c>
      <c r="J368">
        <v>1</v>
      </c>
      <c r="K368">
        <f t="shared" si="30"/>
        <v>0</v>
      </c>
      <c r="L368">
        <f t="shared" si="31"/>
        <v>116.39</v>
      </c>
      <c r="M368">
        <f t="shared" si="32"/>
        <v>0</v>
      </c>
      <c r="O368">
        <v>2018</v>
      </c>
      <c r="P368">
        <v>4</v>
      </c>
      <c r="Q368">
        <f>AVERAGE(C1804:C1808)</f>
        <v>86.430999999999997</v>
      </c>
      <c r="R368">
        <v>99.891999999999996</v>
      </c>
      <c r="S368">
        <f>AVERAGE(E1804:E1808)</f>
        <v>4.8124055551999998</v>
      </c>
      <c r="T368" t="s">
        <v>7</v>
      </c>
      <c r="U368" t="s">
        <v>39</v>
      </c>
      <c r="V368">
        <v>1</v>
      </c>
      <c r="W368">
        <f t="shared" si="33"/>
        <v>0</v>
      </c>
      <c r="X368">
        <f t="shared" si="34"/>
        <v>99.891999999999996</v>
      </c>
      <c r="Y368">
        <f t="shared" si="35"/>
        <v>0</v>
      </c>
    </row>
    <row r="369" spans="1:25" x14ac:dyDescent="0.25">
      <c r="B369" s="22">
        <v>43041</v>
      </c>
      <c r="C369">
        <v>65.774199999999993</v>
      </c>
      <c r="D369">
        <v>118.11</v>
      </c>
      <c r="E369">
        <v>37.325438976000001</v>
      </c>
      <c r="F369">
        <v>37325438976</v>
      </c>
      <c r="H369" t="s">
        <v>3</v>
      </c>
      <c r="I369" t="s">
        <v>39</v>
      </c>
      <c r="J369">
        <v>1</v>
      </c>
      <c r="K369">
        <f t="shared" si="30"/>
        <v>0</v>
      </c>
      <c r="L369">
        <f t="shared" si="31"/>
        <v>118.11</v>
      </c>
      <c r="M369">
        <f t="shared" si="32"/>
        <v>0</v>
      </c>
      <c r="O369">
        <v>2018</v>
      </c>
      <c r="P369">
        <v>3</v>
      </c>
      <c r="Q369">
        <f>AVERAGE(C1809:C1813)</f>
        <v>87.049000000000007</v>
      </c>
      <c r="R369">
        <v>104.806</v>
      </c>
      <c r="S369">
        <f>AVERAGE(E1809:E1813)</f>
        <v>4.5959069695999997</v>
      </c>
      <c r="T369" t="s">
        <v>7</v>
      </c>
      <c r="U369" t="s">
        <v>39</v>
      </c>
      <c r="V369">
        <v>1</v>
      </c>
      <c r="W369">
        <f t="shared" si="33"/>
        <v>0</v>
      </c>
      <c r="X369">
        <f t="shared" si="34"/>
        <v>104.806</v>
      </c>
      <c r="Y369">
        <f t="shared" si="35"/>
        <v>0</v>
      </c>
    </row>
    <row r="370" spans="1:25" x14ac:dyDescent="0.25">
      <c r="B370" s="22">
        <v>43040</v>
      </c>
      <c r="C370">
        <v>64.464799999999997</v>
      </c>
      <c r="D370">
        <v>118.9</v>
      </c>
      <c r="E370">
        <v>36.657553407999998</v>
      </c>
      <c r="F370">
        <v>36657553408</v>
      </c>
      <c r="H370" t="s">
        <v>3</v>
      </c>
      <c r="I370" t="s">
        <v>39</v>
      </c>
      <c r="J370">
        <v>1</v>
      </c>
      <c r="K370">
        <f t="shared" si="30"/>
        <v>0</v>
      </c>
      <c r="L370">
        <f t="shared" si="31"/>
        <v>118.9</v>
      </c>
      <c r="M370">
        <f t="shared" si="32"/>
        <v>0</v>
      </c>
      <c r="O370">
        <v>2018</v>
      </c>
      <c r="P370">
        <v>2</v>
      </c>
      <c r="Q370">
        <f>AVERAGE(C1814:C1818)</f>
        <v>91.960000000000008</v>
      </c>
      <c r="R370">
        <v>112.87899999999999</v>
      </c>
      <c r="S370">
        <f>AVERAGE(E1814:E1818)</f>
        <v>4.5290806272000008</v>
      </c>
      <c r="T370" t="s">
        <v>7</v>
      </c>
      <c r="U370" t="s">
        <v>39</v>
      </c>
      <c r="V370">
        <v>1</v>
      </c>
      <c r="W370">
        <f t="shared" si="33"/>
        <v>0</v>
      </c>
      <c r="X370">
        <f t="shared" si="34"/>
        <v>112.87899999999999</v>
      </c>
      <c r="Y370">
        <f t="shared" si="35"/>
        <v>0</v>
      </c>
    </row>
    <row r="371" spans="1:25" x14ac:dyDescent="0.25">
      <c r="B371" s="22">
        <v>43039</v>
      </c>
      <c r="C371">
        <v>69.963200000000001</v>
      </c>
      <c r="D371">
        <v>123.52</v>
      </c>
      <c r="E371">
        <v>36.590669824000003</v>
      </c>
      <c r="F371">
        <v>36590669824</v>
      </c>
      <c r="H371" t="s">
        <v>3</v>
      </c>
      <c r="I371" t="s">
        <v>39</v>
      </c>
      <c r="J371">
        <v>1</v>
      </c>
      <c r="K371">
        <f t="shared" si="30"/>
        <v>0</v>
      </c>
      <c r="L371">
        <f t="shared" si="31"/>
        <v>123.52</v>
      </c>
      <c r="M371">
        <f t="shared" si="32"/>
        <v>0</v>
      </c>
      <c r="O371">
        <v>2018</v>
      </c>
      <c r="P371">
        <v>1</v>
      </c>
      <c r="Q371">
        <f>AVERAGE(C1819:C1823)</f>
        <v>99.981999999999999</v>
      </c>
      <c r="R371">
        <v>118.08200000000002</v>
      </c>
      <c r="S371">
        <f>AVERAGE(E1819:E1823)</f>
        <v>4.2475864832000001</v>
      </c>
      <c r="T371" t="s">
        <v>7</v>
      </c>
      <c r="U371" t="s">
        <v>39</v>
      </c>
      <c r="V371">
        <v>1</v>
      </c>
      <c r="W371">
        <f t="shared" si="33"/>
        <v>0</v>
      </c>
      <c r="X371">
        <f t="shared" si="34"/>
        <v>118.08200000000002</v>
      </c>
      <c r="Y371">
        <f t="shared" si="35"/>
        <v>0</v>
      </c>
    </row>
    <row r="372" spans="1:25" x14ac:dyDescent="0.25">
      <c r="B372" s="22">
        <v>43038</v>
      </c>
      <c r="C372">
        <v>73.278899999999993</v>
      </c>
      <c r="D372">
        <v>126.66</v>
      </c>
      <c r="E372">
        <v>37.21412608</v>
      </c>
      <c r="F372">
        <v>37214126080</v>
      </c>
      <c r="H372" t="s">
        <v>3</v>
      </c>
      <c r="I372" t="s">
        <v>39</v>
      </c>
      <c r="J372">
        <v>1</v>
      </c>
      <c r="K372">
        <f t="shared" si="30"/>
        <v>0</v>
      </c>
      <c r="L372">
        <f t="shared" si="31"/>
        <v>126.66</v>
      </c>
      <c r="M372">
        <f t="shared" si="32"/>
        <v>0</v>
      </c>
      <c r="O372">
        <v>2017</v>
      </c>
      <c r="P372">
        <v>52</v>
      </c>
      <c r="Q372">
        <f>AVERAGE(C1824:C1828)</f>
        <v>113.59400000000001</v>
      </c>
      <c r="R372">
        <v>117.67400000000001</v>
      </c>
      <c r="S372">
        <f>AVERAGE(E1824:E1828)</f>
        <v>4.2448402432000005</v>
      </c>
      <c r="T372" t="s">
        <v>7</v>
      </c>
      <c r="U372" t="s">
        <v>39</v>
      </c>
      <c r="V372">
        <v>1</v>
      </c>
      <c r="W372">
        <f t="shared" si="33"/>
        <v>0</v>
      </c>
      <c r="X372">
        <f t="shared" si="34"/>
        <v>117.67400000000001</v>
      </c>
      <c r="Y372">
        <f t="shared" si="35"/>
        <v>0</v>
      </c>
    </row>
    <row r="373" spans="1:25" x14ac:dyDescent="0.25">
      <c r="A373">
        <v>43</v>
      </c>
      <c r="B373" s="22">
        <v>43035</v>
      </c>
      <c r="C373">
        <v>74.375299999999996</v>
      </c>
      <c r="D373">
        <v>130.27000000000001</v>
      </c>
      <c r="E373">
        <v>37.659545600000001</v>
      </c>
      <c r="F373">
        <v>37659545600</v>
      </c>
      <c r="H373" t="s">
        <v>3</v>
      </c>
      <c r="I373" t="s">
        <v>39</v>
      </c>
      <c r="J373">
        <v>1</v>
      </c>
      <c r="K373">
        <f t="shared" si="30"/>
        <v>0</v>
      </c>
      <c r="L373">
        <f t="shared" si="31"/>
        <v>130.27000000000001</v>
      </c>
      <c r="M373">
        <f t="shared" si="32"/>
        <v>0</v>
      </c>
      <c r="O373">
        <v>2017</v>
      </c>
      <c r="P373">
        <v>51</v>
      </c>
      <c r="Q373">
        <f>AVERAGE(C1829:C1833)</f>
        <v>115.48699999999999</v>
      </c>
      <c r="R373">
        <v>116.175</v>
      </c>
      <c r="S373">
        <f>AVERAGE(E1829:E1833)</f>
        <v>4.2887806976</v>
      </c>
      <c r="T373" t="s">
        <v>7</v>
      </c>
      <c r="U373" t="s">
        <v>39</v>
      </c>
      <c r="V373">
        <v>1</v>
      </c>
      <c r="W373">
        <f t="shared" si="33"/>
        <v>0</v>
      </c>
      <c r="X373">
        <f t="shared" si="34"/>
        <v>116.175</v>
      </c>
      <c r="Y373">
        <f t="shared" si="35"/>
        <v>0</v>
      </c>
    </row>
    <row r="374" spans="1:25" x14ac:dyDescent="0.25">
      <c r="B374" s="22">
        <v>43034</v>
      </c>
      <c r="C374">
        <v>75.763199999999998</v>
      </c>
      <c r="D374">
        <v>128.785</v>
      </c>
      <c r="E374">
        <v>38.973284352</v>
      </c>
      <c r="F374">
        <v>38973284352</v>
      </c>
      <c r="H374" t="s">
        <v>3</v>
      </c>
      <c r="I374" t="s">
        <v>39</v>
      </c>
      <c r="J374">
        <v>1</v>
      </c>
      <c r="K374">
        <f t="shared" si="30"/>
        <v>0</v>
      </c>
      <c r="L374">
        <f t="shared" si="31"/>
        <v>128.785</v>
      </c>
      <c r="M374">
        <f t="shared" si="32"/>
        <v>0</v>
      </c>
      <c r="O374">
        <v>2017</v>
      </c>
      <c r="P374">
        <v>50</v>
      </c>
      <c r="Q374">
        <f>AVERAGE(C1834:C1838)</f>
        <v>112.877</v>
      </c>
      <c r="R374">
        <v>114.52500000000001</v>
      </c>
      <c r="S374">
        <f>AVERAGE(E1834:E1838)</f>
        <v>4.3940549632000003</v>
      </c>
      <c r="T374" t="s">
        <v>7</v>
      </c>
      <c r="U374" t="s">
        <v>39</v>
      </c>
      <c r="V374">
        <v>1</v>
      </c>
      <c r="W374">
        <f t="shared" si="33"/>
        <v>0</v>
      </c>
      <c r="X374">
        <f t="shared" si="34"/>
        <v>114.52500000000001</v>
      </c>
      <c r="Y374">
        <f t="shared" si="35"/>
        <v>0</v>
      </c>
    </row>
    <row r="375" spans="1:25" x14ac:dyDescent="0.25">
      <c r="B375" s="22">
        <v>43033</v>
      </c>
      <c r="C375">
        <v>78.347700000000003</v>
      </c>
      <c r="D375">
        <v>130.91999999999999</v>
      </c>
      <c r="E375">
        <v>39.03987712</v>
      </c>
      <c r="F375">
        <v>39039877120</v>
      </c>
      <c r="H375" t="s">
        <v>3</v>
      </c>
      <c r="I375" t="s">
        <v>39</v>
      </c>
      <c r="J375">
        <v>1</v>
      </c>
      <c r="K375">
        <f t="shared" si="30"/>
        <v>0</v>
      </c>
      <c r="L375">
        <f t="shared" si="31"/>
        <v>130.91999999999999</v>
      </c>
      <c r="M375">
        <f t="shared" si="32"/>
        <v>0</v>
      </c>
      <c r="O375">
        <v>2017</v>
      </c>
      <c r="P375">
        <v>49</v>
      </c>
      <c r="Q375">
        <f>AVERAGE(C1839:C1843)</f>
        <v>107.027</v>
      </c>
      <c r="R375">
        <v>114.227</v>
      </c>
      <c r="S375">
        <f>AVERAGE(E1839:E1843)</f>
        <v>4.5803447296000002</v>
      </c>
      <c r="T375" t="s">
        <v>7</v>
      </c>
      <c r="U375" t="s">
        <v>39</v>
      </c>
      <c r="V375">
        <v>1</v>
      </c>
      <c r="W375">
        <f t="shared" si="33"/>
        <v>0</v>
      </c>
      <c r="X375">
        <f t="shared" si="34"/>
        <v>114.227</v>
      </c>
      <c r="Y375">
        <f t="shared" si="35"/>
        <v>0</v>
      </c>
    </row>
    <row r="376" spans="1:25" x14ac:dyDescent="0.25">
      <c r="A376">
        <v>14</v>
      </c>
      <c r="B376" s="22">
        <v>43556</v>
      </c>
      <c r="C376">
        <v>147.1644</v>
      </c>
      <c r="D376">
        <v>206.11</v>
      </c>
      <c r="E376">
        <v>38.617161727999999</v>
      </c>
      <c r="F376">
        <v>38617161728</v>
      </c>
      <c r="H376" t="s">
        <v>4</v>
      </c>
      <c r="I376" t="s">
        <v>39</v>
      </c>
      <c r="J376">
        <v>0</v>
      </c>
      <c r="K376">
        <f t="shared" si="30"/>
        <v>1</v>
      </c>
      <c r="L376">
        <f t="shared" si="31"/>
        <v>0</v>
      </c>
      <c r="M376">
        <f t="shared" si="32"/>
        <v>206.11</v>
      </c>
      <c r="O376">
        <v>2017</v>
      </c>
      <c r="P376">
        <v>48</v>
      </c>
      <c r="Q376">
        <f>AVERAGE(C1844:C1848)</f>
        <v>101.43899999999999</v>
      </c>
      <c r="R376">
        <v>115.98800000000001</v>
      </c>
      <c r="S376">
        <f>AVERAGE(E1844:E1848)</f>
        <v>4.5235880960000001</v>
      </c>
      <c r="T376" t="s">
        <v>7</v>
      </c>
      <c r="U376" t="s">
        <v>39</v>
      </c>
      <c r="V376">
        <v>1</v>
      </c>
      <c r="W376">
        <f t="shared" si="33"/>
        <v>0</v>
      </c>
      <c r="X376">
        <f t="shared" si="34"/>
        <v>115.98800000000001</v>
      </c>
      <c r="Y376">
        <f t="shared" si="35"/>
        <v>0</v>
      </c>
    </row>
    <row r="377" spans="1:25" x14ac:dyDescent="0.25">
      <c r="A377">
        <v>13</v>
      </c>
      <c r="B377" s="22">
        <v>43553</v>
      </c>
      <c r="C377">
        <v>150.74289999999999</v>
      </c>
      <c r="D377">
        <v>208.12</v>
      </c>
      <c r="E377">
        <v>38.013083647999999</v>
      </c>
      <c r="F377">
        <v>38013083648</v>
      </c>
      <c r="H377" t="s">
        <v>4</v>
      </c>
      <c r="I377" t="s">
        <v>39</v>
      </c>
      <c r="J377">
        <v>0</v>
      </c>
      <c r="K377">
        <f t="shared" si="30"/>
        <v>1</v>
      </c>
      <c r="L377">
        <f t="shared" si="31"/>
        <v>0</v>
      </c>
      <c r="M377">
        <f t="shared" si="32"/>
        <v>208.12</v>
      </c>
      <c r="O377">
        <v>2017</v>
      </c>
      <c r="P377">
        <v>47</v>
      </c>
      <c r="Q377">
        <f>AVERAGE(C1849:C1853)</f>
        <v>110.965</v>
      </c>
      <c r="R377">
        <v>118.65599999999999</v>
      </c>
      <c r="S377">
        <f>AVERAGE(E1849:E1853)</f>
        <v>4.3867316224000001</v>
      </c>
      <c r="T377" t="s">
        <v>7</v>
      </c>
      <c r="U377" t="s">
        <v>39</v>
      </c>
      <c r="V377">
        <v>1</v>
      </c>
      <c r="W377">
        <f t="shared" si="33"/>
        <v>0</v>
      </c>
      <c r="X377">
        <f t="shared" si="34"/>
        <v>118.65599999999999</v>
      </c>
      <c r="Y377">
        <f t="shared" si="35"/>
        <v>0</v>
      </c>
    </row>
    <row r="378" spans="1:25" x14ac:dyDescent="0.25">
      <c r="B378" s="22">
        <v>43552</v>
      </c>
      <c r="C378">
        <v>154.2021</v>
      </c>
      <c r="D378">
        <v>207.98500000000001</v>
      </c>
      <c r="E378">
        <v>37.890514944000003</v>
      </c>
      <c r="F378">
        <v>37890514944</v>
      </c>
      <c r="H378" t="s">
        <v>4</v>
      </c>
      <c r="I378" t="s">
        <v>39</v>
      </c>
      <c r="J378">
        <v>0</v>
      </c>
      <c r="K378">
        <f t="shared" si="30"/>
        <v>1</v>
      </c>
      <c r="L378">
        <f t="shared" si="31"/>
        <v>0</v>
      </c>
      <c r="M378">
        <f t="shared" si="32"/>
        <v>207.98500000000001</v>
      </c>
      <c r="O378">
        <v>2017</v>
      </c>
      <c r="P378">
        <v>46</v>
      </c>
      <c r="Q378">
        <f>AVERAGE(C1854:C1858)</f>
        <v>103.27799999999999</v>
      </c>
      <c r="R378">
        <v>120.992</v>
      </c>
      <c r="S378">
        <f>AVERAGE(E1854:E1858)</f>
        <v>4.4224332799999999</v>
      </c>
      <c r="T378" t="s">
        <v>7</v>
      </c>
      <c r="U378" t="s">
        <v>39</v>
      </c>
      <c r="V378">
        <v>1</v>
      </c>
      <c r="W378">
        <f t="shared" si="33"/>
        <v>0</v>
      </c>
      <c r="X378">
        <f t="shared" si="34"/>
        <v>120.992</v>
      </c>
      <c r="Y378">
        <f t="shared" si="35"/>
        <v>0</v>
      </c>
    </row>
    <row r="379" spans="1:25" x14ac:dyDescent="0.25">
      <c r="B379" s="22">
        <v>43551</v>
      </c>
      <c r="C379">
        <v>152.9522</v>
      </c>
      <c r="D379">
        <v>207.35499999999999</v>
      </c>
      <c r="E379">
        <v>37.820477439999998</v>
      </c>
      <c r="F379">
        <v>37820477440</v>
      </c>
      <c r="H379" t="s">
        <v>4</v>
      </c>
      <c r="I379" t="s">
        <v>39</v>
      </c>
      <c r="J379">
        <v>0</v>
      </c>
      <c r="K379">
        <f t="shared" si="30"/>
        <v>1</v>
      </c>
      <c r="L379">
        <f t="shared" si="31"/>
        <v>0</v>
      </c>
      <c r="M379">
        <f t="shared" si="32"/>
        <v>207.35499999999999</v>
      </c>
      <c r="O379">
        <v>2017</v>
      </c>
      <c r="P379">
        <v>45</v>
      </c>
      <c r="Q379">
        <f>AVERAGE(C1859:C1863)</f>
        <v>94.648999999999987</v>
      </c>
      <c r="R379">
        <v>116.88100000000001</v>
      </c>
      <c r="S379">
        <f>AVERAGE(E1859:E1863)</f>
        <v>4.5528817663999996</v>
      </c>
      <c r="T379" t="s">
        <v>7</v>
      </c>
      <c r="U379" t="s">
        <v>39</v>
      </c>
      <c r="V379">
        <v>1</v>
      </c>
      <c r="W379">
        <f t="shared" si="33"/>
        <v>0</v>
      </c>
      <c r="X379">
        <f t="shared" si="34"/>
        <v>116.88100000000001</v>
      </c>
      <c r="Y379">
        <f t="shared" si="35"/>
        <v>0</v>
      </c>
    </row>
    <row r="380" spans="1:25" x14ac:dyDescent="0.25">
      <c r="B380" s="22">
        <v>43550</v>
      </c>
      <c r="C380">
        <v>152.37629999999999</v>
      </c>
      <c r="D380">
        <v>203.58500000000001</v>
      </c>
      <c r="E380">
        <v>37.531574272</v>
      </c>
      <c r="F380">
        <v>37531574272</v>
      </c>
      <c r="H380" t="s">
        <v>4</v>
      </c>
      <c r="I380" t="s">
        <v>39</v>
      </c>
      <c r="J380">
        <v>0</v>
      </c>
      <c r="K380">
        <f t="shared" si="30"/>
        <v>1</v>
      </c>
      <c r="L380">
        <f t="shared" si="31"/>
        <v>0</v>
      </c>
      <c r="M380">
        <f t="shared" si="32"/>
        <v>203.58500000000001</v>
      </c>
      <c r="O380">
        <v>2017</v>
      </c>
      <c r="P380">
        <v>44</v>
      </c>
      <c r="Q380">
        <f>AVERAGE(C1864:C1868)</f>
        <v>87.51400000000001</v>
      </c>
      <c r="R380">
        <v>120.71599999999998</v>
      </c>
      <c r="S380">
        <f>AVERAGE(E1864:E1868)</f>
        <v>4.6393897983999999</v>
      </c>
      <c r="T380" t="s">
        <v>7</v>
      </c>
      <c r="U380" t="s">
        <v>39</v>
      </c>
      <c r="V380">
        <v>1</v>
      </c>
      <c r="W380">
        <f t="shared" si="33"/>
        <v>0</v>
      </c>
      <c r="X380">
        <f t="shared" si="34"/>
        <v>120.71599999999998</v>
      </c>
      <c r="Y380">
        <f t="shared" si="35"/>
        <v>0</v>
      </c>
    </row>
    <row r="381" spans="1:25" x14ac:dyDescent="0.25">
      <c r="B381" s="22">
        <v>43549</v>
      </c>
      <c r="C381">
        <v>157.18690000000001</v>
      </c>
      <c r="D381">
        <v>202.89</v>
      </c>
      <c r="E381">
        <v>37.627875328000002</v>
      </c>
      <c r="F381">
        <v>37627875328</v>
      </c>
      <c r="H381" t="s">
        <v>4</v>
      </c>
      <c r="I381" t="s">
        <v>39</v>
      </c>
      <c r="J381">
        <v>0</v>
      </c>
      <c r="K381">
        <f t="shared" si="30"/>
        <v>1</v>
      </c>
      <c r="L381">
        <f t="shared" si="31"/>
        <v>0</v>
      </c>
      <c r="M381">
        <f t="shared" si="32"/>
        <v>202.89</v>
      </c>
      <c r="O381">
        <v>2017</v>
      </c>
      <c r="P381">
        <v>43</v>
      </c>
      <c r="Q381">
        <f>AVERAGE(C1869:C1871)</f>
        <v>92.644999999999982</v>
      </c>
      <c r="R381">
        <v>129.99166666666667</v>
      </c>
      <c r="S381">
        <f>AVERAGE(E1869:E1871)</f>
        <v>4.7007233706666662</v>
      </c>
      <c r="T381" t="s">
        <v>7</v>
      </c>
      <c r="U381" t="s">
        <v>39</v>
      </c>
      <c r="V381">
        <v>1</v>
      </c>
      <c r="W381">
        <f t="shared" si="33"/>
        <v>0</v>
      </c>
      <c r="X381">
        <f t="shared" si="34"/>
        <v>129.99166666666667</v>
      </c>
      <c r="Y381">
        <f t="shared" si="35"/>
        <v>0</v>
      </c>
    </row>
    <row r="382" spans="1:25" x14ac:dyDescent="0.25">
      <c r="A382">
        <v>12</v>
      </c>
      <c r="B382" s="22">
        <v>43546</v>
      </c>
      <c r="C382">
        <v>155.82409999999999</v>
      </c>
      <c r="D382">
        <v>200.94499999999999</v>
      </c>
      <c r="E382">
        <v>37.759197184000001</v>
      </c>
      <c r="F382">
        <v>37759197184</v>
      </c>
      <c r="H382" t="s">
        <v>4</v>
      </c>
      <c r="I382" t="s">
        <v>39</v>
      </c>
      <c r="J382">
        <v>0</v>
      </c>
      <c r="K382">
        <f t="shared" si="30"/>
        <v>1</v>
      </c>
      <c r="L382">
        <f t="shared" si="31"/>
        <v>0</v>
      </c>
      <c r="M382">
        <f t="shared" si="32"/>
        <v>200.94499999999999</v>
      </c>
      <c r="O382">
        <v>2019</v>
      </c>
      <c r="P382">
        <v>14</v>
      </c>
      <c r="Q382">
        <f>C1872</f>
        <v>41.915599999999998</v>
      </c>
      <c r="R382">
        <v>206.11</v>
      </c>
      <c r="S382">
        <f>E1872</f>
        <v>54.341242880000003</v>
      </c>
      <c r="T382" t="s">
        <v>37</v>
      </c>
      <c r="U382" t="s">
        <v>40</v>
      </c>
      <c r="V382">
        <v>0</v>
      </c>
      <c r="W382">
        <f t="shared" si="33"/>
        <v>1</v>
      </c>
      <c r="X382">
        <f t="shared" si="34"/>
        <v>0</v>
      </c>
      <c r="Y382">
        <f t="shared" si="35"/>
        <v>206.11</v>
      </c>
    </row>
    <row r="383" spans="1:25" x14ac:dyDescent="0.25">
      <c r="B383" s="22">
        <v>43545</v>
      </c>
      <c r="C383">
        <v>144.845</v>
      </c>
      <c r="D383">
        <v>195.10499999999999</v>
      </c>
      <c r="E383">
        <v>38.783500287999999</v>
      </c>
      <c r="F383">
        <v>38783500288</v>
      </c>
      <c r="H383" t="s">
        <v>4</v>
      </c>
      <c r="I383" t="s">
        <v>39</v>
      </c>
      <c r="J383">
        <v>0</v>
      </c>
      <c r="K383">
        <f t="shared" si="30"/>
        <v>1</v>
      </c>
      <c r="L383">
        <f t="shared" si="31"/>
        <v>0</v>
      </c>
      <c r="M383">
        <f t="shared" si="32"/>
        <v>195.10499999999999</v>
      </c>
      <c r="O383">
        <v>2019</v>
      </c>
      <c r="P383">
        <v>13</v>
      </c>
      <c r="Q383">
        <f>AVERAGE(C1873:C1877)</f>
        <v>45.175620000000002</v>
      </c>
      <c r="R383">
        <v>205.98699999999999</v>
      </c>
      <c r="S383">
        <f>AVERAGE(E1873:E1877)</f>
        <v>52.459044044799995</v>
      </c>
      <c r="T383" t="s">
        <v>37</v>
      </c>
      <c r="U383" t="s">
        <v>40</v>
      </c>
      <c r="V383">
        <v>0</v>
      </c>
      <c r="W383">
        <f t="shared" si="33"/>
        <v>1</v>
      </c>
      <c r="X383">
        <f t="shared" si="34"/>
        <v>0</v>
      </c>
      <c r="Y383">
        <f t="shared" si="35"/>
        <v>205.98699999999999</v>
      </c>
    </row>
    <row r="384" spans="1:25" x14ac:dyDescent="0.25">
      <c r="B384" s="22">
        <v>43544</v>
      </c>
      <c r="C384">
        <v>140.90960000000001</v>
      </c>
      <c r="D384">
        <v>193.61500000000001</v>
      </c>
      <c r="E384">
        <v>39.046143999999998</v>
      </c>
      <c r="F384">
        <v>39046144000</v>
      </c>
      <c r="H384" t="s">
        <v>4</v>
      </c>
      <c r="I384" t="s">
        <v>39</v>
      </c>
      <c r="J384">
        <v>0</v>
      </c>
      <c r="K384">
        <f t="shared" si="30"/>
        <v>1</v>
      </c>
      <c r="L384">
        <f t="shared" si="31"/>
        <v>0</v>
      </c>
      <c r="M384">
        <f t="shared" si="32"/>
        <v>193.61500000000001</v>
      </c>
      <c r="O384">
        <v>2019</v>
      </c>
      <c r="P384">
        <v>12</v>
      </c>
      <c r="Q384">
        <f>AVERAGE(C1878:C1882)</f>
        <v>41.276679999999992</v>
      </c>
      <c r="R384">
        <v>192.50799999999998</v>
      </c>
      <c r="S384">
        <f>AVERAGE(E1878:E1882)</f>
        <v>54.757425151999996</v>
      </c>
      <c r="T384" t="s">
        <v>37</v>
      </c>
      <c r="U384" t="s">
        <v>40</v>
      </c>
      <c r="V384">
        <v>0</v>
      </c>
      <c r="W384">
        <f t="shared" si="33"/>
        <v>1</v>
      </c>
      <c r="X384">
        <f t="shared" si="34"/>
        <v>0</v>
      </c>
      <c r="Y384">
        <f t="shared" si="35"/>
        <v>192.50799999999998</v>
      </c>
    </row>
    <row r="385" spans="1:25" x14ac:dyDescent="0.25">
      <c r="B385" s="22">
        <v>43543</v>
      </c>
      <c r="C385">
        <v>129.8972</v>
      </c>
      <c r="D385">
        <v>185.875</v>
      </c>
      <c r="E385">
        <v>39.151198207999997</v>
      </c>
      <c r="F385">
        <v>39151198208</v>
      </c>
      <c r="H385" t="s">
        <v>4</v>
      </c>
      <c r="I385" t="s">
        <v>39</v>
      </c>
      <c r="J385">
        <v>0</v>
      </c>
      <c r="K385">
        <f t="shared" si="30"/>
        <v>1</v>
      </c>
      <c r="L385">
        <f t="shared" si="31"/>
        <v>0</v>
      </c>
      <c r="M385">
        <f t="shared" si="32"/>
        <v>185.875</v>
      </c>
      <c r="O385">
        <v>2019</v>
      </c>
      <c r="P385">
        <v>11</v>
      </c>
      <c r="Q385">
        <f>AVERAGE(C1883:C1887)</f>
        <v>41.257780000000004</v>
      </c>
      <c r="R385">
        <v>194.12200000000001</v>
      </c>
      <c r="S385">
        <f>AVERAGE(E1883:E1887)</f>
        <v>54.504965734399988</v>
      </c>
      <c r="T385" t="s">
        <v>37</v>
      </c>
      <c r="U385" t="s">
        <v>40</v>
      </c>
      <c r="V385">
        <v>0</v>
      </c>
      <c r="W385">
        <f t="shared" si="33"/>
        <v>1</v>
      </c>
      <c r="X385">
        <f t="shared" si="34"/>
        <v>0</v>
      </c>
      <c r="Y385">
        <f t="shared" si="35"/>
        <v>194.12200000000001</v>
      </c>
    </row>
    <row r="386" spans="1:25" x14ac:dyDescent="0.25">
      <c r="B386" s="22">
        <v>43542</v>
      </c>
      <c r="C386">
        <v>132.22640000000001</v>
      </c>
      <c r="D386">
        <v>187</v>
      </c>
      <c r="E386">
        <v>39.098671103999997</v>
      </c>
      <c r="F386">
        <v>39098671104</v>
      </c>
      <c r="H386" t="s">
        <v>4</v>
      </c>
      <c r="I386" t="s">
        <v>39</v>
      </c>
      <c r="J386">
        <v>0</v>
      </c>
      <c r="K386">
        <f t="shared" si="30"/>
        <v>1</v>
      </c>
      <c r="L386">
        <f t="shared" si="31"/>
        <v>0</v>
      </c>
      <c r="M386">
        <f t="shared" si="32"/>
        <v>187</v>
      </c>
      <c r="O386">
        <v>2019</v>
      </c>
      <c r="P386">
        <v>10</v>
      </c>
      <c r="Q386">
        <f>AVERAGE(C1888:C1892)</f>
        <v>47.014420000000001</v>
      </c>
      <c r="R386">
        <v>199.15100000000001</v>
      </c>
      <c r="S386">
        <f>AVERAGE(E1888:E1892)</f>
        <v>54.908650291200004</v>
      </c>
      <c r="T386" t="s">
        <v>37</v>
      </c>
      <c r="U386" t="s">
        <v>40</v>
      </c>
      <c r="V386">
        <v>0</v>
      </c>
      <c r="W386">
        <f t="shared" si="33"/>
        <v>1</v>
      </c>
      <c r="X386">
        <f t="shared" si="34"/>
        <v>0</v>
      </c>
      <c r="Y386">
        <f t="shared" si="35"/>
        <v>199.15100000000001</v>
      </c>
    </row>
    <row r="387" spans="1:25" x14ac:dyDescent="0.25">
      <c r="A387">
        <v>11</v>
      </c>
      <c r="B387" s="22">
        <v>43539</v>
      </c>
      <c r="C387">
        <v>134.89060000000001</v>
      </c>
      <c r="D387">
        <v>190.51499999999999</v>
      </c>
      <c r="E387">
        <v>38.503350271999999</v>
      </c>
      <c r="F387">
        <v>38503350272</v>
      </c>
      <c r="H387" t="s">
        <v>4</v>
      </c>
      <c r="I387" t="s">
        <v>39</v>
      </c>
      <c r="J387">
        <v>0</v>
      </c>
      <c r="K387">
        <f t="shared" ref="K387:K450" si="36">IF(J387=0, 1, 0)</f>
        <v>1</v>
      </c>
      <c r="L387">
        <f t="shared" ref="L387:L450" si="37">D387*J387</f>
        <v>0</v>
      </c>
      <c r="M387">
        <f t="shared" ref="M387:M450" si="38">D387*K387</f>
        <v>190.51499999999999</v>
      </c>
      <c r="O387">
        <v>2019</v>
      </c>
      <c r="P387">
        <v>9</v>
      </c>
      <c r="Q387">
        <f>AVERAGE(C1893:C1897)</f>
        <v>45.470419999999997</v>
      </c>
      <c r="R387">
        <v>210.404</v>
      </c>
      <c r="S387">
        <f>AVERAGE(E1893:E1897)</f>
        <v>55.032380620799998</v>
      </c>
      <c r="T387" t="s">
        <v>37</v>
      </c>
      <c r="U387" t="s">
        <v>40</v>
      </c>
      <c r="V387">
        <v>0</v>
      </c>
      <c r="W387">
        <f t="shared" ref="W387:W450" si="39">IF(V387=0, 1, 0)</f>
        <v>1</v>
      </c>
      <c r="X387">
        <f t="shared" ref="X387:X450" si="40">R387*V387</f>
        <v>0</v>
      </c>
      <c r="Y387">
        <f t="shared" ref="Y387:Y450" si="41">W387*R387</f>
        <v>210.404</v>
      </c>
    </row>
    <row r="388" spans="1:25" x14ac:dyDescent="0.25">
      <c r="B388" s="22">
        <v>43538</v>
      </c>
      <c r="C388">
        <v>133.70570000000001</v>
      </c>
      <c r="D388">
        <v>191.51</v>
      </c>
      <c r="E388">
        <v>37.995573247999999</v>
      </c>
      <c r="F388">
        <v>37995573248</v>
      </c>
      <c r="H388" t="s">
        <v>4</v>
      </c>
      <c r="I388" t="s">
        <v>39</v>
      </c>
      <c r="J388">
        <v>0</v>
      </c>
      <c r="K388">
        <f t="shared" si="36"/>
        <v>1</v>
      </c>
      <c r="L388">
        <f t="shared" si="37"/>
        <v>0</v>
      </c>
      <c r="M388">
        <f t="shared" si="38"/>
        <v>191.51</v>
      </c>
      <c r="O388">
        <v>2019</v>
      </c>
      <c r="P388">
        <v>8</v>
      </c>
      <c r="Q388">
        <f>AVERAGE(C1898:C1902)</f>
        <v>49.565840000000001</v>
      </c>
      <c r="R388">
        <v>221.91800000000003</v>
      </c>
      <c r="S388">
        <f>AVERAGE(E1898:E1902)</f>
        <v>52.679009894399996</v>
      </c>
      <c r="T388" t="s">
        <v>37</v>
      </c>
      <c r="U388" t="s">
        <v>40</v>
      </c>
      <c r="V388">
        <v>0</v>
      </c>
      <c r="W388">
        <f t="shared" si="39"/>
        <v>1</v>
      </c>
      <c r="X388">
        <f t="shared" si="40"/>
        <v>0</v>
      </c>
      <c r="Y388">
        <f t="shared" si="41"/>
        <v>221.91800000000003</v>
      </c>
    </row>
    <row r="389" spans="1:25" x14ac:dyDescent="0.25">
      <c r="B389" s="22">
        <v>43537</v>
      </c>
      <c r="C389">
        <v>133.77109999999999</v>
      </c>
      <c r="D389">
        <v>195.09</v>
      </c>
      <c r="E389">
        <v>37.724176384000003</v>
      </c>
      <c r="F389">
        <v>37724176384</v>
      </c>
      <c r="H389" t="s">
        <v>4</v>
      </c>
      <c r="I389" t="s">
        <v>39</v>
      </c>
      <c r="J389">
        <v>0</v>
      </c>
      <c r="K389">
        <f t="shared" si="36"/>
        <v>1</v>
      </c>
      <c r="L389">
        <f t="shared" si="37"/>
        <v>0</v>
      </c>
      <c r="M389">
        <f t="shared" si="38"/>
        <v>195.09</v>
      </c>
      <c r="O389">
        <v>2019</v>
      </c>
      <c r="P389">
        <v>7</v>
      </c>
      <c r="Q389">
        <f>AVERAGE(C1903:C1907)</f>
        <v>58.406480000000002</v>
      </c>
      <c r="R389">
        <v>224.07799999999997</v>
      </c>
      <c r="S389">
        <f>AVERAGE(E1903:E1907)</f>
        <v>51.345474355199997</v>
      </c>
      <c r="T389" t="s">
        <v>37</v>
      </c>
      <c r="U389" t="s">
        <v>40</v>
      </c>
      <c r="V389">
        <v>0</v>
      </c>
      <c r="W389">
        <f t="shared" si="39"/>
        <v>1</v>
      </c>
      <c r="X389">
        <f t="shared" si="40"/>
        <v>0</v>
      </c>
      <c r="Y389">
        <f t="shared" si="41"/>
        <v>224.07799999999997</v>
      </c>
    </row>
    <row r="390" spans="1:25" x14ac:dyDescent="0.25">
      <c r="B390" s="22">
        <v>43536</v>
      </c>
      <c r="C390">
        <v>136.4631</v>
      </c>
      <c r="D390">
        <v>196.35499999999999</v>
      </c>
      <c r="E390">
        <v>37.400252416000001</v>
      </c>
      <c r="F390">
        <v>37400252416</v>
      </c>
      <c r="H390" t="s">
        <v>4</v>
      </c>
      <c r="I390" t="s">
        <v>39</v>
      </c>
      <c r="J390">
        <v>0</v>
      </c>
      <c r="K390">
        <f t="shared" si="36"/>
        <v>1</v>
      </c>
      <c r="L390">
        <f t="shared" si="37"/>
        <v>0</v>
      </c>
      <c r="M390">
        <f t="shared" si="38"/>
        <v>196.35499999999999</v>
      </c>
      <c r="O390">
        <v>2019</v>
      </c>
      <c r="P390">
        <v>6</v>
      </c>
      <c r="Q390">
        <f>AVERAGE(C1908:C1912)</f>
        <v>61.527139999999996</v>
      </c>
      <c r="R390">
        <v>226.03800000000001</v>
      </c>
      <c r="S390">
        <f>AVERAGE(E1908:E1912)</f>
        <v>50.929291264000007</v>
      </c>
      <c r="T390" t="s">
        <v>37</v>
      </c>
      <c r="U390" t="s">
        <v>40</v>
      </c>
      <c r="V390">
        <v>0</v>
      </c>
      <c r="W390">
        <f t="shared" si="39"/>
        <v>1</v>
      </c>
      <c r="X390">
        <f t="shared" si="40"/>
        <v>0</v>
      </c>
      <c r="Y390">
        <f t="shared" si="41"/>
        <v>226.03800000000001</v>
      </c>
    </row>
    <row r="391" spans="1:25" x14ac:dyDescent="0.25">
      <c r="B391" s="22">
        <v>43535</v>
      </c>
      <c r="C391">
        <v>139.6497</v>
      </c>
      <c r="D391">
        <v>197.14</v>
      </c>
      <c r="E391">
        <v>37.426515967999997</v>
      </c>
      <c r="F391">
        <v>37426515968</v>
      </c>
      <c r="H391" t="s">
        <v>4</v>
      </c>
      <c r="I391" t="s">
        <v>39</v>
      </c>
      <c r="J391">
        <v>0</v>
      </c>
      <c r="K391">
        <f t="shared" si="36"/>
        <v>1</v>
      </c>
      <c r="L391">
        <f t="shared" si="37"/>
        <v>0</v>
      </c>
      <c r="M391">
        <f t="shared" si="38"/>
        <v>197.14</v>
      </c>
      <c r="O391">
        <v>2019</v>
      </c>
      <c r="P391">
        <v>5</v>
      </c>
      <c r="Q391">
        <f>AVERAGE(C1913:C1917)</f>
        <v>60.423339999999996</v>
      </c>
      <c r="R391">
        <v>206.45</v>
      </c>
      <c r="S391">
        <f>AVERAGE(E1913:E1917)</f>
        <v>52.242829312000005</v>
      </c>
      <c r="T391" t="s">
        <v>37</v>
      </c>
      <c r="U391" t="s">
        <v>40</v>
      </c>
      <c r="V391">
        <v>0</v>
      </c>
      <c r="W391">
        <f t="shared" si="39"/>
        <v>1</v>
      </c>
      <c r="X391">
        <f t="shared" si="40"/>
        <v>0</v>
      </c>
      <c r="Y391">
        <f t="shared" si="41"/>
        <v>206.45</v>
      </c>
    </row>
    <row r="392" spans="1:25" x14ac:dyDescent="0.25">
      <c r="A392">
        <v>10</v>
      </c>
      <c r="B392" s="22">
        <v>43532</v>
      </c>
      <c r="C392">
        <v>141.55260000000001</v>
      </c>
      <c r="D392">
        <v>194.94499999999999</v>
      </c>
      <c r="E392">
        <v>37.102592000000001</v>
      </c>
      <c r="F392">
        <v>37102592000</v>
      </c>
      <c r="H392" t="s">
        <v>4</v>
      </c>
      <c r="I392" t="s">
        <v>39</v>
      </c>
      <c r="J392">
        <v>0</v>
      </c>
      <c r="K392">
        <f t="shared" si="36"/>
        <v>1</v>
      </c>
      <c r="L392">
        <f t="shared" si="37"/>
        <v>0</v>
      </c>
      <c r="M392">
        <f t="shared" si="38"/>
        <v>194.94499999999999</v>
      </c>
      <c r="O392">
        <v>2019</v>
      </c>
      <c r="P392">
        <v>4</v>
      </c>
      <c r="Q392">
        <f>AVERAGE(C1918:C1922)</f>
        <v>62.157440000000008</v>
      </c>
      <c r="R392">
        <v>208.30100000000002</v>
      </c>
      <c r="S392">
        <f>AVERAGE(E1918:E1922)</f>
        <v>52.431549235199995</v>
      </c>
      <c r="T392" t="s">
        <v>37</v>
      </c>
      <c r="U392" t="s">
        <v>40</v>
      </c>
      <c r="V392">
        <v>0</v>
      </c>
      <c r="W392">
        <f t="shared" si="39"/>
        <v>1</v>
      </c>
      <c r="X392">
        <f t="shared" si="40"/>
        <v>0</v>
      </c>
      <c r="Y392">
        <f t="shared" si="41"/>
        <v>208.30100000000002</v>
      </c>
    </row>
    <row r="393" spans="1:25" x14ac:dyDescent="0.25">
      <c r="B393" s="22">
        <v>43531</v>
      </c>
      <c r="C393">
        <v>140.33539999999999</v>
      </c>
      <c r="D393">
        <v>193.035</v>
      </c>
      <c r="E393">
        <v>37.356478463999998</v>
      </c>
      <c r="F393">
        <v>37356478464</v>
      </c>
      <c r="H393" t="s">
        <v>4</v>
      </c>
      <c r="I393" t="s">
        <v>39</v>
      </c>
      <c r="J393">
        <v>0</v>
      </c>
      <c r="K393">
        <f t="shared" si="36"/>
        <v>1</v>
      </c>
      <c r="L393">
        <f t="shared" si="37"/>
        <v>0</v>
      </c>
      <c r="M393">
        <f t="shared" si="38"/>
        <v>193.035</v>
      </c>
      <c r="O393">
        <v>2019</v>
      </c>
      <c r="P393">
        <v>3</v>
      </c>
      <c r="Q393">
        <f>AVERAGE(C1923:C1927)</f>
        <v>66.908100000000005</v>
      </c>
      <c r="R393">
        <v>215.49200000000002</v>
      </c>
      <c r="S393">
        <f>AVERAGE(E1923:E1927)</f>
        <v>52.562778521600002</v>
      </c>
      <c r="T393" t="s">
        <v>37</v>
      </c>
      <c r="U393" t="s">
        <v>40</v>
      </c>
      <c r="V393">
        <v>0</v>
      </c>
      <c r="W393">
        <f t="shared" si="39"/>
        <v>1</v>
      </c>
      <c r="X393">
        <f t="shared" si="40"/>
        <v>0</v>
      </c>
      <c r="Y393">
        <f t="shared" si="41"/>
        <v>215.49200000000002</v>
      </c>
    </row>
    <row r="394" spans="1:25" x14ac:dyDescent="0.25">
      <c r="B394" s="22">
        <v>43530</v>
      </c>
      <c r="C394">
        <v>144.5248</v>
      </c>
      <c r="D394">
        <v>198.53</v>
      </c>
      <c r="E394">
        <v>38.205685760000001</v>
      </c>
      <c r="F394">
        <v>38205685760</v>
      </c>
      <c r="H394" t="s">
        <v>4</v>
      </c>
      <c r="I394" t="s">
        <v>39</v>
      </c>
      <c r="J394">
        <v>0</v>
      </c>
      <c r="K394">
        <f t="shared" si="36"/>
        <v>1</v>
      </c>
      <c r="L394">
        <f t="shared" si="37"/>
        <v>0</v>
      </c>
      <c r="M394">
        <f t="shared" si="38"/>
        <v>198.53</v>
      </c>
      <c r="O394">
        <v>2019</v>
      </c>
      <c r="P394">
        <v>2</v>
      </c>
      <c r="Q394">
        <f>AVERAGE(C1928:C1932)</f>
        <v>73.161460000000005</v>
      </c>
      <c r="R394">
        <v>223.791</v>
      </c>
      <c r="S394">
        <f>AVERAGE(E1928:E1932)</f>
        <v>51.222994124800003</v>
      </c>
      <c r="T394" t="s">
        <v>37</v>
      </c>
      <c r="U394" t="s">
        <v>40</v>
      </c>
      <c r="V394">
        <v>0</v>
      </c>
      <c r="W394">
        <f t="shared" si="39"/>
        <v>1</v>
      </c>
      <c r="X394">
        <f t="shared" si="40"/>
        <v>0</v>
      </c>
      <c r="Y394">
        <f t="shared" si="41"/>
        <v>223.791</v>
      </c>
    </row>
    <row r="395" spans="1:25" x14ac:dyDescent="0.25">
      <c r="B395" s="22">
        <v>43529</v>
      </c>
      <c r="C395">
        <v>146.01840000000001</v>
      </c>
      <c r="D395">
        <v>203.83500000000001</v>
      </c>
      <c r="E395">
        <v>37.846745087999999</v>
      </c>
      <c r="F395">
        <v>37846745088</v>
      </c>
      <c r="H395" t="s">
        <v>4</v>
      </c>
      <c r="I395" t="s">
        <v>39</v>
      </c>
      <c r="J395">
        <v>0</v>
      </c>
      <c r="K395">
        <f t="shared" si="36"/>
        <v>1</v>
      </c>
      <c r="L395">
        <f t="shared" si="37"/>
        <v>0</v>
      </c>
      <c r="M395">
        <f t="shared" si="38"/>
        <v>203.83500000000001</v>
      </c>
      <c r="O395">
        <v>2019</v>
      </c>
      <c r="P395">
        <v>1</v>
      </c>
      <c r="Q395">
        <f>AVERAGE(C1933:C1937)</f>
        <v>77.062759999999997</v>
      </c>
      <c r="R395">
        <v>215.435</v>
      </c>
      <c r="S395">
        <f>AVERAGE(E1933:E1937)</f>
        <v>49.350796083199995</v>
      </c>
      <c r="T395" t="s">
        <v>37</v>
      </c>
      <c r="U395" t="s">
        <v>40</v>
      </c>
      <c r="V395">
        <v>0</v>
      </c>
      <c r="W395">
        <f t="shared" si="39"/>
        <v>1</v>
      </c>
      <c r="X395">
        <f t="shared" si="40"/>
        <v>0</v>
      </c>
      <c r="Y395">
        <f t="shared" si="41"/>
        <v>215.435</v>
      </c>
    </row>
    <row r="396" spans="1:25" x14ac:dyDescent="0.25">
      <c r="B396" s="22">
        <v>43528</v>
      </c>
      <c r="C396">
        <v>145.94669999999999</v>
      </c>
      <c r="D396">
        <v>205.41</v>
      </c>
      <c r="E396">
        <v>37.916782591999997</v>
      </c>
      <c r="F396">
        <v>37916782592</v>
      </c>
      <c r="H396" t="s">
        <v>4</v>
      </c>
      <c r="I396" t="s">
        <v>39</v>
      </c>
      <c r="J396">
        <v>0</v>
      </c>
      <c r="K396">
        <f t="shared" si="36"/>
        <v>1</v>
      </c>
      <c r="L396">
        <f t="shared" si="37"/>
        <v>0</v>
      </c>
      <c r="M396">
        <f t="shared" si="38"/>
        <v>205.41</v>
      </c>
      <c r="O396">
        <v>2018</v>
      </c>
      <c r="P396">
        <v>52</v>
      </c>
      <c r="Q396">
        <f>AVERAGE(C1938:C1942)</f>
        <v>74.741779999999991</v>
      </c>
      <c r="R396">
        <v>209.40900000000002</v>
      </c>
      <c r="S396">
        <f>AVERAGE(E1938:E1942)</f>
        <v>48.503432806399999</v>
      </c>
      <c r="T396" t="s">
        <v>37</v>
      </c>
      <c r="U396" t="s">
        <v>40</v>
      </c>
      <c r="V396">
        <v>0</v>
      </c>
      <c r="W396">
        <f t="shared" si="39"/>
        <v>1</v>
      </c>
      <c r="X396">
        <f t="shared" si="40"/>
        <v>0</v>
      </c>
      <c r="Y396">
        <f t="shared" si="41"/>
        <v>209.40900000000002</v>
      </c>
    </row>
    <row r="397" spans="1:25" x14ac:dyDescent="0.25">
      <c r="A397">
        <v>9</v>
      </c>
      <c r="B397" s="22">
        <v>43525</v>
      </c>
      <c r="C397">
        <v>143.81450000000001</v>
      </c>
      <c r="D397">
        <v>204.375</v>
      </c>
      <c r="E397">
        <v>37.785460735999997</v>
      </c>
      <c r="F397">
        <v>37785460736</v>
      </c>
      <c r="H397" t="s">
        <v>4</v>
      </c>
      <c r="I397" t="s">
        <v>39</v>
      </c>
      <c r="J397">
        <v>0</v>
      </c>
      <c r="K397">
        <f t="shared" si="36"/>
        <v>1</v>
      </c>
      <c r="L397">
        <f t="shared" si="37"/>
        <v>0</v>
      </c>
      <c r="M397">
        <f t="shared" si="38"/>
        <v>204.375</v>
      </c>
      <c r="O397">
        <v>2018</v>
      </c>
      <c r="P397">
        <v>51</v>
      </c>
      <c r="Q397">
        <f>AVERAGE(C1943:C1947)</f>
        <v>70.721379999999996</v>
      </c>
      <c r="R397">
        <v>212.256</v>
      </c>
      <c r="S397">
        <f>AVERAGE(E1943:E1947)</f>
        <v>50.220655411200006</v>
      </c>
      <c r="T397" t="s">
        <v>37</v>
      </c>
      <c r="U397" t="s">
        <v>40</v>
      </c>
      <c r="V397">
        <v>0</v>
      </c>
      <c r="W397">
        <f t="shared" si="39"/>
        <v>1</v>
      </c>
      <c r="X397">
        <f t="shared" si="40"/>
        <v>0</v>
      </c>
      <c r="Y397">
        <f t="shared" si="41"/>
        <v>212.256</v>
      </c>
    </row>
    <row r="398" spans="1:25" x14ac:dyDescent="0.25">
      <c r="B398" s="22">
        <v>43524</v>
      </c>
      <c r="C398">
        <v>141.01580000000001</v>
      </c>
      <c r="D398">
        <v>206.595</v>
      </c>
      <c r="E398">
        <v>37.978062848</v>
      </c>
      <c r="F398">
        <v>37978062848</v>
      </c>
      <c r="H398" t="s">
        <v>4</v>
      </c>
      <c r="I398" t="s">
        <v>39</v>
      </c>
      <c r="J398">
        <v>0</v>
      </c>
      <c r="K398">
        <f t="shared" si="36"/>
        <v>1</v>
      </c>
      <c r="L398">
        <f t="shared" si="37"/>
        <v>0</v>
      </c>
      <c r="M398">
        <f t="shared" si="38"/>
        <v>206.595</v>
      </c>
      <c r="O398">
        <v>2018</v>
      </c>
      <c r="P398">
        <v>50</v>
      </c>
      <c r="Q398">
        <f>AVERAGE(C1948:C1952)</f>
        <v>68.724939999999989</v>
      </c>
      <c r="R398">
        <v>225.392</v>
      </c>
      <c r="S398">
        <f>AVERAGE(E1948:E1952)</f>
        <v>51.684169318399995</v>
      </c>
      <c r="T398" t="s">
        <v>37</v>
      </c>
      <c r="U398" t="s">
        <v>40</v>
      </c>
      <c r="V398">
        <v>0</v>
      </c>
      <c r="W398">
        <f t="shared" si="39"/>
        <v>1</v>
      </c>
      <c r="X398">
        <f t="shared" si="40"/>
        <v>0</v>
      </c>
      <c r="Y398">
        <f t="shared" si="41"/>
        <v>225.392</v>
      </c>
    </row>
    <row r="399" spans="1:25" x14ac:dyDescent="0.25">
      <c r="B399" s="22">
        <v>43523</v>
      </c>
      <c r="C399">
        <v>143.75370000000001</v>
      </c>
      <c r="D399">
        <v>213.94499999999999</v>
      </c>
      <c r="E399">
        <v>37.321457664</v>
      </c>
      <c r="F399">
        <v>37321457664</v>
      </c>
      <c r="H399" t="s">
        <v>4</v>
      </c>
      <c r="I399" t="s">
        <v>39</v>
      </c>
      <c r="J399">
        <v>0</v>
      </c>
      <c r="K399">
        <f t="shared" si="36"/>
        <v>1</v>
      </c>
      <c r="L399">
        <f t="shared" si="37"/>
        <v>0</v>
      </c>
      <c r="M399">
        <f t="shared" si="38"/>
        <v>213.94499999999999</v>
      </c>
      <c r="O399">
        <v>2018</v>
      </c>
      <c r="P399">
        <v>49</v>
      </c>
      <c r="Q399">
        <f>AVERAGE(C1953:C1957)</f>
        <v>66.990159999999989</v>
      </c>
      <c r="R399">
        <v>239.21100000000001</v>
      </c>
      <c r="S399">
        <f>AVERAGE(E1953:E1957)</f>
        <v>53.867567513600001</v>
      </c>
      <c r="T399" t="s">
        <v>37</v>
      </c>
      <c r="U399" t="s">
        <v>40</v>
      </c>
      <c r="V399">
        <v>0</v>
      </c>
      <c r="W399">
        <f t="shared" si="39"/>
        <v>1</v>
      </c>
      <c r="X399">
        <f t="shared" si="40"/>
        <v>0</v>
      </c>
      <c r="Y399">
        <f t="shared" si="41"/>
        <v>239.21100000000001</v>
      </c>
    </row>
    <row r="400" spans="1:25" x14ac:dyDescent="0.25">
      <c r="B400" s="22">
        <v>43522</v>
      </c>
      <c r="C400">
        <v>144.73830000000001</v>
      </c>
      <c r="D400">
        <v>210.88499999999999</v>
      </c>
      <c r="E400">
        <v>36.358438911999997</v>
      </c>
      <c r="F400">
        <v>36358438912</v>
      </c>
      <c r="H400" t="s">
        <v>4</v>
      </c>
      <c r="I400" t="s">
        <v>39</v>
      </c>
      <c r="J400">
        <v>0</v>
      </c>
      <c r="K400">
        <f t="shared" si="36"/>
        <v>1</v>
      </c>
      <c r="L400">
        <f t="shared" si="37"/>
        <v>0</v>
      </c>
      <c r="M400">
        <f t="shared" si="38"/>
        <v>210.88499999999999</v>
      </c>
      <c r="O400">
        <v>2018</v>
      </c>
      <c r="P400">
        <v>48</v>
      </c>
      <c r="Q400">
        <f>AVERAGE(C1958:C1962)</f>
        <v>64.6327</v>
      </c>
      <c r="R400">
        <v>247.452</v>
      </c>
      <c r="S400">
        <f>AVERAGE(E1958:E1962)</f>
        <v>56.073462579199997</v>
      </c>
      <c r="T400" t="s">
        <v>37</v>
      </c>
      <c r="U400" t="s">
        <v>40</v>
      </c>
      <c r="V400">
        <v>0</v>
      </c>
      <c r="W400">
        <f t="shared" si="39"/>
        <v>1</v>
      </c>
      <c r="X400">
        <f t="shared" si="40"/>
        <v>0</v>
      </c>
      <c r="Y400">
        <f t="shared" si="41"/>
        <v>247.452</v>
      </c>
    </row>
    <row r="401" spans="1:25" x14ac:dyDescent="0.25">
      <c r="B401" s="22">
        <v>43521</v>
      </c>
      <c r="C401">
        <v>148.38570000000001</v>
      </c>
      <c r="D401">
        <v>216.22</v>
      </c>
      <c r="E401">
        <v>36.498255872000001</v>
      </c>
      <c r="F401">
        <v>36498255872</v>
      </c>
      <c r="H401" t="s">
        <v>4</v>
      </c>
      <c r="I401" t="s">
        <v>39</v>
      </c>
      <c r="J401">
        <v>0</v>
      </c>
      <c r="K401">
        <f t="shared" si="36"/>
        <v>1</v>
      </c>
      <c r="L401">
        <f t="shared" si="37"/>
        <v>0</v>
      </c>
      <c r="M401">
        <f t="shared" si="38"/>
        <v>216.22</v>
      </c>
      <c r="O401">
        <v>2018</v>
      </c>
      <c r="P401">
        <v>47</v>
      </c>
      <c r="Q401">
        <f>AVERAGE(C1963:C1967)</f>
        <v>61.898480000000006</v>
      </c>
      <c r="R401">
        <v>274.58099999999996</v>
      </c>
      <c r="S401">
        <f>AVERAGE(E1963:E1967)</f>
        <v>55.747264512000001</v>
      </c>
      <c r="T401" t="s">
        <v>37</v>
      </c>
      <c r="U401" t="s">
        <v>40</v>
      </c>
      <c r="V401">
        <v>0</v>
      </c>
      <c r="W401">
        <f t="shared" si="39"/>
        <v>1</v>
      </c>
      <c r="X401">
        <f t="shared" si="40"/>
        <v>0</v>
      </c>
      <c r="Y401">
        <f t="shared" si="41"/>
        <v>274.58099999999996</v>
      </c>
    </row>
    <row r="402" spans="1:25" x14ac:dyDescent="0.25">
      <c r="A402">
        <v>8</v>
      </c>
      <c r="B402" s="22">
        <v>43518</v>
      </c>
      <c r="C402">
        <v>153.49789999999999</v>
      </c>
      <c r="D402">
        <v>224.20500000000001</v>
      </c>
      <c r="E402">
        <v>35.754106880000002</v>
      </c>
      <c r="F402">
        <v>35754106880</v>
      </c>
      <c r="H402" t="s">
        <v>4</v>
      </c>
      <c r="I402" t="s">
        <v>39</v>
      </c>
      <c r="J402">
        <v>0</v>
      </c>
      <c r="K402">
        <f t="shared" si="36"/>
        <v>1</v>
      </c>
      <c r="L402">
        <f t="shared" si="37"/>
        <v>0</v>
      </c>
      <c r="M402">
        <f t="shared" si="38"/>
        <v>224.20500000000001</v>
      </c>
      <c r="O402">
        <v>2018</v>
      </c>
      <c r="P402">
        <v>46</v>
      </c>
      <c r="Q402">
        <f>AVERAGE(C1968:C1972)</f>
        <v>54.344520000000003</v>
      </c>
      <c r="R402">
        <v>274.69100000000003</v>
      </c>
      <c r="S402">
        <f>AVERAGE(E1968:E1972)</f>
        <v>57.129541632000006</v>
      </c>
      <c r="T402" t="s">
        <v>37</v>
      </c>
      <c r="U402" t="s">
        <v>40</v>
      </c>
      <c r="V402">
        <v>0</v>
      </c>
      <c r="W402">
        <f t="shared" si="39"/>
        <v>1</v>
      </c>
      <c r="X402">
        <f t="shared" si="40"/>
        <v>0</v>
      </c>
      <c r="Y402">
        <f t="shared" si="41"/>
        <v>274.69100000000003</v>
      </c>
    </row>
    <row r="403" spans="1:25" x14ac:dyDescent="0.25">
      <c r="B403" s="22">
        <v>43517</v>
      </c>
      <c r="C403">
        <v>152.13419999999999</v>
      </c>
      <c r="D403">
        <v>220.63</v>
      </c>
      <c r="E403">
        <v>35.719090176000002</v>
      </c>
      <c r="F403">
        <v>35719090176</v>
      </c>
      <c r="H403" t="s">
        <v>4</v>
      </c>
      <c r="I403" t="s">
        <v>39</v>
      </c>
      <c r="J403">
        <v>0</v>
      </c>
      <c r="K403">
        <f t="shared" si="36"/>
        <v>1</v>
      </c>
      <c r="L403">
        <f t="shared" si="37"/>
        <v>0</v>
      </c>
      <c r="M403">
        <f t="shared" si="38"/>
        <v>220.63</v>
      </c>
      <c r="O403">
        <v>2018</v>
      </c>
      <c r="P403">
        <v>45</v>
      </c>
      <c r="Q403">
        <f>AVERAGE(C1973:C1977)</f>
        <v>50.133120000000005</v>
      </c>
      <c r="R403">
        <v>262.57900000000001</v>
      </c>
      <c r="S403">
        <f>AVERAGE(E1973:E1977)</f>
        <v>58.193120460799989</v>
      </c>
      <c r="T403" t="s">
        <v>37</v>
      </c>
      <c r="U403" t="s">
        <v>40</v>
      </c>
      <c r="V403">
        <v>0</v>
      </c>
      <c r="W403">
        <f t="shared" si="39"/>
        <v>1</v>
      </c>
      <c r="X403">
        <f t="shared" si="40"/>
        <v>0</v>
      </c>
      <c r="Y403">
        <f t="shared" si="41"/>
        <v>262.57900000000001</v>
      </c>
    </row>
    <row r="404" spans="1:25" x14ac:dyDescent="0.25">
      <c r="B404" s="22">
        <v>43516</v>
      </c>
      <c r="C404">
        <v>153.00299999999999</v>
      </c>
      <c r="D404">
        <v>224.84</v>
      </c>
      <c r="E404">
        <v>36.007993343999999</v>
      </c>
      <c r="F404">
        <v>36007993344</v>
      </c>
      <c r="H404" t="s">
        <v>4</v>
      </c>
      <c r="I404" t="s">
        <v>39</v>
      </c>
      <c r="J404">
        <v>0</v>
      </c>
      <c r="K404">
        <f t="shared" si="36"/>
        <v>1</v>
      </c>
      <c r="L404">
        <f t="shared" si="37"/>
        <v>0</v>
      </c>
      <c r="M404">
        <f t="shared" si="38"/>
        <v>224.84</v>
      </c>
      <c r="O404">
        <v>2018</v>
      </c>
      <c r="P404">
        <v>44</v>
      </c>
      <c r="Q404">
        <f>AVERAGE(C1978:C1982)</f>
        <v>51.965200000000003</v>
      </c>
      <c r="R404">
        <v>265.50400000000002</v>
      </c>
      <c r="S404">
        <f>AVERAGE(E1978:E1982)</f>
        <v>58.143127961600001</v>
      </c>
      <c r="T404" t="s">
        <v>37</v>
      </c>
      <c r="U404" t="s">
        <v>40</v>
      </c>
      <c r="V404">
        <v>0</v>
      </c>
      <c r="W404">
        <f t="shared" si="39"/>
        <v>1</v>
      </c>
      <c r="X404">
        <f t="shared" si="40"/>
        <v>0</v>
      </c>
      <c r="Y404">
        <f t="shared" si="41"/>
        <v>265.50400000000002</v>
      </c>
    </row>
    <row r="405" spans="1:25" x14ac:dyDescent="0.25">
      <c r="B405" s="22">
        <v>43515</v>
      </c>
      <c r="C405">
        <v>157.16380000000001</v>
      </c>
      <c r="D405">
        <v>220.97</v>
      </c>
      <c r="E405">
        <v>35.990482944</v>
      </c>
      <c r="F405">
        <v>35990482944</v>
      </c>
      <c r="H405" t="s">
        <v>4</v>
      </c>
      <c r="I405" t="s">
        <v>39</v>
      </c>
      <c r="J405">
        <v>0</v>
      </c>
      <c r="K405">
        <f t="shared" si="36"/>
        <v>1</v>
      </c>
      <c r="L405">
        <f t="shared" si="37"/>
        <v>0</v>
      </c>
      <c r="M405">
        <f t="shared" si="38"/>
        <v>220.97</v>
      </c>
      <c r="O405">
        <v>2018</v>
      </c>
      <c r="P405">
        <v>43</v>
      </c>
      <c r="Q405">
        <f>AVERAGE(C1983:C1987)</f>
        <v>52.011240000000001</v>
      </c>
      <c r="R405">
        <v>276.17700000000002</v>
      </c>
      <c r="S405">
        <f>AVERAGE(E1983:E1987)</f>
        <v>59.080477900799998</v>
      </c>
      <c r="T405" t="s">
        <v>37</v>
      </c>
      <c r="U405" t="s">
        <v>40</v>
      </c>
      <c r="V405">
        <v>0</v>
      </c>
      <c r="W405">
        <f t="shared" si="39"/>
        <v>1</v>
      </c>
      <c r="X405">
        <f t="shared" si="40"/>
        <v>0</v>
      </c>
      <c r="Y405">
        <f t="shared" si="41"/>
        <v>276.17700000000002</v>
      </c>
    </row>
    <row r="406" spans="1:25" x14ac:dyDescent="0.25">
      <c r="B406" s="22">
        <v>43514</v>
      </c>
      <c r="C406">
        <v>158.17779999999999</v>
      </c>
      <c r="D406">
        <v>218.94499999999999</v>
      </c>
      <c r="E406">
        <v>36.156821504</v>
      </c>
      <c r="F406">
        <v>36156821504</v>
      </c>
      <c r="H406" t="s">
        <v>4</v>
      </c>
      <c r="I406" t="s">
        <v>39</v>
      </c>
      <c r="J406">
        <v>0</v>
      </c>
      <c r="K406">
        <f t="shared" si="36"/>
        <v>1</v>
      </c>
      <c r="L406">
        <f t="shared" si="37"/>
        <v>0</v>
      </c>
      <c r="M406">
        <f t="shared" si="38"/>
        <v>218.94499999999999</v>
      </c>
      <c r="O406">
        <v>2018</v>
      </c>
      <c r="P406">
        <v>42</v>
      </c>
      <c r="Q406">
        <f>AVERAGE(C1988:C1992)</f>
        <v>50.468879999999999</v>
      </c>
      <c r="R406">
        <v>276.11199999999997</v>
      </c>
      <c r="S406">
        <f>AVERAGE(E1988:E1992)</f>
        <v>61.682558566400004</v>
      </c>
      <c r="T406" t="s">
        <v>37</v>
      </c>
      <c r="U406" t="s">
        <v>40</v>
      </c>
      <c r="V406">
        <v>0</v>
      </c>
      <c r="W406">
        <f t="shared" si="39"/>
        <v>1</v>
      </c>
      <c r="X406">
        <f t="shared" si="40"/>
        <v>0</v>
      </c>
      <c r="Y406">
        <f t="shared" si="41"/>
        <v>276.11199999999997</v>
      </c>
    </row>
    <row r="407" spans="1:25" x14ac:dyDescent="0.25">
      <c r="A407">
        <v>7</v>
      </c>
      <c r="B407" s="22">
        <v>43511</v>
      </c>
      <c r="C407">
        <v>163.6832</v>
      </c>
      <c r="D407">
        <v>223.35499999999999</v>
      </c>
      <c r="E407">
        <v>35.841654783999999</v>
      </c>
      <c r="F407">
        <v>35841654784</v>
      </c>
      <c r="H407" t="s">
        <v>4</v>
      </c>
      <c r="I407" t="s">
        <v>39</v>
      </c>
      <c r="J407">
        <v>0</v>
      </c>
      <c r="K407">
        <f t="shared" si="36"/>
        <v>1</v>
      </c>
      <c r="L407">
        <f t="shared" si="37"/>
        <v>0</v>
      </c>
      <c r="M407">
        <f t="shared" si="38"/>
        <v>223.35499999999999</v>
      </c>
      <c r="O407">
        <v>2018</v>
      </c>
      <c r="P407">
        <v>41</v>
      </c>
      <c r="Q407">
        <f>AVERAGE(C1993:C1997)</f>
        <v>49.216899999999995</v>
      </c>
      <c r="R407">
        <v>272.38600000000002</v>
      </c>
      <c r="S407">
        <f>AVERAGE(E1993:E1997)</f>
        <v>63.478518579200014</v>
      </c>
      <c r="T407" t="s">
        <v>37</v>
      </c>
      <c r="U407" t="s">
        <v>40</v>
      </c>
      <c r="V407">
        <v>0</v>
      </c>
      <c r="W407">
        <f t="shared" si="39"/>
        <v>1</v>
      </c>
      <c r="X407">
        <f t="shared" si="40"/>
        <v>0</v>
      </c>
      <c r="Y407">
        <f t="shared" si="41"/>
        <v>272.38600000000002</v>
      </c>
    </row>
    <row r="408" spans="1:25" x14ac:dyDescent="0.25">
      <c r="B408" s="22">
        <v>43510</v>
      </c>
      <c r="C408">
        <v>165.18870000000001</v>
      </c>
      <c r="D408">
        <v>222.69499999999999</v>
      </c>
      <c r="E408">
        <v>34.738565119999997</v>
      </c>
      <c r="F408">
        <v>34738565120</v>
      </c>
      <c r="H408" t="s">
        <v>4</v>
      </c>
      <c r="I408" t="s">
        <v>39</v>
      </c>
      <c r="J408">
        <v>0</v>
      </c>
      <c r="K408">
        <f t="shared" si="36"/>
        <v>1</v>
      </c>
      <c r="L408">
        <f t="shared" si="37"/>
        <v>0</v>
      </c>
      <c r="M408">
        <f t="shared" si="38"/>
        <v>222.69499999999999</v>
      </c>
      <c r="O408">
        <v>2018</v>
      </c>
      <c r="P408">
        <v>40</v>
      </c>
      <c r="Q408">
        <f>AVERAGE(C1998:C2002)</f>
        <v>45.302</v>
      </c>
      <c r="R408">
        <v>262.31399999999996</v>
      </c>
      <c r="S408">
        <f>AVERAGE(E1998:E2002)</f>
        <v>65.054514380799986</v>
      </c>
      <c r="T408" t="s">
        <v>37</v>
      </c>
      <c r="U408" t="s">
        <v>40</v>
      </c>
      <c r="V408">
        <v>0</v>
      </c>
      <c r="W408">
        <f t="shared" si="39"/>
        <v>1</v>
      </c>
      <c r="X408">
        <f t="shared" si="40"/>
        <v>0</v>
      </c>
      <c r="Y408">
        <f t="shared" si="41"/>
        <v>262.31399999999996</v>
      </c>
    </row>
    <row r="409" spans="1:25" x14ac:dyDescent="0.25">
      <c r="B409" s="22">
        <v>43509</v>
      </c>
      <c r="C409">
        <v>164.19919999999999</v>
      </c>
      <c r="D409">
        <v>220.1</v>
      </c>
      <c r="E409">
        <v>35.246333952000001</v>
      </c>
      <c r="F409">
        <v>35246333952</v>
      </c>
      <c r="H409" t="s">
        <v>4</v>
      </c>
      <c r="I409" t="s">
        <v>39</v>
      </c>
      <c r="J409">
        <v>0</v>
      </c>
      <c r="K409">
        <f t="shared" si="36"/>
        <v>1</v>
      </c>
      <c r="L409">
        <f t="shared" si="37"/>
        <v>0</v>
      </c>
      <c r="M409">
        <f t="shared" si="38"/>
        <v>220.1</v>
      </c>
      <c r="O409">
        <v>2018</v>
      </c>
      <c r="P409">
        <v>39</v>
      </c>
      <c r="Q409">
        <f>AVERAGE(C2003:C2007)</f>
        <v>42.683020000000006</v>
      </c>
      <c r="R409">
        <v>225.423</v>
      </c>
      <c r="S409">
        <f>AVERAGE(E2003:E2007)</f>
        <v>67.756579225600007</v>
      </c>
      <c r="T409" t="s">
        <v>37</v>
      </c>
      <c r="U409" t="s">
        <v>40</v>
      </c>
      <c r="V409">
        <v>0</v>
      </c>
      <c r="W409">
        <f t="shared" si="39"/>
        <v>1</v>
      </c>
      <c r="X409">
        <f t="shared" si="40"/>
        <v>0</v>
      </c>
      <c r="Y409">
        <f t="shared" si="41"/>
        <v>225.423</v>
      </c>
    </row>
    <row r="410" spans="1:25" x14ac:dyDescent="0.25">
      <c r="B410" s="22">
        <v>43508</v>
      </c>
      <c r="C410">
        <v>167.7396</v>
      </c>
      <c r="D410">
        <v>224.49</v>
      </c>
      <c r="E410">
        <v>35.123769344000003</v>
      </c>
      <c r="F410">
        <v>35123769344</v>
      </c>
      <c r="H410" t="s">
        <v>4</v>
      </c>
      <c r="I410" t="s">
        <v>39</v>
      </c>
      <c r="J410">
        <v>0</v>
      </c>
      <c r="K410">
        <f t="shared" si="36"/>
        <v>1</v>
      </c>
      <c r="L410">
        <f t="shared" si="37"/>
        <v>0</v>
      </c>
      <c r="M410">
        <f t="shared" si="38"/>
        <v>224.49</v>
      </c>
      <c r="O410">
        <v>2018</v>
      </c>
      <c r="P410">
        <v>38</v>
      </c>
      <c r="Q410">
        <f>AVERAGE(C2008:C2012)</f>
        <v>39.884039999999999</v>
      </c>
      <c r="R410">
        <v>213.833</v>
      </c>
      <c r="S410">
        <f>AVERAGE(E2008:E2012)</f>
        <v>66.369303347200002</v>
      </c>
      <c r="T410" t="s">
        <v>37</v>
      </c>
      <c r="U410" t="s">
        <v>40</v>
      </c>
      <c r="V410">
        <v>0</v>
      </c>
      <c r="W410">
        <f t="shared" si="39"/>
        <v>1</v>
      </c>
      <c r="X410">
        <f t="shared" si="40"/>
        <v>0</v>
      </c>
      <c r="Y410">
        <f t="shared" si="41"/>
        <v>213.833</v>
      </c>
    </row>
    <row r="411" spans="1:25" x14ac:dyDescent="0.25">
      <c r="B411" s="22">
        <v>43507</v>
      </c>
      <c r="C411">
        <v>171.9239</v>
      </c>
      <c r="D411">
        <v>229.75</v>
      </c>
      <c r="E411">
        <v>35.011710976000003</v>
      </c>
      <c r="F411">
        <v>35011710976</v>
      </c>
      <c r="H411" t="s">
        <v>4</v>
      </c>
      <c r="I411" t="s">
        <v>39</v>
      </c>
      <c r="J411">
        <v>0</v>
      </c>
      <c r="K411">
        <f t="shared" si="36"/>
        <v>1</v>
      </c>
      <c r="L411">
        <f t="shared" si="37"/>
        <v>0</v>
      </c>
      <c r="M411">
        <f t="shared" si="38"/>
        <v>229.75</v>
      </c>
      <c r="O411">
        <v>2018</v>
      </c>
      <c r="P411">
        <v>37</v>
      </c>
      <c r="Q411">
        <f>AVERAGE(C2013:C2017)</f>
        <v>40.593440000000001</v>
      </c>
      <c r="R411">
        <v>227.09</v>
      </c>
      <c r="S411">
        <f>AVERAGE(E2013:E2017)</f>
        <v>63.65723934719999</v>
      </c>
      <c r="T411" t="s">
        <v>37</v>
      </c>
      <c r="U411" t="s">
        <v>40</v>
      </c>
      <c r="V411">
        <v>0</v>
      </c>
      <c r="W411">
        <f t="shared" si="39"/>
        <v>1</v>
      </c>
      <c r="X411">
        <f t="shared" si="40"/>
        <v>0</v>
      </c>
      <c r="Y411">
        <f t="shared" si="41"/>
        <v>227.09</v>
      </c>
    </row>
    <row r="412" spans="1:25" x14ac:dyDescent="0.25">
      <c r="A412">
        <v>6</v>
      </c>
      <c r="B412" s="22">
        <v>43504</v>
      </c>
      <c r="C412">
        <v>175.31469999999999</v>
      </c>
      <c r="D412">
        <v>240.08</v>
      </c>
      <c r="E412">
        <v>34.587983872000002</v>
      </c>
      <c r="F412">
        <v>34587983872</v>
      </c>
      <c r="H412" t="s">
        <v>4</v>
      </c>
      <c r="I412" t="s">
        <v>39</v>
      </c>
      <c r="J412">
        <v>0</v>
      </c>
      <c r="K412">
        <f t="shared" si="36"/>
        <v>1</v>
      </c>
      <c r="L412">
        <f t="shared" si="37"/>
        <v>0</v>
      </c>
      <c r="M412">
        <f t="shared" si="38"/>
        <v>240.08</v>
      </c>
      <c r="O412">
        <v>2018</v>
      </c>
      <c r="P412">
        <v>36</v>
      </c>
      <c r="Q412">
        <f>AVERAGE(C2018:C2022)</f>
        <v>45.447659999999999</v>
      </c>
      <c r="R412">
        <v>246.62200000000001</v>
      </c>
      <c r="S412">
        <f>AVERAGE(E2018:E2022)</f>
        <v>63.512263065599996</v>
      </c>
      <c r="T412" t="s">
        <v>37</v>
      </c>
      <c r="U412" t="s">
        <v>40</v>
      </c>
      <c r="V412">
        <v>0</v>
      </c>
      <c r="W412">
        <f t="shared" si="39"/>
        <v>1</v>
      </c>
      <c r="X412">
        <f t="shared" si="40"/>
        <v>0</v>
      </c>
      <c r="Y412">
        <f t="shared" si="41"/>
        <v>246.62200000000001</v>
      </c>
    </row>
    <row r="413" spans="1:25" x14ac:dyDescent="0.25">
      <c r="B413" s="22">
        <v>43503</v>
      </c>
      <c r="C413">
        <v>174.37639999999999</v>
      </c>
      <c r="D413">
        <v>234.05</v>
      </c>
      <c r="E413">
        <v>34.745569279999998</v>
      </c>
      <c r="F413">
        <v>34745569280</v>
      </c>
      <c r="H413" t="s">
        <v>4</v>
      </c>
      <c r="I413" t="s">
        <v>39</v>
      </c>
      <c r="J413">
        <v>0</v>
      </c>
      <c r="K413">
        <f t="shared" si="36"/>
        <v>1</v>
      </c>
      <c r="L413">
        <f t="shared" si="37"/>
        <v>0</v>
      </c>
      <c r="M413">
        <f t="shared" si="38"/>
        <v>234.05</v>
      </c>
      <c r="O413">
        <v>2018</v>
      </c>
      <c r="P413">
        <v>35</v>
      </c>
      <c r="Q413">
        <f>AVERAGE(C2023:C2027)</f>
        <v>45.902259999999998</v>
      </c>
      <c r="R413">
        <v>259.60699999999997</v>
      </c>
      <c r="S413">
        <f>AVERAGE(E2023:E2027)</f>
        <v>64.572093235200001</v>
      </c>
      <c r="T413" t="s">
        <v>37</v>
      </c>
      <c r="U413" t="s">
        <v>40</v>
      </c>
      <c r="V413">
        <v>0</v>
      </c>
      <c r="W413">
        <f t="shared" si="39"/>
        <v>1</v>
      </c>
      <c r="X413">
        <f t="shared" si="40"/>
        <v>0</v>
      </c>
      <c r="Y413">
        <f t="shared" si="41"/>
        <v>259.60699999999997</v>
      </c>
    </row>
    <row r="414" spans="1:25" x14ac:dyDescent="0.25">
      <c r="B414" s="22">
        <v>43502</v>
      </c>
      <c r="C414">
        <v>172.36539999999999</v>
      </c>
      <c r="D414">
        <v>221.23500000000001</v>
      </c>
      <c r="E414">
        <v>35.727843327999999</v>
      </c>
      <c r="F414">
        <v>35727843328</v>
      </c>
      <c r="H414" t="s">
        <v>4</v>
      </c>
      <c r="I414" t="s">
        <v>39</v>
      </c>
      <c r="J414">
        <v>0</v>
      </c>
      <c r="K414">
        <f t="shared" si="36"/>
        <v>1</v>
      </c>
      <c r="L414">
        <f t="shared" si="37"/>
        <v>0</v>
      </c>
      <c r="M414">
        <f t="shared" si="38"/>
        <v>221.23500000000001</v>
      </c>
      <c r="O414">
        <v>2018</v>
      </c>
      <c r="P414">
        <v>34</v>
      </c>
      <c r="Q414">
        <f>AVERAGE(C2028:C2032)</f>
        <v>44.487620000000007</v>
      </c>
      <c r="R414">
        <v>251.65900000000002</v>
      </c>
      <c r="S414">
        <f>AVERAGE(E2028:E2032)</f>
        <v>64.739563929599996</v>
      </c>
      <c r="T414" t="s">
        <v>37</v>
      </c>
      <c r="U414" t="s">
        <v>40</v>
      </c>
      <c r="V414">
        <v>0</v>
      </c>
      <c r="W414">
        <f t="shared" si="39"/>
        <v>1</v>
      </c>
      <c r="X414">
        <f t="shared" si="40"/>
        <v>0</v>
      </c>
      <c r="Y414">
        <f t="shared" si="41"/>
        <v>251.65900000000002</v>
      </c>
    </row>
    <row r="415" spans="1:25" x14ac:dyDescent="0.25">
      <c r="B415" s="22">
        <v>43501</v>
      </c>
      <c r="C415">
        <v>173.85499999999999</v>
      </c>
      <c r="D415">
        <v>218.80500000000001</v>
      </c>
      <c r="E415">
        <v>34.892648448000003</v>
      </c>
      <c r="F415">
        <v>34892648448</v>
      </c>
      <c r="H415" t="s">
        <v>4</v>
      </c>
      <c r="I415" t="s">
        <v>39</v>
      </c>
      <c r="J415">
        <v>0</v>
      </c>
      <c r="K415">
        <f t="shared" si="36"/>
        <v>1</v>
      </c>
      <c r="L415">
        <f t="shared" si="37"/>
        <v>0</v>
      </c>
      <c r="M415">
        <f t="shared" si="38"/>
        <v>218.80500000000001</v>
      </c>
      <c r="O415">
        <v>2018</v>
      </c>
      <c r="P415">
        <v>33</v>
      </c>
      <c r="Q415">
        <f>AVERAGE(C2033:C2037)</f>
        <v>47.592439999999996</v>
      </c>
      <c r="R415">
        <v>221.74300000000002</v>
      </c>
      <c r="S415">
        <f>AVERAGE(E2033:E2037)</f>
        <v>64.40461926399999</v>
      </c>
      <c r="T415" t="s">
        <v>37</v>
      </c>
      <c r="U415" t="s">
        <v>40</v>
      </c>
      <c r="V415">
        <v>0</v>
      </c>
      <c r="W415">
        <f t="shared" si="39"/>
        <v>1</v>
      </c>
      <c r="X415">
        <f t="shared" si="40"/>
        <v>0</v>
      </c>
      <c r="Y415">
        <f t="shared" si="41"/>
        <v>221.74300000000002</v>
      </c>
    </row>
    <row r="416" spans="1:25" x14ac:dyDescent="0.25">
      <c r="B416" s="22">
        <v>43500</v>
      </c>
      <c r="C416">
        <v>178.1815</v>
      </c>
      <c r="D416">
        <v>216.02</v>
      </c>
      <c r="E416">
        <v>34.346354687999998</v>
      </c>
      <c r="F416">
        <v>34346354688</v>
      </c>
      <c r="H416" t="s">
        <v>4</v>
      </c>
      <c r="I416" t="s">
        <v>39</v>
      </c>
      <c r="J416">
        <v>0</v>
      </c>
      <c r="K416">
        <f t="shared" si="36"/>
        <v>1</v>
      </c>
      <c r="L416">
        <f t="shared" si="37"/>
        <v>0</v>
      </c>
      <c r="M416">
        <f t="shared" si="38"/>
        <v>216.02</v>
      </c>
      <c r="O416">
        <v>2018</v>
      </c>
      <c r="P416">
        <v>32</v>
      </c>
      <c r="Q416">
        <f>AVERAGE(C2038:C2042)</f>
        <v>42.168199999999999</v>
      </c>
      <c r="R416">
        <v>237.398</v>
      </c>
      <c r="S416">
        <f>AVERAGE(E2038:E2042)</f>
        <v>67.416633344000005</v>
      </c>
      <c r="T416" t="s">
        <v>37</v>
      </c>
      <c r="U416" t="s">
        <v>40</v>
      </c>
      <c r="V416">
        <v>0</v>
      </c>
      <c r="W416">
        <f t="shared" si="39"/>
        <v>1</v>
      </c>
      <c r="X416">
        <f t="shared" si="40"/>
        <v>0</v>
      </c>
      <c r="Y416">
        <f t="shared" si="41"/>
        <v>237.398</v>
      </c>
    </row>
    <row r="417" spans="1:25" x14ac:dyDescent="0.25">
      <c r="A417">
        <v>5</v>
      </c>
      <c r="B417" s="22">
        <v>43497</v>
      </c>
      <c r="C417">
        <v>174.16630000000001</v>
      </c>
      <c r="D417">
        <v>214.67</v>
      </c>
      <c r="E417">
        <v>34.363863039999998</v>
      </c>
      <c r="F417">
        <v>34363863040</v>
      </c>
      <c r="H417" t="s">
        <v>4</v>
      </c>
      <c r="I417" t="s">
        <v>39</v>
      </c>
      <c r="J417">
        <v>0</v>
      </c>
      <c r="K417">
        <f t="shared" si="36"/>
        <v>1</v>
      </c>
      <c r="L417">
        <f t="shared" si="37"/>
        <v>0</v>
      </c>
      <c r="M417">
        <f t="shared" si="38"/>
        <v>214.67</v>
      </c>
      <c r="O417">
        <v>2018</v>
      </c>
      <c r="P417">
        <v>31</v>
      </c>
      <c r="Q417">
        <f>AVERAGE(C2043:C2047)</f>
        <v>42.396979999999999</v>
      </c>
      <c r="R417">
        <v>221.74300000000002</v>
      </c>
      <c r="S417">
        <f>AVERAGE(E2043:E2047)</f>
        <v>68.793913344000003</v>
      </c>
      <c r="T417" t="s">
        <v>37</v>
      </c>
      <c r="U417" t="s">
        <v>40</v>
      </c>
      <c r="V417">
        <v>0</v>
      </c>
      <c r="W417">
        <f t="shared" si="39"/>
        <v>1</v>
      </c>
      <c r="X417">
        <f t="shared" si="40"/>
        <v>0</v>
      </c>
      <c r="Y417">
        <f t="shared" si="41"/>
        <v>221.74300000000002</v>
      </c>
    </row>
    <row r="418" spans="1:25" x14ac:dyDescent="0.25">
      <c r="B418" s="22">
        <v>43496</v>
      </c>
      <c r="C418">
        <v>166.21600000000001</v>
      </c>
      <c r="D418">
        <v>203.755</v>
      </c>
      <c r="E418">
        <v>34.927665152000003</v>
      </c>
      <c r="F418">
        <v>34927665152</v>
      </c>
      <c r="H418" t="s">
        <v>4</v>
      </c>
      <c r="I418" t="s">
        <v>39</v>
      </c>
      <c r="J418">
        <v>0</v>
      </c>
      <c r="K418">
        <f t="shared" si="36"/>
        <v>1</v>
      </c>
      <c r="L418">
        <f t="shared" si="37"/>
        <v>0</v>
      </c>
      <c r="M418">
        <f t="shared" si="38"/>
        <v>203.755</v>
      </c>
      <c r="O418">
        <v>2018</v>
      </c>
      <c r="P418">
        <v>30</v>
      </c>
      <c r="Q418">
        <f>AVERAGE(C2048:C2052)</f>
        <v>47.910060000000001</v>
      </c>
      <c r="R418">
        <v>213.25100000000003</v>
      </c>
      <c r="S418">
        <f>AVERAGE(E2048:E2052)</f>
        <v>66.854223872000006</v>
      </c>
      <c r="T418" t="s">
        <v>37</v>
      </c>
      <c r="U418" t="s">
        <v>40</v>
      </c>
      <c r="V418">
        <v>0</v>
      </c>
      <c r="W418">
        <f t="shared" si="39"/>
        <v>1</v>
      </c>
      <c r="X418">
        <f t="shared" si="40"/>
        <v>0</v>
      </c>
      <c r="Y418">
        <f t="shared" si="41"/>
        <v>213.25100000000003</v>
      </c>
    </row>
    <row r="419" spans="1:25" x14ac:dyDescent="0.25">
      <c r="B419" s="22">
        <v>43495</v>
      </c>
      <c r="C419">
        <v>166.72640000000001</v>
      </c>
      <c r="D419">
        <v>201.76499999999999</v>
      </c>
      <c r="E419">
        <v>36.086784000000002</v>
      </c>
      <c r="F419">
        <v>36086784000</v>
      </c>
      <c r="H419" t="s">
        <v>4</v>
      </c>
      <c r="I419" t="s">
        <v>39</v>
      </c>
      <c r="J419">
        <v>0</v>
      </c>
      <c r="K419">
        <f t="shared" si="36"/>
        <v>1</v>
      </c>
      <c r="L419">
        <f t="shared" si="37"/>
        <v>0</v>
      </c>
      <c r="M419">
        <f t="shared" si="38"/>
        <v>201.76499999999999</v>
      </c>
      <c r="O419">
        <v>2018</v>
      </c>
      <c r="P419">
        <v>29</v>
      </c>
      <c r="Q419">
        <f>AVERAGE(C2053:C2057)</f>
        <v>51.527780000000007</v>
      </c>
      <c r="R419">
        <v>206.70400000000001</v>
      </c>
      <c r="S419">
        <f>AVERAGE(E2053:E2057)</f>
        <v>65.054514380800001</v>
      </c>
      <c r="T419" t="s">
        <v>37</v>
      </c>
      <c r="U419" t="s">
        <v>40</v>
      </c>
      <c r="V419">
        <v>0</v>
      </c>
      <c r="W419">
        <f t="shared" si="39"/>
        <v>1</v>
      </c>
      <c r="X419">
        <f t="shared" si="40"/>
        <v>0</v>
      </c>
      <c r="Y419">
        <f t="shared" si="41"/>
        <v>206.70400000000001</v>
      </c>
    </row>
    <row r="420" spans="1:25" x14ac:dyDescent="0.25">
      <c r="B420" s="22">
        <v>43494</v>
      </c>
      <c r="C420">
        <v>168.3109</v>
      </c>
      <c r="D420">
        <v>204.94499999999999</v>
      </c>
      <c r="E420">
        <v>35.867918336000002</v>
      </c>
      <c r="F420">
        <v>35867918336</v>
      </c>
      <c r="H420" t="s">
        <v>4</v>
      </c>
      <c r="I420" t="s">
        <v>39</v>
      </c>
      <c r="J420">
        <v>0</v>
      </c>
      <c r="K420">
        <f t="shared" si="36"/>
        <v>1</v>
      </c>
      <c r="L420">
        <f t="shared" si="37"/>
        <v>0</v>
      </c>
      <c r="M420">
        <f t="shared" si="38"/>
        <v>204.94499999999999</v>
      </c>
      <c r="O420">
        <v>2018</v>
      </c>
      <c r="P420">
        <v>28</v>
      </c>
      <c r="Q420">
        <f>AVERAGE(C2058:C2062)</f>
        <v>54.179299999999998</v>
      </c>
      <c r="R420">
        <v>214.315</v>
      </c>
      <c r="S420">
        <f>AVERAGE(E2058:E2062)</f>
        <v>66.161836032000011</v>
      </c>
      <c r="T420" t="s">
        <v>37</v>
      </c>
      <c r="U420" t="s">
        <v>40</v>
      </c>
      <c r="V420">
        <v>0</v>
      </c>
      <c r="W420">
        <f t="shared" si="39"/>
        <v>1</v>
      </c>
      <c r="X420">
        <f t="shared" si="40"/>
        <v>0</v>
      </c>
      <c r="Y420">
        <f t="shared" si="41"/>
        <v>214.315</v>
      </c>
    </row>
    <row r="421" spans="1:25" x14ac:dyDescent="0.25">
      <c r="B421" s="22">
        <v>43493</v>
      </c>
      <c r="C421">
        <v>168.19710000000001</v>
      </c>
      <c r="D421">
        <v>207.11500000000001</v>
      </c>
      <c r="E421">
        <v>35.815391232000003</v>
      </c>
      <c r="F421">
        <v>35815391232</v>
      </c>
      <c r="H421" t="s">
        <v>4</v>
      </c>
      <c r="I421" t="s">
        <v>39</v>
      </c>
      <c r="J421">
        <v>0</v>
      </c>
      <c r="K421">
        <f t="shared" si="36"/>
        <v>1</v>
      </c>
      <c r="L421">
        <f t="shared" si="37"/>
        <v>0</v>
      </c>
      <c r="M421">
        <f t="shared" si="38"/>
        <v>207.11500000000001</v>
      </c>
      <c r="O421">
        <v>2018</v>
      </c>
      <c r="P421">
        <v>27</v>
      </c>
      <c r="Q421">
        <f>AVERAGE(C2063:C2067)</f>
        <v>57.027000000000008</v>
      </c>
      <c r="R421">
        <v>215.82300000000001</v>
      </c>
      <c r="S421">
        <f>AVERAGE(E2063:E2067)</f>
        <v>66.824228864000006</v>
      </c>
      <c r="T421" t="s">
        <v>37</v>
      </c>
      <c r="U421" t="s">
        <v>40</v>
      </c>
      <c r="V421">
        <v>0</v>
      </c>
      <c r="W421">
        <f t="shared" si="39"/>
        <v>1</v>
      </c>
      <c r="X421">
        <f t="shared" si="40"/>
        <v>0</v>
      </c>
      <c r="Y421">
        <f t="shared" si="41"/>
        <v>215.82300000000001</v>
      </c>
    </row>
    <row r="422" spans="1:25" x14ac:dyDescent="0.25">
      <c r="A422">
        <v>4</v>
      </c>
      <c r="B422" s="22">
        <v>43490</v>
      </c>
      <c r="C422">
        <v>163.9966</v>
      </c>
      <c r="D422">
        <v>205.33</v>
      </c>
      <c r="E422">
        <v>36.148068352000003</v>
      </c>
      <c r="F422">
        <v>36148068352</v>
      </c>
      <c r="H422" t="s">
        <v>4</v>
      </c>
      <c r="I422" t="s">
        <v>39</v>
      </c>
      <c r="J422">
        <v>0</v>
      </c>
      <c r="K422">
        <f t="shared" si="36"/>
        <v>1</v>
      </c>
      <c r="L422">
        <f t="shared" si="37"/>
        <v>0</v>
      </c>
      <c r="M422">
        <f t="shared" si="38"/>
        <v>205.33</v>
      </c>
      <c r="O422">
        <v>2018</v>
      </c>
      <c r="P422">
        <v>26</v>
      </c>
      <c r="Q422">
        <f>AVERAGE(C2068:C2072)</f>
        <v>57.29222</v>
      </c>
      <c r="R422">
        <v>231.37200000000001</v>
      </c>
      <c r="S422">
        <f>AVERAGE(E2068:E2072)</f>
        <v>66.079349145600005</v>
      </c>
      <c r="T422" t="s">
        <v>37</v>
      </c>
      <c r="U422" t="s">
        <v>40</v>
      </c>
      <c r="V422">
        <v>0</v>
      </c>
      <c r="W422">
        <f t="shared" si="39"/>
        <v>1</v>
      </c>
      <c r="X422">
        <f t="shared" si="40"/>
        <v>0</v>
      </c>
      <c r="Y422">
        <f t="shared" si="41"/>
        <v>231.37200000000001</v>
      </c>
    </row>
    <row r="423" spans="1:25" x14ac:dyDescent="0.25">
      <c r="B423" s="22">
        <v>43489</v>
      </c>
      <c r="C423">
        <v>170.81989999999999</v>
      </c>
      <c r="D423">
        <v>209.5</v>
      </c>
      <c r="E423">
        <v>35.508977664</v>
      </c>
      <c r="F423">
        <v>35508977664</v>
      </c>
      <c r="H423" t="s">
        <v>4</v>
      </c>
      <c r="I423" t="s">
        <v>39</v>
      </c>
      <c r="J423">
        <v>0</v>
      </c>
      <c r="K423">
        <f t="shared" si="36"/>
        <v>1</v>
      </c>
      <c r="L423">
        <f t="shared" si="37"/>
        <v>0</v>
      </c>
      <c r="M423">
        <f t="shared" si="38"/>
        <v>209.5</v>
      </c>
      <c r="O423">
        <v>2018</v>
      </c>
      <c r="P423">
        <v>25</v>
      </c>
      <c r="Q423">
        <f>AVERAGE(C2073:C2077)</f>
        <v>52.324160000000006</v>
      </c>
      <c r="R423">
        <v>211.81799999999998</v>
      </c>
      <c r="S423">
        <f>AVERAGE(E2073:E2077)</f>
        <v>67.119181824000009</v>
      </c>
      <c r="T423" t="s">
        <v>37</v>
      </c>
      <c r="U423" t="s">
        <v>40</v>
      </c>
      <c r="V423">
        <v>0</v>
      </c>
      <c r="W423">
        <f t="shared" si="39"/>
        <v>1</v>
      </c>
      <c r="X423">
        <f t="shared" si="40"/>
        <v>0</v>
      </c>
      <c r="Y423">
        <f t="shared" si="41"/>
        <v>211.81799999999998</v>
      </c>
    </row>
    <row r="424" spans="1:25" x14ac:dyDescent="0.25">
      <c r="B424" s="22">
        <v>43488</v>
      </c>
      <c r="C424">
        <v>170.90559999999999</v>
      </c>
      <c r="D424">
        <v>210.845</v>
      </c>
      <c r="E424">
        <v>35.701579776000003</v>
      </c>
      <c r="F424">
        <v>35701579776</v>
      </c>
      <c r="H424" t="s">
        <v>4</v>
      </c>
      <c r="I424" t="s">
        <v>39</v>
      </c>
      <c r="J424">
        <v>0</v>
      </c>
      <c r="K424">
        <f t="shared" si="36"/>
        <v>1</v>
      </c>
      <c r="L424">
        <f t="shared" si="37"/>
        <v>0</v>
      </c>
      <c r="M424">
        <f t="shared" si="38"/>
        <v>210.845</v>
      </c>
      <c r="O424">
        <v>2018</v>
      </c>
      <c r="P424">
        <v>24</v>
      </c>
      <c r="Q424">
        <f>AVERAGE(C2078:C2082)</f>
        <v>53.444580000000009</v>
      </c>
      <c r="R424">
        <v>220.875</v>
      </c>
      <c r="S424">
        <f>AVERAGE(E2078:E2082)</f>
        <v>68.196508467200005</v>
      </c>
      <c r="T424" t="s">
        <v>37</v>
      </c>
      <c r="U424" t="s">
        <v>40</v>
      </c>
      <c r="V424">
        <v>0</v>
      </c>
      <c r="W424">
        <f t="shared" si="39"/>
        <v>1</v>
      </c>
      <c r="X424">
        <f t="shared" si="40"/>
        <v>0</v>
      </c>
      <c r="Y424">
        <f t="shared" si="41"/>
        <v>220.875</v>
      </c>
    </row>
    <row r="425" spans="1:25" x14ac:dyDescent="0.25">
      <c r="B425" s="22">
        <v>43487</v>
      </c>
      <c r="C425">
        <v>172.4331</v>
      </c>
      <c r="D425">
        <v>208.5</v>
      </c>
      <c r="E425">
        <v>35.482710015999999</v>
      </c>
      <c r="F425">
        <v>35482710016</v>
      </c>
      <c r="H425" t="s">
        <v>4</v>
      </c>
      <c r="I425" t="s">
        <v>39</v>
      </c>
      <c r="J425">
        <v>0</v>
      </c>
      <c r="K425">
        <f t="shared" si="36"/>
        <v>1</v>
      </c>
      <c r="L425">
        <f t="shared" si="37"/>
        <v>0</v>
      </c>
      <c r="M425">
        <f t="shared" si="38"/>
        <v>208.5</v>
      </c>
      <c r="O425">
        <v>2018</v>
      </c>
      <c r="P425">
        <v>23</v>
      </c>
      <c r="Q425">
        <f>AVERAGE(C2083:C2087)</f>
        <v>54.547739999999997</v>
      </c>
      <c r="R425">
        <v>231.26399999999998</v>
      </c>
      <c r="S425">
        <f>AVERAGE(E2083:E2087)</f>
        <v>67.166296473599999</v>
      </c>
      <c r="T425" t="s">
        <v>37</v>
      </c>
      <c r="U425" t="s">
        <v>40</v>
      </c>
      <c r="V425">
        <v>0</v>
      </c>
      <c r="W425">
        <f t="shared" si="39"/>
        <v>1</v>
      </c>
      <c r="X425">
        <f t="shared" si="40"/>
        <v>0</v>
      </c>
      <c r="Y425">
        <f t="shared" si="41"/>
        <v>231.26399999999998</v>
      </c>
    </row>
    <row r="426" spans="1:25" x14ac:dyDescent="0.25">
      <c r="B426" s="22">
        <v>43486</v>
      </c>
      <c r="C426">
        <v>165.74369999999999</v>
      </c>
      <c r="D426">
        <v>207.33</v>
      </c>
      <c r="E426">
        <v>35.701579776000003</v>
      </c>
      <c r="F426">
        <v>35701579776</v>
      </c>
      <c r="H426" t="s">
        <v>4</v>
      </c>
      <c r="I426" t="s">
        <v>39</v>
      </c>
      <c r="J426">
        <v>0</v>
      </c>
      <c r="K426">
        <f t="shared" si="36"/>
        <v>1</v>
      </c>
      <c r="L426">
        <f t="shared" si="37"/>
        <v>0</v>
      </c>
      <c r="M426">
        <f t="shared" si="38"/>
        <v>207.33</v>
      </c>
      <c r="O426">
        <v>2018</v>
      </c>
      <c r="P426">
        <v>22</v>
      </c>
      <c r="Q426">
        <f>AVERAGE(C2088:C2092)</f>
        <v>51.710179999999994</v>
      </c>
      <c r="R426">
        <v>230.55900000000003</v>
      </c>
      <c r="S426">
        <f>AVERAGE(E2088:E2092)</f>
        <v>69.563133132800004</v>
      </c>
      <c r="T426" t="s">
        <v>37</v>
      </c>
      <c r="U426" t="s">
        <v>40</v>
      </c>
      <c r="V426">
        <v>0</v>
      </c>
      <c r="W426">
        <f t="shared" si="39"/>
        <v>1</v>
      </c>
      <c r="X426">
        <f t="shared" si="40"/>
        <v>0</v>
      </c>
      <c r="Y426">
        <f t="shared" si="41"/>
        <v>230.55900000000003</v>
      </c>
    </row>
    <row r="427" spans="1:25" x14ac:dyDescent="0.25">
      <c r="A427">
        <v>3</v>
      </c>
      <c r="B427" s="22">
        <v>43483</v>
      </c>
      <c r="C427">
        <v>166.87719999999999</v>
      </c>
      <c r="D427">
        <v>205.9</v>
      </c>
      <c r="E427">
        <v>35.692822528000001</v>
      </c>
      <c r="F427">
        <v>35692822528</v>
      </c>
      <c r="H427" t="s">
        <v>4</v>
      </c>
      <c r="I427" t="s">
        <v>39</v>
      </c>
      <c r="J427">
        <v>0</v>
      </c>
      <c r="K427">
        <f t="shared" si="36"/>
        <v>1</v>
      </c>
      <c r="L427">
        <f t="shared" si="37"/>
        <v>0</v>
      </c>
      <c r="M427">
        <f t="shared" si="38"/>
        <v>205.9</v>
      </c>
      <c r="O427">
        <v>2018</v>
      </c>
      <c r="P427">
        <v>21</v>
      </c>
      <c r="Q427">
        <f>AVERAGE(C2093:C2097)</f>
        <v>37.037759999999999</v>
      </c>
      <c r="R427">
        <v>155.102</v>
      </c>
      <c r="S427">
        <f>AVERAGE(E2093:E2097)</f>
        <v>76.961872281599994</v>
      </c>
      <c r="T427" t="s">
        <v>37</v>
      </c>
      <c r="U427" t="s">
        <v>40</v>
      </c>
      <c r="V427">
        <v>0</v>
      </c>
      <c r="W427">
        <f t="shared" si="39"/>
        <v>1</v>
      </c>
      <c r="X427">
        <f t="shared" si="40"/>
        <v>0</v>
      </c>
      <c r="Y427">
        <f t="shared" si="41"/>
        <v>155.102</v>
      </c>
    </row>
    <row r="428" spans="1:25" x14ac:dyDescent="0.25">
      <c r="B428" s="22">
        <v>43482</v>
      </c>
      <c r="C428">
        <v>171.1849</v>
      </c>
      <c r="D428">
        <v>209.965</v>
      </c>
      <c r="E428">
        <v>35.255091200000003</v>
      </c>
      <c r="F428">
        <v>35255091200</v>
      </c>
      <c r="H428" t="s">
        <v>4</v>
      </c>
      <c r="I428" t="s">
        <v>39</v>
      </c>
      <c r="J428">
        <v>0</v>
      </c>
      <c r="K428">
        <f t="shared" si="36"/>
        <v>1</v>
      </c>
      <c r="L428">
        <f t="shared" si="37"/>
        <v>0</v>
      </c>
      <c r="M428">
        <f t="shared" si="38"/>
        <v>209.965</v>
      </c>
      <c r="O428">
        <v>2018</v>
      </c>
      <c r="P428">
        <v>20</v>
      </c>
      <c r="Q428">
        <f>AVERAGE(C2098:C2102)</f>
        <v>32.432140000000004</v>
      </c>
      <c r="R428">
        <v>108.91900000000001</v>
      </c>
      <c r="S428">
        <f>AVERAGE(E2098:E2102)</f>
        <v>78.011691827199996</v>
      </c>
      <c r="T428" t="s">
        <v>37</v>
      </c>
      <c r="U428" t="s">
        <v>40</v>
      </c>
      <c r="V428">
        <v>0</v>
      </c>
      <c r="W428">
        <f t="shared" si="39"/>
        <v>1</v>
      </c>
      <c r="X428">
        <f t="shared" si="40"/>
        <v>0</v>
      </c>
      <c r="Y428">
        <f t="shared" si="41"/>
        <v>108.91900000000001</v>
      </c>
    </row>
    <row r="429" spans="1:25" x14ac:dyDescent="0.25">
      <c r="B429" s="22">
        <v>43481</v>
      </c>
      <c r="C429">
        <v>173.6593</v>
      </c>
      <c r="D429">
        <v>214.15</v>
      </c>
      <c r="E429">
        <v>35.543994368</v>
      </c>
      <c r="F429">
        <v>35543994368</v>
      </c>
      <c r="H429" t="s">
        <v>4</v>
      </c>
      <c r="I429" t="s">
        <v>39</v>
      </c>
      <c r="J429">
        <v>0</v>
      </c>
      <c r="K429">
        <f t="shared" si="36"/>
        <v>1</v>
      </c>
      <c r="L429">
        <f t="shared" si="37"/>
        <v>0</v>
      </c>
      <c r="M429">
        <f t="shared" si="38"/>
        <v>214.15</v>
      </c>
      <c r="O429">
        <v>2018</v>
      </c>
      <c r="P429">
        <v>19</v>
      </c>
      <c r="Q429">
        <f>AVERAGE(C2103:C2107)</f>
        <v>32.140239999999991</v>
      </c>
      <c r="R429">
        <v>93.957999999999998</v>
      </c>
      <c r="S429">
        <f>AVERAGE(E2103:E2107)</f>
        <v>78.111568691200006</v>
      </c>
      <c r="T429" t="s">
        <v>37</v>
      </c>
      <c r="U429" t="s">
        <v>40</v>
      </c>
      <c r="V429">
        <v>0</v>
      </c>
      <c r="W429">
        <f t="shared" si="39"/>
        <v>1</v>
      </c>
      <c r="X429">
        <f t="shared" si="40"/>
        <v>0</v>
      </c>
      <c r="Y429">
        <f t="shared" si="41"/>
        <v>93.957999999999998</v>
      </c>
    </row>
    <row r="430" spans="1:25" x14ac:dyDescent="0.25">
      <c r="B430" s="22">
        <v>43480</v>
      </c>
      <c r="C430">
        <v>179.26679999999999</v>
      </c>
      <c r="D430">
        <v>225.02500000000001</v>
      </c>
      <c r="E430">
        <v>34.265810944000002</v>
      </c>
      <c r="F430">
        <v>34265810944</v>
      </c>
      <c r="H430" t="s">
        <v>4</v>
      </c>
      <c r="I430" t="s">
        <v>39</v>
      </c>
      <c r="J430">
        <v>0</v>
      </c>
      <c r="K430">
        <f t="shared" si="36"/>
        <v>1</v>
      </c>
      <c r="L430">
        <f t="shared" si="37"/>
        <v>0</v>
      </c>
      <c r="M430">
        <f t="shared" si="38"/>
        <v>225.02500000000001</v>
      </c>
      <c r="O430">
        <v>2018</v>
      </c>
      <c r="P430">
        <v>18</v>
      </c>
      <c r="Q430">
        <f>AVERAGE(C2108:C2112)</f>
        <v>30.064600000000002</v>
      </c>
      <c r="R430">
        <v>89.152999999999992</v>
      </c>
      <c r="S430">
        <f>AVERAGE(E2108:E2112)</f>
        <v>79.627485183999994</v>
      </c>
      <c r="T430" t="s">
        <v>37</v>
      </c>
      <c r="U430" t="s">
        <v>40</v>
      </c>
      <c r="V430">
        <v>0</v>
      </c>
      <c r="W430">
        <f t="shared" si="39"/>
        <v>1</v>
      </c>
      <c r="X430">
        <f t="shared" si="40"/>
        <v>0</v>
      </c>
      <c r="Y430">
        <f t="shared" si="41"/>
        <v>89.152999999999992</v>
      </c>
    </row>
    <row r="431" spans="1:25" x14ac:dyDescent="0.25">
      <c r="B431" s="22">
        <v>43479</v>
      </c>
      <c r="C431">
        <v>179.5548</v>
      </c>
      <c r="D431">
        <v>222.42</v>
      </c>
      <c r="E431">
        <v>34.700042240000002</v>
      </c>
      <c r="F431">
        <v>34700042240</v>
      </c>
      <c r="H431" t="s">
        <v>4</v>
      </c>
      <c r="I431" t="s">
        <v>39</v>
      </c>
      <c r="J431">
        <v>0</v>
      </c>
      <c r="K431">
        <f t="shared" si="36"/>
        <v>1</v>
      </c>
      <c r="L431">
        <f t="shared" si="37"/>
        <v>0</v>
      </c>
      <c r="M431">
        <f t="shared" si="38"/>
        <v>222.42</v>
      </c>
      <c r="O431">
        <v>2018</v>
      </c>
      <c r="P431">
        <v>17</v>
      </c>
      <c r="Q431">
        <f>AVERAGE(C2113:C2117)</f>
        <v>27.60444</v>
      </c>
      <c r="R431">
        <v>86.637999999999991</v>
      </c>
      <c r="S431">
        <f>AVERAGE(E2113:E2117)</f>
        <v>79.538749440000004</v>
      </c>
      <c r="T431" t="s">
        <v>37</v>
      </c>
      <c r="U431" t="s">
        <v>40</v>
      </c>
      <c r="V431">
        <v>0</v>
      </c>
      <c r="W431">
        <f t="shared" si="39"/>
        <v>1</v>
      </c>
      <c r="X431">
        <f t="shared" si="40"/>
        <v>0</v>
      </c>
      <c r="Y431">
        <f t="shared" si="41"/>
        <v>86.637999999999991</v>
      </c>
    </row>
    <row r="432" spans="1:25" x14ac:dyDescent="0.25">
      <c r="A432">
        <v>2</v>
      </c>
      <c r="B432" s="22">
        <v>43476</v>
      </c>
      <c r="C432">
        <v>179.0189</v>
      </c>
      <c r="D432">
        <v>222.3</v>
      </c>
      <c r="E432">
        <v>35.211317248</v>
      </c>
      <c r="F432">
        <v>35211317248</v>
      </c>
      <c r="H432" t="s">
        <v>4</v>
      </c>
      <c r="I432" t="s">
        <v>39</v>
      </c>
      <c r="J432">
        <v>0</v>
      </c>
      <c r="K432">
        <f t="shared" si="36"/>
        <v>1</v>
      </c>
      <c r="L432">
        <f t="shared" si="37"/>
        <v>0</v>
      </c>
      <c r="M432">
        <f t="shared" si="38"/>
        <v>222.3</v>
      </c>
      <c r="O432">
        <v>2018</v>
      </c>
      <c r="P432">
        <v>16</v>
      </c>
      <c r="Q432">
        <f>AVERAGE(C2118:C2122)</f>
        <v>28.470700000000001</v>
      </c>
      <c r="R432">
        <v>96.12</v>
      </c>
      <c r="S432">
        <f>AVERAGE(E2118:E2122)</f>
        <v>77.864039219199995</v>
      </c>
      <c r="T432" t="s">
        <v>37</v>
      </c>
      <c r="U432" t="s">
        <v>40</v>
      </c>
      <c r="V432">
        <v>0</v>
      </c>
      <c r="W432">
        <f t="shared" si="39"/>
        <v>1</v>
      </c>
      <c r="X432">
        <f t="shared" si="40"/>
        <v>0</v>
      </c>
      <c r="Y432">
        <f t="shared" si="41"/>
        <v>96.12</v>
      </c>
    </row>
    <row r="433" spans="1:25" x14ac:dyDescent="0.25">
      <c r="B433" s="22">
        <v>43475</v>
      </c>
      <c r="C433">
        <v>182.7159</v>
      </c>
      <c r="D433">
        <v>223.97</v>
      </c>
      <c r="E433">
        <v>35.386408959999997</v>
      </c>
      <c r="F433">
        <v>35386408960</v>
      </c>
      <c r="H433" t="s">
        <v>4</v>
      </c>
      <c r="I433" t="s">
        <v>39</v>
      </c>
      <c r="J433">
        <v>0</v>
      </c>
      <c r="K433">
        <f t="shared" si="36"/>
        <v>1</v>
      </c>
      <c r="L433">
        <f t="shared" si="37"/>
        <v>0</v>
      </c>
      <c r="M433">
        <f t="shared" si="38"/>
        <v>223.97</v>
      </c>
      <c r="O433">
        <v>2018</v>
      </c>
      <c r="P433">
        <v>15</v>
      </c>
      <c r="Q433">
        <f>AVERAGE(C2123:C2127)</f>
        <v>33.956159999999997</v>
      </c>
      <c r="R433">
        <v>100.619</v>
      </c>
      <c r="S433">
        <f>AVERAGE(E2123:E2127)</f>
        <v>76.427996364799995</v>
      </c>
      <c r="T433" t="s">
        <v>37</v>
      </c>
      <c r="U433" t="s">
        <v>40</v>
      </c>
      <c r="V433">
        <v>0</v>
      </c>
      <c r="W433">
        <f t="shared" si="39"/>
        <v>1</v>
      </c>
      <c r="X433">
        <f t="shared" si="40"/>
        <v>0</v>
      </c>
      <c r="Y433">
        <f t="shared" si="41"/>
        <v>100.619</v>
      </c>
    </row>
    <row r="434" spans="1:25" x14ac:dyDescent="0.25">
      <c r="B434" s="22">
        <v>43474</v>
      </c>
      <c r="C434">
        <v>180.5599</v>
      </c>
      <c r="D434">
        <v>222.75</v>
      </c>
      <c r="E434">
        <v>35.132526591999998</v>
      </c>
      <c r="F434">
        <v>35132526592</v>
      </c>
      <c r="H434" t="s">
        <v>4</v>
      </c>
      <c r="I434" t="s">
        <v>39</v>
      </c>
      <c r="J434">
        <v>0</v>
      </c>
      <c r="K434">
        <f t="shared" si="36"/>
        <v>1</v>
      </c>
      <c r="L434">
        <f t="shared" si="37"/>
        <v>0</v>
      </c>
      <c r="M434">
        <f t="shared" si="38"/>
        <v>222.75</v>
      </c>
      <c r="O434">
        <v>2018</v>
      </c>
      <c r="P434">
        <v>14</v>
      </c>
      <c r="Q434">
        <f>AVERAGE(C2128:C2132)</f>
        <v>35.619839999999996</v>
      </c>
      <c r="R434">
        <v>101.56299999999999</v>
      </c>
      <c r="S434">
        <f>AVERAGE(E2128:E2132)</f>
        <v>75.163118796799992</v>
      </c>
      <c r="T434" t="s">
        <v>37</v>
      </c>
      <c r="U434" t="s">
        <v>40</v>
      </c>
      <c r="V434">
        <v>0</v>
      </c>
      <c r="W434">
        <f t="shared" si="39"/>
        <v>1</v>
      </c>
      <c r="X434">
        <f t="shared" si="40"/>
        <v>0</v>
      </c>
      <c r="Y434">
        <f t="shared" si="41"/>
        <v>101.56299999999999</v>
      </c>
    </row>
    <row r="435" spans="1:25" x14ac:dyDescent="0.25">
      <c r="B435" s="22">
        <v>43473</v>
      </c>
      <c r="C435">
        <v>186.1439</v>
      </c>
      <c r="D435">
        <v>226.11500000000001</v>
      </c>
      <c r="E435">
        <v>35.185053695999997</v>
      </c>
      <c r="F435">
        <v>35185053696</v>
      </c>
      <c r="H435" t="s">
        <v>4</v>
      </c>
      <c r="I435" t="s">
        <v>39</v>
      </c>
      <c r="J435">
        <v>0</v>
      </c>
      <c r="K435">
        <f t="shared" si="36"/>
        <v>1</v>
      </c>
      <c r="L435">
        <f t="shared" si="37"/>
        <v>0</v>
      </c>
      <c r="M435">
        <f t="shared" si="38"/>
        <v>226.11500000000001</v>
      </c>
      <c r="O435">
        <v>2018</v>
      </c>
      <c r="P435">
        <v>13</v>
      </c>
      <c r="Q435">
        <f>AVERAGE(C2133:C2137)</f>
        <v>35.337980000000002</v>
      </c>
      <c r="R435">
        <v>103.804</v>
      </c>
      <c r="S435">
        <f>AVERAGE(E2133:E2137)</f>
        <v>74.613263564800008</v>
      </c>
      <c r="T435" t="s">
        <v>37</v>
      </c>
      <c r="U435" t="s">
        <v>40</v>
      </c>
      <c r="V435">
        <v>0</v>
      </c>
      <c r="W435">
        <f t="shared" si="39"/>
        <v>1</v>
      </c>
      <c r="X435">
        <f t="shared" si="40"/>
        <v>0</v>
      </c>
      <c r="Y435">
        <f t="shared" si="41"/>
        <v>103.804</v>
      </c>
    </row>
    <row r="436" spans="1:25" x14ac:dyDescent="0.25">
      <c r="B436" s="22">
        <v>43472</v>
      </c>
      <c r="C436">
        <v>190.77449999999999</v>
      </c>
      <c r="D436">
        <v>223.82</v>
      </c>
      <c r="E436">
        <v>35.596521471999999</v>
      </c>
      <c r="F436">
        <v>35596521472</v>
      </c>
      <c r="H436" t="s">
        <v>4</v>
      </c>
      <c r="I436" t="s">
        <v>39</v>
      </c>
      <c r="J436">
        <v>0</v>
      </c>
      <c r="K436">
        <f t="shared" si="36"/>
        <v>1</v>
      </c>
      <c r="L436">
        <f t="shared" si="37"/>
        <v>0</v>
      </c>
      <c r="M436">
        <f t="shared" si="38"/>
        <v>223.82</v>
      </c>
      <c r="O436">
        <v>2018</v>
      </c>
      <c r="P436">
        <v>12</v>
      </c>
      <c r="Q436">
        <f>AVERAGE(C2138:C2142)</f>
        <v>32.436039999999998</v>
      </c>
      <c r="R436">
        <v>103.224</v>
      </c>
      <c r="S436">
        <f>AVERAGE(E2138:E2142)</f>
        <v>75.957916467200008</v>
      </c>
      <c r="T436" t="s">
        <v>37</v>
      </c>
      <c r="U436" t="s">
        <v>40</v>
      </c>
      <c r="V436">
        <v>0</v>
      </c>
      <c r="W436">
        <f t="shared" si="39"/>
        <v>1</v>
      </c>
      <c r="X436">
        <f t="shared" si="40"/>
        <v>0</v>
      </c>
      <c r="Y436">
        <f t="shared" si="41"/>
        <v>103.224</v>
      </c>
    </row>
    <row r="437" spans="1:25" x14ac:dyDescent="0.25">
      <c r="A437">
        <v>1</v>
      </c>
      <c r="B437" s="22">
        <v>43469</v>
      </c>
      <c r="C437">
        <v>191.6806</v>
      </c>
      <c r="D437">
        <v>224.22499999999999</v>
      </c>
      <c r="E437">
        <v>35.004706816000002</v>
      </c>
      <c r="F437">
        <v>35004706816</v>
      </c>
      <c r="H437" t="s">
        <v>4</v>
      </c>
      <c r="I437" t="s">
        <v>39</v>
      </c>
      <c r="J437">
        <v>0</v>
      </c>
      <c r="K437">
        <f t="shared" si="36"/>
        <v>1</v>
      </c>
      <c r="L437">
        <f t="shared" si="37"/>
        <v>0</v>
      </c>
      <c r="M437">
        <f t="shared" si="38"/>
        <v>224.22499999999999</v>
      </c>
      <c r="O437">
        <v>2018</v>
      </c>
      <c r="P437">
        <v>11</v>
      </c>
      <c r="Q437">
        <f>AVERAGE(C2143:C2147)</f>
        <v>27.100020000000001</v>
      </c>
      <c r="R437">
        <v>100.02500000000001</v>
      </c>
      <c r="S437">
        <f>AVERAGE(E2143:E2147)</f>
        <v>77.817436569600005</v>
      </c>
      <c r="T437" t="s">
        <v>37</v>
      </c>
      <c r="U437" t="s">
        <v>40</v>
      </c>
      <c r="V437">
        <v>0</v>
      </c>
      <c r="W437">
        <f t="shared" si="39"/>
        <v>1</v>
      </c>
      <c r="X437">
        <f t="shared" si="40"/>
        <v>0</v>
      </c>
      <c r="Y437">
        <f t="shared" si="41"/>
        <v>100.02500000000001</v>
      </c>
    </row>
    <row r="438" spans="1:25" x14ac:dyDescent="0.25">
      <c r="B438" s="22">
        <v>43468</v>
      </c>
      <c r="C438">
        <v>192.92259999999999</v>
      </c>
      <c r="D438">
        <v>228.035</v>
      </c>
      <c r="E438">
        <v>33.292292095999997</v>
      </c>
      <c r="F438">
        <v>33292292096</v>
      </c>
      <c r="H438" t="s">
        <v>4</v>
      </c>
      <c r="I438" t="s">
        <v>39</v>
      </c>
      <c r="J438">
        <v>0</v>
      </c>
      <c r="K438">
        <f t="shared" si="36"/>
        <v>1</v>
      </c>
      <c r="L438">
        <f t="shared" si="37"/>
        <v>0</v>
      </c>
      <c r="M438">
        <f t="shared" si="38"/>
        <v>228.035</v>
      </c>
      <c r="O438">
        <v>2018</v>
      </c>
      <c r="P438">
        <v>10</v>
      </c>
      <c r="Q438">
        <f>AVERAGE(C2148:C2152)</f>
        <v>26.64968</v>
      </c>
      <c r="R438">
        <v>99.986000000000004</v>
      </c>
      <c r="S438">
        <f>AVERAGE(E2148:E2152)</f>
        <v>78.1811449856</v>
      </c>
      <c r="T438" t="s">
        <v>37</v>
      </c>
      <c r="U438" t="s">
        <v>40</v>
      </c>
      <c r="V438">
        <v>0</v>
      </c>
      <c r="W438">
        <f t="shared" si="39"/>
        <v>1</v>
      </c>
      <c r="X438">
        <f t="shared" si="40"/>
        <v>0</v>
      </c>
      <c r="Y438">
        <f t="shared" si="41"/>
        <v>99.986000000000004</v>
      </c>
    </row>
    <row r="439" spans="1:25" x14ac:dyDescent="0.25">
      <c r="B439" s="22">
        <v>43467</v>
      </c>
      <c r="C439">
        <v>185.3466</v>
      </c>
      <c r="D439">
        <v>209.8</v>
      </c>
      <c r="E439">
        <v>33.379837952000003</v>
      </c>
      <c r="F439">
        <v>33379837952</v>
      </c>
      <c r="H439" t="s">
        <v>4</v>
      </c>
      <c r="I439" t="s">
        <v>39</v>
      </c>
      <c r="J439">
        <v>0</v>
      </c>
      <c r="K439">
        <f t="shared" si="36"/>
        <v>1</v>
      </c>
      <c r="L439">
        <f t="shared" si="37"/>
        <v>0</v>
      </c>
      <c r="M439">
        <f t="shared" si="38"/>
        <v>209.8</v>
      </c>
      <c r="O439">
        <v>2018</v>
      </c>
      <c r="P439">
        <v>9</v>
      </c>
      <c r="Q439">
        <f>AVERAGE(C2153:C2157)</f>
        <v>27.183999999999997</v>
      </c>
      <c r="R439">
        <v>100.28299999999999</v>
      </c>
      <c r="S439">
        <f>AVERAGE(E2153:E2157)</f>
        <v>80.774606028800008</v>
      </c>
      <c r="T439" t="s">
        <v>37</v>
      </c>
      <c r="U439" t="s">
        <v>40</v>
      </c>
      <c r="V439">
        <v>1</v>
      </c>
      <c r="W439">
        <f t="shared" si="39"/>
        <v>0</v>
      </c>
      <c r="X439">
        <f t="shared" si="40"/>
        <v>100.28299999999999</v>
      </c>
      <c r="Y439">
        <f t="shared" si="41"/>
        <v>0</v>
      </c>
    </row>
    <row r="440" spans="1:25" x14ac:dyDescent="0.25">
      <c r="B440" s="22">
        <v>43466</v>
      </c>
      <c r="C440">
        <v>181.09129999999999</v>
      </c>
      <c r="D440">
        <v>207.55500000000001</v>
      </c>
      <c r="E440">
        <v>33.672244224000003</v>
      </c>
      <c r="F440">
        <v>33672244224</v>
      </c>
      <c r="H440" t="s">
        <v>4</v>
      </c>
      <c r="I440" t="s">
        <v>39</v>
      </c>
      <c r="J440">
        <v>0</v>
      </c>
      <c r="K440">
        <f t="shared" si="36"/>
        <v>1</v>
      </c>
      <c r="L440">
        <f t="shared" si="37"/>
        <v>0</v>
      </c>
      <c r="M440">
        <f t="shared" si="38"/>
        <v>207.55500000000001</v>
      </c>
      <c r="O440">
        <v>2018</v>
      </c>
      <c r="P440">
        <v>8</v>
      </c>
      <c r="Q440">
        <f>AVERAGE(C2158:C2162)</f>
        <v>28.322219999999998</v>
      </c>
      <c r="R440">
        <v>103.78699999999999</v>
      </c>
      <c r="S440">
        <f>AVERAGE(E2158:E2162)</f>
        <v>81.094357811199998</v>
      </c>
      <c r="T440" t="s">
        <v>37</v>
      </c>
      <c r="U440" t="s">
        <v>40</v>
      </c>
      <c r="V440">
        <v>1</v>
      </c>
      <c r="W440">
        <f t="shared" si="39"/>
        <v>0</v>
      </c>
      <c r="X440">
        <f t="shared" si="40"/>
        <v>103.78699999999999</v>
      </c>
      <c r="Y440">
        <f t="shared" si="41"/>
        <v>0</v>
      </c>
    </row>
    <row r="441" spans="1:25" x14ac:dyDescent="0.25">
      <c r="B441" s="22">
        <v>43465</v>
      </c>
      <c r="C441">
        <v>181.25739999999999</v>
      </c>
      <c r="D441">
        <v>207.56</v>
      </c>
      <c r="E441">
        <v>33.672244224000003</v>
      </c>
      <c r="F441">
        <v>33672244224</v>
      </c>
      <c r="H441" t="s">
        <v>4</v>
      </c>
      <c r="I441" t="s">
        <v>39</v>
      </c>
      <c r="J441">
        <v>0</v>
      </c>
      <c r="K441">
        <f t="shared" si="36"/>
        <v>1</v>
      </c>
      <c r="L441">
        <f t="shared" si="37"/>
        <v>0</v>
      </c>
      <c r="M441">
        <f t="shared" si="38"/>
        <v>207.56</v>
      </c>
      <c r="O441">
        <v>2018</v>
      </c>
      <c r="P441">
        <v>7</v>
      </c>
      <c r="Q441">
        <f>AVERAGE(C2163:C2167)</f>
        <v>27.853539999999999</v>
      </c>
      <c r="R441">
        <v>99.819000000000003</v>
      </c>
      <c r="S441">
        <f>AVERAGE(E2163:E2167)</f>
        <v>79.563048550399998</v>
      </c>
      <c r="T441" t="s">
        <v>37</v>
      </c>
      <c r="U441" t="s">
        <v>40</v>
      </c>
      <c r="V441">
        <v>1</v>
      </c>
      <c r="W441">
        <f t="shared" si="39"/>
        <v>0</v>
      </c>
      <c r="X441">
        <f t="shared" si="40"/>
        <v>99.819000000000003</v>
      </c>
      <c r="Y441">
        <f t="shared" si="41"/>
        <v>0</v>
      </c>
    </row>
    <row r="442" spans="1:25" x14ac:dyDescent="0.25">
      <c r="A442">
        <v>52</v>
      </c>
      <c r="B442" s="22">
        <v>43462</v>
      </c>
      <c r="C442">
        <v>182.22190000000001</v>
      </c>
      <c r="D442">
        <v>205.25</v>
      </c>
      <c r="E442">
        <v>33.964650495999997</v>
      </c>
      <c r="F442">
        <v>33964650496</v>
      </c>
      <c r="H442" t="s">
        <v>4</v>
      </c>
      <c r="I442" t="s">
        <v>39</v>
      </c>
      <c r="J442">
        <v>0</v>
      </c>
      <c r="K442">
        <f t="shared" si="36"/>
        <v>1</v>
      </c>
      <c r="L442">
        <f t="shared" si="37"/>
        <v>0</v>
      </c>
      <c r="M442">
        <f t="shared" si="38"/>
        <v>205.25</v>
      </c>
      <c r="O442">
        <v>2018</v>
      </c>
      <c r="P442">
        <v>6</v>
      </c>
      <c r="Q442">
        <f>AVERAGE(C2168:C2172)</f>
        <v>25.167400000000001</v>
      </c>
      <c r="R442">
        <v>99.169000000000011</v>
      </c>
      <c r="S442">
        <f>AVERAGE(E2168:E2172)</f>
        <v>80.131108044800001</v>
      </c>
      <c r="T442" t="s">
        <v>37</v>
      </c>
      <c r="U442" t="s">
        <v>40</v>
      </c>
      <c r="V442">
        <v>1</v>
      </c>
      <c r="W442">
        <f t="shared" si="39"/>
        <v>0</v>
      </c>
      <c r="X442">
        <f t="shared" si="40"/>
        <v>99.169000000000011</v>
      </c>
      <c r="Y442">
        <f t="shared" si="41"/>
        <v>0</v>
      </c>
    </row>
    <row r="443" spans="1:25" x14ac:dyDescent="0.25">
      <c r="B443" s="22">
        <v>43461</v>
      </c>
      <c r="C443">
        <v>182.09360000000001</v>
      </c>
      <c r="D443">
        <v>209.535</v>
      </c>
      <c r="E443">
        <v>33.425362944</v>
      </c>
      <c r="F443">
        <v>33425362944</v>
      </c>
      <c r="H443" t="s">
        <v>4</v>
      </c>
      <c r="I443" t="s">
        <v>39</v>
      </c>
      <c r="J443">
        <v>0</v>
      </c>
      <c r="K443">
        <f t="shared" si="36"/>
        <v>1</v>
      </c>
      <c r="L443">
        <f t="shared" si="37"/>
        <v>0</v>
      </c>
      <c r="M443">
        <f t="shared" si="38"/>
        <v>209.535</v>
      </c>
      <c r="O443">
        <v>2018</v>
      </c>
      <c r="P443">
        <v>5</v>
      </c>
      <c r="Q443">
        <f>AVERAGE(C2173:C2177)</f>
        <v>23.222259999999999</v>
      </c>
      <c r="R443">
        <v>96.861000000000004</v>
      </c>
      <c r="S443">
        <f>AVERAGE(E2173:E2177)</f>
        <v>83.626121625600007</v>
      </c>
      <c r="T443" t="s">
        <v>37</v>
      </c>
      <c r="U443" t="s">
        <v>40</v>
      </c>
      <c r="V443">
        <v>1</v>
      </c>
      <c r="W443">
        <f t="shared" si="39"/>
        <v>0</v>
      </c>
      <c r="X443">
        <f t="shared" si="40"/>
        <v>96.861000000000004</v>
      </c>
      <c r="Y443">
        <f t="shared" si="41"/>
        <v>0</v>
      </c>
    </row>
    <row r="444" spans="1:25" x14ac:dyDescent="0.25">
      <c r="B444" s="22">
        <v>43460</v>
      </c>
      <c r="C444">
        <v>180.845</v>
      </c>
      <c r="D444">
        <v>210.74</v>
      </c>
      <c r="E444">
        <v>33.439370240000002</v>
      </c>
      <c r="F444">
        <v>33439370240</v>
      </c>
      <c r="H444" t="s">
        <v>4</v>
      </c>
      <c r="I444" t="s">
        <v>39</v>
      </c>
      <c r="J444">
        <v>0</v>
      </c>
      <c r="K444">
        <f t="shared" si="36"/>
        <v>1</v>
      </c>
      <c r="L444">
        <f t="shared" si="37"/>
        <v>0</v>
      </c>
      <c r="M444">
        <f t="shared" si="38"/>
        <v>210.74</v>
      </c>
      <c r="O444">
        <v>2018</v>
      </c>
      <c r="P444">
        <v>4</v>
      </c>
      <c r="Q444">
        <f>AVERAGE(C2178:C2182)</f>
        <v>22.647280000000002</v>
      </c>
      <c r="R444">
        <v>99.891999999999996</v>
      </c>
      <c r="S444">
        <f>AVERAGE(E2178:E2182)</f>
        <v>84.570261094399996</v>
      </c>
      <c r="T444" t="s">
        <v>37</v>
      </c>
      <c r="U444" t="s">
        <v>40</v>
      </c>
      <c r="V444">
        <v>1</v>
      </c>
      <c r="W444">
        <f t="shared" si="39"/>
        <v>0</v>
      </c>
      <c r="X444">
        <f t="shared" si="40"/>
        <v>99.891999999999996</v>
      </c>
      <c r="Y444">
        <f t="shared" si="41"/>
        <v>0</v>
      </c>
    </row>
    <row r="445" spans="1:25" x14ac:dyDescent="0.25">
      <c r="B445" s="22">
        <v>43459</v>
      </c>
      <c r="C445">
        <v>180.82570000000001</v>
      </c>
      <c r="D445">
        <v>210.76</v>
      </c>
      <c r="E445">
        <v>33.453377535999998</v>
      </c>
      <c r="F445">
        <v>33453377536</v>
      </c>
      <c r="H445" t="s">
        <v>4</v>
      </c>
      <c r="I445" t="s">
        <v>39</v>
      </c>
      <c r="J445">
        <v>0</v>
      </c>
      <c r="K445">
        <f t="shared" si="36"/>
        <v>1</v>
      </c>
      <c r="L445">
        <f t="shared" si="37"/>
        <v>0</v>
      </c>
      <c r="M445">
        <f t="shared" si="38"/>
        <v>210.76</v>
      </c>
      <c r="O445">
        <v>2018</v>
      </c>
      <c r="P445">
        <v>3</v>
      </c>
      <c r="Q445">
        <f>AVERAGE(C2183:C2187)</f>
        <v>23.270440000000001</v>
      </c>
      <c r="R445">
        <v>104.806</v>
      </c>
      <c r="S445">
        <f>AVERAGE(E2183:E2187)</f>
        <v>83.54869248</v>
      </c>
      <c r="T445" t="s">
        <v>37</v>
      </c>
      <c r="U445" t="s">
        <v>40</v>
      </c>
      <c r="V445">
        <v>1</v>
      </c>
      <c r="W445">
        <f t="shared" si="39"/>
        <v>0</v>
      </c>
      <c r="X445">
        <f t="shared" si="40"/>
        <v>104.806</v>
      </c>
      <c r="Y445">
        <f t="shared" si="41"/>
        <v>0</v>
      </c>
    </row>
    <row r="446" spans="1:25" x14ac:dyDescent="0.25">
      <c r="B446" s="22">
        <v>43458</v>
      </c>
      <c r="C446">
        <v>180.80179999999999</v>
      </c>
      <c r="D446">
        <v>210.76</v>
      </c>
      <c r="E446">
        <v>33.467384832</v>
      </c>
      <c r="F446">
        <v>33467384832</v>
      </c>
      <c r="H446" t="s">
        <v>4</v>
      </c>
      <c r="I446" t="s">
        <v>39</v>
      </c>
      <c r="J446">
        <v>0</v>
      </c>
      <c r="K446">
        <f t="shared" si="36"/>
        <v>1</v>
      </c>
      <c r="L446">
        <f t="shared" si="37"/>
        <v>0</v>
      </c>
      <c r="M446">
        <f t="shared" si="38"/>
        <v>210.76</v>
      </c>
      <c r="O446">
        <v>2018</v>
      </c>
      <c r="P446">
        <v>2</v>
      </c>
      <c r="Q446">
        <f>AVERAGE(C2188:C2192)</f>
        <v>23.281359999999999</v>
      </c>
      <c r="R446">
        <v>112.87899999999999</v>
      </c>
      <c r="S446">
        <f>AVERAGE(E2188:E2192)</f>
        <v>82.629532057600002</v>
      </c>
      <c r="T446" t="s">
        <v>37</v>
      </c>
      <c r="U446" t="s">
        <v>40</v>
      </c>
      <c r="V446">
        <v>1</v>
      </c>
      <c r="W446">
        <f t="shared" si="39"/>
        <v>0</v>
      </c>
      <c r="X446">
        <f t="shared" si="40"/>
        <v>112.87899999999999</v>
      </c>
      <c r="Y446">
        <f t="shared" si="41"/>
        <v>0</v>
      </c>
    </row>
    <row r="447" spans="1:25" x14ac:dyDescent="0.25">
      <c r="A447">
        <v>51</v>
      </c>
      <c r="B447" s="22">
        <v>43455</v>
      </c>
      <c r="C447">
        <v>178.67869999999999</v>
      </c>
      <c r="D447">
        <v>208.1</v>
      </c>
      <c r="E447">
        <v>33.481392128000003</v>
      </c>
      <c r="F447">
        <v>33481392128</v>
      </c>
      <c r="H447" t="s">
        <v>4</v>
      </c>
      <c r="I447" t="s">
        <v>39</v>
      </c>
      <c r="J447">
        <v>0</v>
      </c>
      <c r="K447">
        <f t="shared" si="36"/>
        <v>1</v>
      </c>
      <c r="L447">
        <f t="shared" si="37"/>
        <v>0</v>
      </c>
      <c r="M447">
        <f t="shared" si="38"/>
        <v>208.1</v>
      </c>
      <c r="O447">
        <v>2018</v>
      </c>
      <c r="P447">
        <v>1</v>
      </c>
      <c r="Q447">
        <f>AVERAGE(C2193:C2197)</f>
        <v>22.00534</v>
      </c>
      <c r="R447">
        <v>118.08200000000002</v>
      </c>
      <c r="S447">
        <f>AVERAGE(E2193:E2197)</f>
        <v>78.563060121599989</v>
      </c>
      <c r="T447" t="s">
        <v>37</v>
      </c>
      <c r="U447" t="s">
        <v>40</v>
      </c>
      <c r="V447">
        <v>1</v>
      </c>
      <c r="W447">
        <f t="shared" si="39"/>
        <v>0</v>
      </c>
      <c r="X447">
        <f t="shared" si="40"/>
        <v>118.08200000000002</v>
      </c>
      <c r="Y447">
        <f t="shared" si="41"/>
        <v>0</v>
      </c>
    </row>
    <row r="448" spans="1:25" x14ac:dyDescent="0.25">
      <c r="B448" s="22">
        <v>43454</v>
      </c>
      <c r="C448">
        <v>173.19890000000001</v>
      </c>
      <c r="D448">
        <v>207.005</v>
      </c>
      <c r="E448">
        <v>34.055698432</v>
      </c>
      <c r="F448">
        <v>34055698432</v>
      </c>
      <c r="H448" t="s">
        <v>4</v>
      </c>
      <c r="I448" t="s">
        <v>39</v>
      </c>
      <c r="J448">
        <v>0</v>
      </c>
      <c r="K448">
        <f t="shared" si="36"/>
        <v>1</v>
      </c>
      <c r="L448">
        <f t="shared" si="37"/>
        <v>0</v>
      </c>
      <c r="M448">
        <f t="shared" si="38"/>
        <v>207.005</v>
      </c>
      <c r="O448">
        <v>2017</v>
      </c>
      <c r="P448">
        <v>52</v>
      </c>
      <c r="Q448">
        <f>AVERAGE(C2198:C2202)</f>
        <v>22.8811</v>
      </c>
      <c r="R448">
        <v>117.67400000000001</v>
      </c>
      <c r="S448">
        <f>AVERAGE(E2198:E2202)</f>
        <v>78.232066457599998</v>
      </c>
      <c r="T448" t="s">
        <v>37</v>
      </c>
      <c r="U448" t="s">
        <v>40</v>
      </c>
      <c r="V448">
        <v>1</v>
      </c>
      <c r="W448">
        <f t="shared" si="39"/>
        <v>0</v>
      </c>
      <c r="X448">
        <f t="shared" si="40"/>
        <v>117.67400000000001</v>
      </c>
      <c r="Y448">
        <f t="shared" si="41"/>
        <v>0</v>
      </c>
    </row>
    <row r="449" spans="1:25" x14ac:dyDescent="0.25">
      <c r="B449" s="22">
        <v>43453</v>
      </c>
      <c r="C449">
        <v>174.18559999999999</v>
      </c>
      <c r="D449">
        <v>208.77500000000001</v>
      </c>
      <c r="E449">
        <v>35.351392255999997</v>
      </c>
      <c r="F449">
        <v>35351392256</v>
      </c>
      <c r="H449" t="s">
        <v>4</v>
      </c>
      <c r="I449" t="s">
        <v>39</v>
      </c>
      <c r="J449">
        <v>0</v>
      </c>
      <c r="K449">
        <f t="shared" si="36"/>
        <v>1</v>
      </c>
      <c r="L449">
        <f t="shared" si="37"/>
        <v>0</v>
      </c>
      <c r="M449">
        <f t="shared" si="38"/>
        <v>208.77500000000001</v>
      </c>
      <c r="O449">
        <v>2017</v>
      </c>
      <c r="P449">
        <v>51</v>
      </c>
      <c r="Q449">
        <f>AVERAGE(C2203:C2207)</f>
        <v>22.882380000000001</v>
      </c>
      <c r="R449">
        <v>116.175</v>
      </c>
      <c r="S449">
        <f>AVERAGE(E2203:E2207)</f>
        <v>78.794008166400005</v>
      </c>
      <c r="T449" t="s">
        <v>37</v>
      </c>
      <c r="U449" t="s">
        <v>40</v>
      </c>
      <c r="V449">
        <v>1</v>
      </c>
      <c r="W449">
        <f t="shared" si="39"/>
        <v>0</v>
      </c>
      <c r="X449">
        <f t="shared" si="40"/>
        <v>116.175</v>
      </c>
      <c r="Y449">
        <f t="shared" si="41"/>
        <v>0</v>
      </c>
    </row>
    <row r="450" spans="1:25" x14ac:dyDescent="0.25">
      <c r="B450" s="22">
        <v>43452</v>
      </c>
      <c r="C450">
        <v>181.13919999999999</v>
      </c>
      <c r="D450">
        <v>220.14500000000001</v>
      </c>
      <c r="E450">
        <v>34.756075520000003</v>
      </c>
      <c r="F450">
        <v>34756075520</v>
      </c>
      <c r="H450" t="s">
        <v>4</v>
      </c>
      <c r="I450" t="s">
        <v>39</v>
      </c>
      <c r="J450">
        <v>0</v>
      </c>
      <c r="K450">
        <f t="shared" si="36"/>
        <v>1</v>
      </c>
      <c r="L450">
        <f t="shared" si="37"/>
        <v>0</v>
      </c>
      <c r="M450">
        <f t="shared" si="38"/>
        <v>220.14500000000001</v>
      </c>
      <c r="O450">
        <v>2017</v>
      </c>
      <c r="P450">
        <v>50</v>
      </c>
      <c r="Q450">
        <f>AVERAGE(C2208:C2212)</f>
        <v>22.30294</v>
      </c>
      <c r="R450">
        <v>114.52500000000001</v>
      </c>
      <c r="S450">
        <f>AVERAGE(E2208:E2212)</f>
        <v>79.935370035200009</v>
      </c>
      <c r="T450" t="s">
        <v>37</v>
      </c>
      <c r="U450" t="s">
        <v>40</v>
      </c>
      <c r="V450">
        <v>1</v>
      </c>
      <c r="W450">
        <f t="shared" si="39"/>
        <v>0</v>
      </c>
      <c r="X450">
        <f t="shared" si="40"/>
        <v>114.52500000000001</v>
      </c>
      <c r="Y450">
        <f t="shared" si="41"/>
        <v>0</v>
      </c>
    </row>
    <row r="451" spans="1:25" x14ac:dyDescent="0.25">
      <c r="B451" s="22">
        <v>43451</v>
      </c>
      <c r="C451">
        <v>180.77180000000001</v>
      </c>
      <c r="D451">
        <v>217.255</v>
      </c>
      <c r="E451">
        <v>34.545963008000001</v>
      </c>
      <c r="F451">
        <v>34545963008</v>
      </c>
      <c r="H451" t="s">
        <v>4</v>
      </c>
      <c r="I451" t="s">
        <v>39</v>
      </c>
      <c r="J451">
        <v>0</v>
      </c>
      <c r="K451">
        <f t="shared" ref="K451:K514" si="42">IF(J451=0, 1, 0)</f>
        <v>1</v>
      </c>
      <c r="L451">
        <f t="shared" ref="L451:L514" si="43">D451*J451</f>
        <v>0</v>
      </c>
      <c r="M451">
        <f t="shared" ref="M451:M514" si="44">D451*K451</f>
        <v>217.255</v>
      </c>
      <c r="O451">
        <v>2017</v>
      </c>
      <c r="P451">
        <v>49</v>
      </c>
      <c r="Q451">
        <f>AVERAGE(C2213:C2217)</f>
        <v>22.824720000000003</v>
      </c>
      <c r="R451">
        <v>114.227</v>
      </c>
      <c r="S451">
        <f>AVERAGE(E2213:E2217)</f>
        <v>79.565638860800007</v>
      </c>
      <c r="T451" t="s">
        <v>37</v>
      </c>
      <c r="U451" t="s">
        <v>40</v>
      </c>
      <c r="V451">
        <v>1</v>
      </c>
      <c r="W451">
        <f t="shared" ref="W451:W514" si="45">IF(V451=0, 1, 0)</f>
        <v>0</v>
      </c>
      <c r="X451">
        <f t="shared" ref="X451:X514" si="46">R451*V451</f>
        <v>114.227</v>
      </c>
      <c r="Y451">
        <f t="shared" ref="Y451:Y514" si="47">W451*R451</f>
        <v>0</v>
      </c>
    </row>
    <row r="452" spans="1:25" x14ac:dyDescent="0.25">
      <c r="A452">
        <v>50</v>
      </c>
      <c r="B452" s="22">
        <v>43448</v>
      </c>
      <c r="C452">
        <v>183.35679999999999</v>
      </c>
      <c r="D452">
        <v>216.72</v>
      </c>
      <c r="E452">
        <v>35.263844352</v>
      </c>
      <c r="F452">
        <v>35263844352</v>
      </c>
      <c r="H452" t="s">
        <v>4</v>
      </c>
      <c r="I452" t="s">
        <v>39</v>
      </c>
      <c r="J452">
        <v>0</v>
      </c>
      <c r="K452">
        <f t="shared" si="42"/>
        <v>1</v>
      </c>
      <c r="L452">
        <f t="shared" si="43"/>
        <v>0</v>
      </c>
      <c r="M452">
        <f t="shared" si="44"/>
        <v>216.72</v>
      </c>
      <c r="O452">
        <v>2017</v>
      </c>
      <c r="P452">
        <v>48</v>
      </c>
      <c r="Q452">
        <f>AVERAGE(C2218:C2222)</f>
        <v>23.21022</v>
      </c>
      <c r="R452">
        <v>115.98800000000001</v>
      </c>
      <c r="S452">
        <f>AVERAGE(E2218:E2222)</f>
        <v>79.243493375999989</v>
      </c>
      <c r="T452" t="s">
        <v>37</v>
      </c>
      <c r="U452" t="s">
        <v>40</v>
      </c>
      <c r="V452">
        <v>1</v>
      </c>
      <c r="W452">
        <f t="shared" si="45"/>
        <v>0</v>
      </c>
      <c r="X452">
        <f t="shared" si="46"/>
        <v>115.98800000000001</v>
      </c>
      <c r="Y452">
        <f t="shared" si="47"/>
        <v>0</v>
      </c>
    </row>
    <row r="453" spans="1:25" x14ac:dyDescent="0.25">
      <c r="B453" s="22">
        <v>43447</v>
      </c>
      <c r="C453">
        <v>183.29990000000001</v>
      </c>
      <c r="D453">
        <v>216.35</v>
      </c>
      <c r="E453">
        <v>35.579015167999998</v>
      </c>
      <c r="F453">
        <v>35579015168</v>
      </c>
      <c r="H453" t="s">
        <v>4</v>
      </c>
      <c r="I453" t="s">
        <v>39</v>
      </c>
      <c r="J453">
        <v>0</v>
      </c>
      <c r="K453">
        <f t="shared" si="42"/>
        <v>1</v>
      </c>
      <c r="L453">
        <f t="shared" si="43"/>
        <v>0</v>
      </c>
      <c r="M453">
        <f t="shared" si="44"/>
        <v>216.35</v>
      </c>
      <c r="O453">
        <v>2017</v>
      </c>
      <c r="P453">
        <v>47</v>
      </c>
      <c r="Q453">
        <f>AVERAGE(C2223:C2227)</f>
        <v>23.941719999999997</v>
      </c>
      <c r="R453">
        <v>118.65599999999999</v>
      </c>
      <c r="S453">
        <f>AVERAGE(E2223:E2227)</f>
        <v>78.711573708800003</v>
      </c>
      <c r="T453" t="s">
        <v>37</v>
      </c>
      <c r="U453" t="s">
        <v>40</v>
      </c>
      <c r="V453">
        <v>1</v>
      </c>
      <c r="W453">
        <f t="shared" si="45"/>
        <v>0</v>
      </c>
      <c r="X453">
        <f t="shared" si="46"/>
        <v>118.65599999999999</v>
      </c>
      <c r="Y453">
        <f t="shared" si="47"/>
        <v>0</v>
      </c>
    </row>
    <row r="454" spans="1:25" x14ac:dyDescent="0.25">
      <c r="B454" s="22">
        <v>43446</v>
      </c>
      <c r="C454">
        <v>191.83760000000001</v>
      </c>
      <c r="D454">
        <v>224.57499999999999</v>
      </c>
      <c r="E454">
        <v>35.246333952000001</v>
      </c>
      <c r="F454">
        <v>35246333952</v>
      </c>
      <c r="H454" t="s">
        <v>4</v>
      </c>
      <c r="I454" t="s">
        <v>39</v>
      </c>
      <c r="J454">
        <v>0</v>
      </c>
      <c r="K454">
        <f t="shared" si="42"/>
        <v>1</v>
      </c>
      <c r="L454">
        <f t="shared" si="43"/>
        <v>0</v>
      </c>
      <c r="M454">
        <f t="shared" si="44"/>
        <v>224.57499999999999</v>
      </c>
      <c r="O454">
        <v>2017</v>
      </c>
      <c r="P454">
        <v>46</v>
      </c>
      <c r="Q454">
        <f>AVERAGE(C2228:C2232)</f>
        <v>28.790840000000003</v>
      </c>
      <c r="R454">
        <v>120.992</v>
      </c>
      <c r="S454">
        <f>AVERAGE(E2228:E2232)</f>
        <v>79.525684838399997</v>
      </c>
      <c r="T454" t="s">
        <v>37</v>
      </c>
      <c r="U454" t="s">
        <v>40</v>
      </c>
      <c r="V454">
        <v>1</v>
      </c>
      <c r="W454">
        <f t="shared" si="45"/>
        <v>0</v>
      </c>
      <c r="X454">
        <f t="shared" si="46"/>
        <v>120.992</v>
      </c>
      <c r="Y454">
        <f t="shared" si="47"/>
        <v>0</v>
      </c>
    </row>
    <row r="455" spans="1:25" x14ac:dyDescent="0.25">
      <c r="B455" s="22">
        <v>43445</v>
      </c>
      <c r="C455">
        <v>199.64609999999999</v>
      </c>
      <c r="D455">
        <v>235.27</v>
      </c>
      <c r="E455">
        <v>33.863096319999997</v>
      </c>
      <c r="F455">
        <v>33863096320</v>
      </c>
      <c r="H455" t="s">
        <v>4</v>
      </c>
      <c r="I455" t="s">
        <v>39</v>
      </c>
      <c r="J455">
        <v>0</v>
      </c>
      <c r="K455">
        <f t="shared" si="42"/>
        <v>1</v>
      </c>
      <c r="L455">
        <f t="shared" si="43"/>
        <v>0</v>
      </c>
      <c r="M455">
        <f t="shared" si="44"/>
        <v>235.27</v>
      </c>
      <c r="O455">
        <v>2017</v>
      </c>
      <c r="P455">
        <v>45</v>
      </c>
      <c r="Q455">
        <f>AVERAGE(C2233:C2237)</f>
        <v>31.441500000000001</v>
      </c>
      <c r="R455">
        <v>116.88100000000001</v>
      </c>
      <c r="S455">
        <f>AVERAGE(E2233:E2237)</f>
        <v>80.888078336000007</v>
      </c>
      <c r="T455" t="s">
        <v>37</v>
      </c>
      <c r="U455" t="s">
        <v>40</v>
      </c>
      <c r="V455">
        <v>1</v>
      </c>
      <c r="W455">
        <f t="shared" si="45"/>
        <v>0</v>
      </c>
      <c r="X455">
        <f t="shared" si="46"/>
        <v>116.88100000000001</v>
      </c>
      <c r="Y455">
        <f t="shared" si="47"/>
        <v>0</v>
      </c>
    </row>
    <row r="456" spans="1:25" x14ac:dyDescent="0.25">
      <c r="B456" s="22">
        <v>43444</v>
      </c>
      <c r="C456">
        <v>200.89279999999999</v>
      </c>
      <c r="D456">
        <v>234.04499999999999</v>
      </c>
      <c r="E456">
        <v>33.961148416</v>
      </c>
      <c r="F456">
        <v>33961148416</v>
      </c>
      <c r="H456" t="s">
        <v>4</v>
      </c>
      <c r="I456" t="s">
        <v>39</v>
      </c>
      <c r="J456">
        <v>0</v>
      </c>
      <c r="K456">
        <f t="shared" si="42"/>
        <v>1</v>
      </c>
      <c r="L456">
        <f t="shared" si="43"/>
        <v>0</v>
      </c>
      <c r="M456">
        <f t="shared" si="44"/>
        <v>234.04499999999999</v>
      </c>
      <c r="O456">
        <v>2017</v>
      </c>
      <c r="P456">
        <v>44</v>
      </c>
      <c r="Q456">
        <f>AVERAGE(C2238:C2242)</f>
        <v>31.489460000000001</v>
      </c>
      <c r="R456">
        <v>120.71599999999998</v>
      </c>
      <c r="S456">
        <f>AVERAGE(E2238:E2242)</f>
        <v>83.358623334400008</v>
      </c>
      <c r="T456" t="s">
        <v>37</v>
      </c>
      <c r="U456" t="s">
        <v>40</v>
      </c>
      <c r="V456">
        <v>1</v>
      </c>
      <c r="W456">
        <f t="shared" si="45"/>
        <v>0</v>
      </c>
      <c r="X456">
        <f t="shared" si="46"/>
        <v>120.71599999999998</v>
      </c>
      <c r="Y456">
        <f t="shared" si="47"/>
        <v>0</v>
      </c>
    </row>
    <row r="457" spans="1:25" x14ac:dyDescent="0.25">
      <c r="A457">
        <v>49</v>
      </c>
      <c r="B457" s="22">
        <v>43441</v>
      </c>
      <c r="C457">
        <v>201.24</v>
      </c>
      <c r="D457">
        <v>237.91</v>
      </c>
      <c r="E457">
        <v>34.703544319999999</v>
      </c>
      <c r="F457">
        <v>34703544320</v>
      </c>
      <c r="H457" t="s">
        <v>4</v>
      </c>
      <c r="I457" t="s">
        <v>39</v>
      </c>
      <c r="J457">
        <v>0</v>
      </c>
      <c r="K457">
        <f t="shared" si="42"/>
        <v>1</v>
      </c>
      <c r="L457">
        <f t="shared" si="43"/>
        <v>0</v>
      </c>
      <c r="M457">
        <f t="shared" si="44"/>
        <v>237.91</v>
      </c>
      <c r="O457">
        <v>2017</v>
      </c>
      <c r="P457">
        <v>43</v>
      </c>
      <c r="Q457">
        <f>AVERAGE(C2243:C2245)</f>
        <v>35.743366666666667</v>
      </c>
      <c r="R457">
        <v>129.99166666666667</v>
      </c>
      <c r="S457">
        <f>AVERAGE(E2243:E2245)</f>
        <v>85.02924356266665</v>
      </c>
      <c r="T457" t="s">
        <v>37</v>
      </c>
      <c r="U457" t="s">
        <v>40</v>
      </c>
      <c r="V457">
        <v>1</v>
      </c>
      <c r="W457">
        <f t="shared" si="45"/>
        <v>0</v>
      </c>
      <c r="X457">
        <f t="shared" si="46"/>
        <v>129.99166666666667</v>
      </c>
      <c r="Y457">
        <f t="shared" si="47"/>
        <v>0</v>
      </c>
    </row>
    <row r="458" spans="1:25" x14ac:dyDescent="0.25">
      <c r="B458" s="22">
        <v>43440</v>
      </c>
      <c r="C458">
        <v>202.17939999999999</v>
      </c>
      <c r="D458">
        <v>243.815</v>
      </c>
      <c r="E458">
        <v>34.552963071999997</v>
      </c>
      <c r="F458">
        <v>34552963072</v>
      </c>
      <c r="H458" t="s">
        <v>4</v>
      </c>
      <c r="I458" t="s">
        <v>39</v>
      </c>
      <c r="J458">
        <v>0</v>
      </c>
      <c r="K458">
        <f t="shared" si="42"/>
        <v>1</v>
      </c>
      <c r="L458">
        <f t="shared" si="43"/>
        <v>0</v>
      </c>
      <c r="M458">
        <f t="shared" si="44"/>
        <v>243.815</v>
      </c>
      <c r="O458">
        <v>2019</v>
      </c>
      <c r="P458">
        <v>14</v>
      </c>
      <c r="Q458">
        <f>C2246</f>
        <v>35.22</v>
      </c>
      <c r="R458">
        <v>206.11</v>
      </c>
      <c r="S458">
        <f>E2246</f>
        <v>31.774455807999999</v>
      </c>
      <c r="T458" t="s">
        <v>41</v>
      </c>
      <c r="U458" t="s">
        <v>40</v>
      </c>
      <c r="V458">
        <v>0</v>
      </c>
      <c r="W458">
        <f t="shared" si="45"/>
        <v>1</v>
      </c>
      <c r="X458">
        <f t="shared" si="46"/>
        <v>0</v>
      </c>
      <c r="Y458">
        <f t="shared" si="47"/>
        <v>206.11</v>
      </c>
    </row>
    <row r="459" spans="1:25" x14ac:dyDescent="0.25">
      <c r="B459" s="22">
        <v>43439</v>
      </c>
      <c r="C459">
        <v>198.7824</v>
      </c>
      <c r="D459">
        <v>235.76499999999999</v>
      </c>
      <c r="E459">
        <v>36.428218368000003</v>
      </c>
      <c r="F459">
        <v>36428218368</v>
      </c>
      <c r="H459" t="s">
        <v>4</v>
      </c>
      <c r="I459" t="s">
        <v>39</v>
      </c>
      <c r="J459">
        <v>0</v>
      </c>
      <c r="K459">
        <f t="shared" si="42"/>
        <v>1</v>
      </c>
      <c r="L459">
        <f t="shared" si="43"/>
        <v>0</v>
      </c>
      <c r="M459">
        <f t="shared" si="44"/>
        <v>235.76499999999999</v>
      </c>
      <c r="O459">
        <v>2019</v>
      </c>
      <c r="P459">
        <v>13</v>
      </c>
      <c r="Q459">
        <f>AVERAGE(C2247:C2251)</f>
        <v>39.088999999999999</v>
      </c>
      <c r="R459">
        <v>205.98699999999999</v>
      </c>
      <c r="S459">
        <f>AVERAGE(E2247:E2251)</f>
        <v>30.532141875200001</v>
      </c>
      <c r="T459" t="s">
        <v>41</v>
      </c>
      <c r="U459" t="s">
        <v>40</v>
      </c>
      <c r="V459">
        <v>0</v>
      </c>
      <c r="W459">
        <f t="shared" si="45"/>
        <v>1</v>
      </c>
      <c r="X459">
        <f t="shared" si="46"/>
        <v>0</v>
      </c>
      <c r="Y459">
        <f t="shared" si="47"/>
        <v>205.98699999999999</v>
      </c>
    </row>
    <row r="460" spans="1:25" x14ac:dyDescent="0.25">
      <c r="B460" s="22">
        <v>43438</v>
      </c>
      <c r="C460">
        <v>201.0401</v>
      </c>
      <c r="D460">
        <v>240.57499999999999</v>
      </c>
      <c r="E460">
        <v>36.139311104000001</v>
      </c>
      <c r="F460">
        <v>36139311104</v>
      </c>
      <c r="H460" t="s">
        <v>4</v>
      </c>
      <c r="I460" t="s">
        <v>39</v>
      </c>
      <c r="J460">
        <v>0</v>
      </c>
      <c r="K460">
        <f t="shared" si="42"/>
        <v>1</v>
      </c>
      <c r="L460">
        <f t="shared" si="43"/>
        <v>0</v>
      </c>
      <c r="M460">
        <f t="shared" si="44"/>
        <v>240.57499999999999</v>
      </c>
      <c r="O460">
        <v>2019</v>
      </c>
      <c r="P460">
        <v>12</v>
      </c>
      <c r="Q460">
        <f>AVERAGE(C2252:C2256)</f>
        <v>35.900999999999996</v>
      </c>
      <c r="R460">
        <v>192.50799999999998</v>
      </c>
      <c r="S460">
        <f>AVERAGE(E2252:E2256)</f>
        <v>31.634000281600002</v>
      </c>
      <c r="T460" t="s">
        <v>41</v>
      </c>
      <c r="U460" t="s">
        <v>40</v>
      </c>
      <c r="V460">
        <v>0</v>
      </c>
      <c r="W460">
        <f t="shared" si="45"/>
        <v>1</v>
      </c>
      <c r="X460">
        <f t="shared" si="46"/>
        <v>0</v>
      </c>
      <c r="Y460">
        <f t="shared" si="47"/>
        <v>192.50799999999998</v>
      </c>
    </row>
    <row r="461" spans="1:25" x14ac:dyDescent="0.25">
      <c r="B461" s="22">
        <v>43437</v>
      </c>
      <c r="C461">
        <v>200.376</v>
      </c>
      <c r="D461">
        <v>237.99</v>
      </c>
      <c r="E461">
        <v>36.988518399999997</v>
      </c>
      <c r="F461">
        <v>36988518400</v>
      </c>
      <c r="H461" t="s">
        <v>4</v>
      </c>
      <c r="I461" t="s">
        <v>39</v>
      </c>
      <c r="J461">
        <v>0</v>
      </c>
      <c r="K461">
        <f t="shared" si="42"/>
        <v>1</v>
      </c>
      <c r="L461">
        <f t="shared" si="43"/>
        <v>0</v>
      </c>
      <c r="M461">
        <f t="shared" si="44"/>
        <v>237.99</v>
      </c>
      <c r="O461">
        <v>2019</v>
      </c>
      <c r="P461">
        <v>11</v>
      </c>
      <c r="Q461">
        <f>AVERAGE(C2257:C2261)</f>
        <v>34.804999999999993</v>
      </c>
      <c r="R461">
        <v>194.12200000000001</v>
      </c>
      <c r="S461">
        <f>AVERAGE(E2257:E2261)</f>
        <v>31.393219788800003</v>
      </c>
      <c r="T461" t="s">
        <v>41</v>
      </c>
      <c r="U461" t="s">
        <v>40</v>
      </c>
      <c r="V461">
        <v>0</v>
      </c>
      <c r="W461">
        <f t="shared" si="45"/>
        <v>1</v>
      </c>
      <c r="X461">
        <f t="shared" si="46"/>
        <v>0</v>
      </c>
      <c r="Y461">
        <f t="shared" si="47"/>
        <v>194.12200000000001</v>
      </c>
    </row>
    <row r="462" spans="1:25" x14ac:dyDescent="0.25">
      <c r="A462">
        <v>48</v>
      </c>
      <c r="B462" s="22">
        <v>43434</v>
      </c>
      <c r="C462">
        <v>208.93780000000001</v>
      </c>
      <c r="D462">
        <v>246.64</v>
      </c>
      <c r="E462">
        <v>35.859161088</v>
      </c>
      <c r="F462">
        <v>35859161088</v>
      </c>
      <c r="H462" t="s">
        <v>4</v>
      </c>
      <c r="I462" t="s">
        <v>39</v>
      </c>
      <c r="J462">
        <v>0</v>
      </c>
      <c r="K462">
        <f t="shared" si="42"/>
        <v>1</v>
      </c>
      <c r="L462">
        <f t="shared" si="43"/>
        <v>0</v>
      </c>
      <c r="M462">
        <f t="shared" si="44"/>
        <v>246.64</v>
      </c>
      <c r="O462">
        <v>2019</v>
      </c>
      <c r="P462">
        <v>10</v>
      </c>
      <c r="Q462">
        <f>AVERAGE(C2262:C2266)</f>
        <v>39.347999999999999</v>
      </c>
      <c r="R462">
        <v>199.15100000000001</v>
      </c>
      <c r="S462">
        <f>AVERAGE(E2262:E2266)</f>
        <v>31.212061081600002</v>
      </c>
      <c r="T462" t="s">
        <v>41</v>
      </c>
      <c r="U462" t="s">
        <v>40</v>
      </c>
      <c r="V462">
        <v>0</v>
      </c>
      <c r="W462">
        <f t="shared" si="45"/>
        <v>1</v>
      </c>
      <c r="X462">
        <f t="shared" si="46"/>
        <v>0</v>
      </c>
      <c r="Y462">
        <f t="shared" si="47"/>
        <v>199.15100000000001</v>
      </c>
    </row>
    <row r="463" spans="1:25" x14ac:dyDescent="0.25">
      <c r="B463" s="22">
        <v>43433</v>
      </c>
      <c r="C463">
        <v>209.52889999999999</v>
      </c>
      <c r="D463">
        <v>245.51</v>
      </c>
      <c r="E463">
        <v>35.587768320000002</v>
      </c>
      <c r="F463">
        <v>35587768320</v>
      </c>
      <c r="H463" t="s">
        <v>4</v>
      </c>
      <c r="I463" t="s">
        <v>39</v>
      </c>
      <c r="J463">
        <v>0</v>
      </c>
      <c r="K463">
        <f t="shared" si="42"/>
        <v>1</v>
      </c>
      <c r="L463">
        <f t="shared" si="43"/>
        <v>0</v>
      </c>
      <c r="M463">
        <f t="shared" si="44"/>
        <v>245.51</v>
      </c>
      <c r="O463">
        <v>2019</v>
      </c>
      <c r="P463">
        <v>9</v>
      </c>
      <c r="Q463">
        <f>AVERAGE(C2267:C2271)</f>
        <v>36.487000000000002</v>
      </c>
      <c r="R463">
        <v>210.404</v>
      </c>
      <c r="S463">
        <f>AVERAGE(E2267:E2271)</f>
        <v>31.550299750399994</v>
      </c>
      <c r="T463" t="s">
        <v>41</v>
      </c>
      <c r="U463" t="s">
        <v>40</v>
      </c>
      <c r="V463">
        <v>0</v>
      </c>
      <c r="W463">
        <f t="shared" si="45"/>
        <v>1</v>
      </c>
      <c r="X463">
        <f t="shared" si="46"/>
        <v>0</v>
      </c>
      <c r="Y463">
        <f t="shared" si="47"/>
        <v>210.404</v>
      </c>
    </row>
    <row r="464" spans="1:25" x14ac:dyDescent="0.25">
      <c r="B464" s="22">
        <v>43432</v>
      </c>
      <c r="C464">
        <v>211.0095</v>
      </c>
      <c r="D464">
        <v>247.73</v>
      </c>
      <c r="E464">
        <v>35.964219391999997</v>
      </c>
      <c r="F464">
        <v>35964219392</v>
      </c>
      <c r="H464" t="s">
        <v>4</v>
      </c>
      <c r="I464" t="s">
        <v>39</v>
      </c>
      <c r="J464">
        <v>0</v>
      </c>
      <c r="K464">
        <f t="shared" si="42"/>
        <v>1</v>
      </c>
      <c r="L464">
        <f t="shared" si="43"/>
        <v>0</v>
      </c>
      <c r="M464">
        <f t="shared" si="44"/>
        <v>247.73</v>
      </c>
      <c r="O464">
        <v>2019</v>
      </c>
      <c r="P464">
        <v>8</v>
      </c>
      <c r="Q464">
        <f>AVERAGE(C2272:C2276)</f>
        <v>40.083000000000006</v>
      </c>
      <c r="R464">
        <v>221.91800000000003</v>
      </c>
      <c r="S464">
        <f>AVERAGE(E2272:E2276)</f>
        <v>30.123961139199999</v>
      </c>
      <c r="T464" t="s">
        <v>41</v>
      </c>
      <c r="U464" t="s">
        <v>40</v>
      </c>
      <c r="V464">
        <v>0</v>
      </c>
      <c r="W464">
        <f t="shared" si="45"/>
        <v>1</v>
      </c>
      <c r="X464">
        <f t="shared" si="46"/>
        <v>0</v>
      </c>
      <c r="Y464">
        <f t="shared" si="47"/>
        <v>221.91800000000003</v>
      </c>
    </row>
    <row r="465" spans="1:25" x14ac:dyDescent="0.25">
      <c r="B465" s="22">
        <v>43431</v>
      </c>
      <c r="C465">
        <v>206.6233</v>
      </c>
      <c r="D465">
        <v>249.73</v>
      </c>
      <c r="E465">
        <v>35.710332928</v>
      </c>
      <c r="F465">
        <v>35710332928</v>
      </c>
      <c r="H465" t="s">
        <v>4</v>
      </c>
      <c r="I465" t="s">
        <v>39</v>
      </c>
      <c r="J465">
        <v>0</v>
      </c>
      <c r="K465">
        <f t="shared" si="42"/>
        <v>1</v>
      </c>
      <c r="L465">
        <f t="shared" si="43"/>
        <v>0</v>
      </c>
      <c r="M465">
        <f t="shared" si="44"/>
        <v>249.73</v>
      </c>
      <c r="O465">
        <v>2019</v>
      </c>
      <c r="P465">
        <v>7</v>
      </c>
      <c r="Q465">
        <f>AVERAGE(C2277:C2281)</f>
        <v>45.471000000000004</v>
      </c>
      <c r="R465">
        <v>224.07799999999997</v>
      </c>
      <c r="S465">
        <f>AVERAGE(E2277:E2281)</f>
        <v>28.273963007999999</v>
      </c>
      <c r="T465" t="s">
        <v>41</v>
      </c>
      <c r="U465" t="s">
        <v>40</v>
      </c>
      <c r="V465">
        <v>0</v>
      </c>
      <c r="W465">
        <f t="shared" si="45"/>
        <v>1</v>
      </c>
      <c r="X465">
        <f t="shared" si="46"/>
        <v>0</v>
      </c>
      <c r="Y465">
        <f t="shared" si="47"/>
        <v>224.07799999999997</v>
      </c>
    </row>
    <row r="466" spans="1:25" x14ac:dyDescent="0.25">
      <c r="B466" s="22">
        <v>43430</v>
      </c>
      <c r="C466">
        <v>201.85720000000001</v>
      </c>
      <c r="D466">
        <v>247.65</v>
      </c>
      <c r="E466">
        <v>35.722297343999998</v>
      </c>
      <c r="F466">
        <v>35722297344</v>
      </c>
      <c r="H466" t="s">
        <v>4</v>
      </c>
      <c r="I466" t="s">
        <v>39</v>
      </c>
      <c r="J466">
        <v>0</v>
      </c>
      <c r="K466">
        <f t="shared" si="42"/>
        <v>1</v>
      </c>
      <c r="L466">
        <f t="shared" si="43"/>
        <v>0</v>
      </c>
      <c r="M466">
        <f t="shared" si="44"/>
        <v>247.65</v>
      </c>
      <c r="O466">
        <v>2019</v>
      </c>
      <c r="P466">
        <v>6</v>
      </c>
      <c r="Q466">
        <f>AVERAGE(C2282:C2286)</f>
        <v>48.021000000000001</v>
      </c>
      <c r="R466">
        <v>226.03800000000001</v>
      </c>
      <c r="S466">
        <f>AVERAGE(E2282:E2286)</f>
        <v>28.237845708800002</v>
      </c>
      <c r="T466" t="s">
        <v>41</v>
      </c>
      <c r="U466" t="s">
        <v>40</v>
      </c>
      <c r="V466">
        <v>0</v>
      </c>
      <c r="W466">
        <f t="shared" si="45"/>
        <v>1</v>
      </c>
      <c r="X466">
        <f t="shared" si="46"/>
        <v>0</v>
      </c>
      <c r="Y466">
        <f t="shared" si="47"/>
        <v>226.03800000000001</v>
      </c>
    </row>
    <row r="467" spans="1:25" x14ac:dyDescent="0.25">
      <c r="A467">
        <v>47</v>
      </c>
      <c r="B467" s="22">
        <v>43427</v>
      </c>
      <c r="C467">
        <v>210.0171</v>
      </c>
      <c r="D467">
        <v>262.30500000000001</v>
      </c>
      <c r="E467">
        <v>34.176460800000001</v>
      </c>
      <c r="F467">
        <v>34176460800</v>
      </c>
      <c r="H467" t="s">
        <v>4</v>
      </c>
      <c r="I467" t="s">
        <v>39</v>
      </c>
      <c r="J467">
        <v>0</v>
      </c>
      <c r="K467">
        <f t="shared" si="42"/>
        <v>1</v>
      </c>
      <c r="L467">
        <f t="shared" si="43"/>
        <v>0</v>
      </c>
      <c r="M467">
        <f t="shared" si="44"/>
        <v>262.30500000000001</v>
      </c>
      <c r="O467">
        <v>2019</v>
      </c>
      <c r="P467">
        <v>5</v>
      </c>
      <c r="Q467">
        <f>AVERAGE(C2287:C2291)</f>
        <v>50.408000000000001</v>
      </c>
      <c r="R467">
        <v>206.45</v>
      </c>
      <c r="S467">
        <f>AVERAGE(E2287:E2291)</f>
        <v>28.830624563200001</v>
      </c>
      <c r="T467" t="s">
        <v>41</v>
      </c>
      <c r="U467" t="s">
        <v>40</v>
      </c>
      <c r="V467">
        <v>0</v>
      </c>
      <c r="W467">
        <f t="shared" si="45"/>
        <v>1</v>
      </c>
      <c r="X467">
        <f t="shared" si="46"/>
        <v>0</v>
      </c>
      <c r="Y467">
        <f t="shared" si="47"/>
        <v>206.45</v>
      </c>
    </row>
    <row r="468" spans="1:25" x14ac:dyDescent="0.25">
      <c r="B468" s="22">
        <v>43426</v>
      </c>
      <c r="C468">
        <v>215.9579</v>
      </c>
      <c r="D468">
        <v>264.39</v>
      </c>
      <c r="E468">
        <v>33.819326464</v>
      </c>
      <c r="F468">
        <v>33819326464</v>
      </c>
      <c r="H468" t="s">
        <v>4</v>
      </c>
      <c r="I468" t="s">
        <v>39</v>
      </c>
      <c r="J468">
        <v>0</v>
      </c>
      <c r="K468">
        <f t="shared" si="42"/>
        <v>1</v>
      </c>
      <c r="L468">
        <f t="shared" si="43"/>
        <v>0</v>
      </c>
      <c r="M468">
        <f t="shared" si="44"/>
        <v>264.39</v>
      </c>
      <c r="O468">
        <v>2019</v>
      </c>
      <c r="P468">
        <v>4</v>
      </c>
      <c r="Q468">
        <f>AVERAGE(C2292:C2296)</f>
        <v>53.48</v>
      </c>
      <c r="R468">
        <v>208.30100000000002</v>
      </c>
      <c r="S468">
        <f>AVERAGE(E2292:E2296)</f>
        <v>29.189502566400002</v>
      </c>
      <c r="T468" t="s">
        <v>41</v>
      </c>
      <c r="U468" t="s">
        <v>40</v>
      </c>
      <c r="V468">
        <v>0</v>
      </c>
      <c r="W468">
        <f t="shared" si="45"/>
        <v>1</v>
      </c>
      <c r="X468">
        <f t="shared" si="46"/>
        <v>0</v>
      </c>
      <c r="Y468">
        <f t="shared" si="47"/>
        <v>208.30100000000002</v>
      </c>
    </row>
    <row r="469" spans="1:25" x14ac:dyDescent="0.25">
      <c r="B469" s="22">
        <v>43425</v>
      </c>
      <c r="C469">
        <v>212.9913</v>
      </c>
      <c r="D469">
        <v>273.68</v>
      </c>
      <c r="E469">
        <v>33.822826495999998</v>
      </c>
      <c r="F469">
        <v>33822826496</v>
      </c>
      <c r="H469" t="s">
        <v>4</v>
      </c>
      <c r="I469" t="s">
        <v>39</v>
      </c>
      <c r="J469">
        <v>0</v>
      </c>
      <c r="K469">
        <f t="shared" si="42"/>
        <v>1</v>
      </c>
      <c r="L469">
        <f t="shared" si="43"/>
        <v>0</v>
      </c>
      <c r="M469">
        <f t="shared" si="44"/>
        <v>273.68</v>
      </c>
      <c r="O469">
        <v>2019</v>
      </c>
      <c r="P469">
        <v>3</v>
      </c>
      <c r="Q469">
        <f>AVERAGE(C2297:C2301)</f>
        <v>57.802</v>
      </c>
      <c r="R469">
        <v>215.49200000000002</v>
      </c>
      <c r="S469">
        <f>AVERAGE(E2297:E2301)</f>
        <v>29.087457689600001</v>
      </c>
      <c r="T469" t="s">
        <v>41</v>
      </c>
      <c r="U469" t="s">
        <v>40</v>
      </c>
      <c r="V469">
        <v>0</v>
      </c>
      <c r="W469">
        <f t="shared" si="45"/>
        <v>1</v>
      </c>
      <c r="X469">
        <f t="shared" si="46"/>
        <v>0</v>
      </c>
      <c r="Y469">
        <f t="shared" si="47"/>
        <v>215.49200000000002</v>
      </c>
    </row>
    <row r="470" spans="1:25" x14ac:dyDescent="0.25">
      <c r="B470" s="22">
        <v>43424</v>
      </c>
      <c r="C470">
        <v>216.35390000000001</v>
      </c>
      <c r="D470">
        <v>289.76499999999999</v>
      </c>
      <c r="E470">
        <v>32.891473920000003</v>
      </c>
      <c r="F470">
        <v>32891473920</v>
      </c>
      <c r="H470" t="s">
        <v>4</v>
      </c>
      <c r="I470" t="s">
        <v>39</v>
      </c>
      <c r="J470">
        <v>0</v>
      </c>
      <c r="K470">
        <f t="shared" si="42"/>
        <v>1</v>
      </c>
      <c r="L470">
        <f t="shared" si="43"/>
        <v>0</v>
      </c>
      <c r="M470">
        <f t="shared" si="44"/>
        <v>289.76499999999999</v>
      </c>
      <c r="O470">
        <v>2019</v>
      </c>
      <c r="P470">
        <v>2</v>
      </c>
      <c r="Q470">
        <f>AVERAGE(C2302:C2306)</f>
        <v>64.503999999999991</v>
      </c>
      <c r="R470">
        <v>223.791</v>
      </c>
      <c r="S470">
        <f>AVERAGE(E2302:E2306)</f>
        <v>28.163318579200002</v>
      </c>
      <c r="T470" t="s">
        <v>41</v>
      </c>
      <c r="U470" t="s">
        <v>40</v>
      </c>
      <c r="V470">
        <v>0</v>
      </c>
      <c r="W470">
        <f t="shared" si="45"/>
        <v>1</v>
      </c>
      <c r="X470">
        <f t="shared" si="46"/>
        <v>0</v>
      </c>
      <c r="Y470">
        <f t="shared" si="47"/>
        <v>223.791</v>
      </c>
    </row>
    <row r="471" spans="1:25" x14ac:dyDescent="0.25">
      <c r="B471" s="22">
        <v>43423</v>
      </c>
      <c r="C471">
        <v>205.81639999999999</v>
      </c>
      <c r="D471">
        <v>282.76499999999999</v>
      </c>
      <c r="E471">
        <v>33.721288704000003</v>
      </c>
      <c r="F471">
        <v>33721288704</v>
      </c>
      <c r="H471" t="s">
        <v>4</v>
      </c>
      <c r="I471" t="s">
        <v>39</v>
      </c>
      <c r="J471">
        <v>0</v>
      </c>
      <c r="K471">
        <f t="shared" si="42"/>
        <v>1</v>
      </c>
      <c r="L471">
        <f t="shared" si="43"/>
        <v>0</v>
      </c>
      <c r="M471">
        <f t="shared" si="44"/>
        <v>282.76499999999999</v>
      </c>
      <c r="O471">
        <v>2019</v>
      </c>
      <c r="P471">
        <v>1</v>
      </c>
      <c r="Q471">
        <f>AVERAGE(C2307:C2311)</f>
        <v>67.466999999999999</v>
      </c>
      <c r="R471">
        <v>215.435</v>
      </c>
      <c r="S471">
        <f>AVERAGE(E2307:E2311)</f>
        <v>27.037094707199998</v>
      </c>
      <c r="T471" t="s">
        <v>41</v>
      </c>
      <c r="U471" t="s">
        <v>40</v>
      </c>
      <c r="V471">
        <v>0</v>
      </c>
      <c r="W471">
        <f t="shared" si="45"/>
        <v>1</v>
      </c>
      <c r="X471">
        <f t="shared" si="46"/>
        <v>0</v>
      </c>
      <c r="Y471">
        <f t="shared" si="47"/>
        <v>215.435</v>
      </c>
    </row>
    <row r="472" spans="1:25" x14ac:dyDescent="0.25">
      <c r="A472">
        <v>46</v>
      </c>
      <c r="B472" s="22">
        <v>43420</v>
      </c>
      <c r="C472">
        <v>203.37960000000001</v>
      </c>
      <c r="D472">
        <v>278.255</v>
      </c>
      <c r="E472">
        <v>33.602242560000001</v>
      </c>
      <c r="F472">
        <v>33602242560</v>
      </c>
      <c r="H472" t="s">
        <v>4</v>
      </c>
      <c r="I472" t="s">
        <v>39</v>
      </c>
      <c r="J472">
        <v>0</v>
      </c>
      <c r="K472">
        <f t="shared" si="42"/>
        <v>1</v>
      </c>
      <c r="L472">
        <f t="shared" si="43"/>
        <v>0</v>
      </c>
      <c r="M472">
        <f t="shared" si="44"/>
        <v>278.255</v>
      </c>
      <c r="O472">
        <v>2018</v>
      </c>
      <c r="P472">
        <v>52</v>
      </c>
      <c r="Q472">
        <f>AVERAGE(C2312:C2316)</f>
        <v>66.831999999999994</v>
      </c>
      <c r="R472">
        <v>209.40900000000002</v>
      </c>
      <c r="S472">
        <f>AVERAGE(E2312:E2316)</f>
        <v>26.559259443199998</v>
      </c>
      <c r="T472" t="s">
        <v>41</v>
      </c>
      <c r="U472" t="s">
        <v>40</v>
      </c>
      <c r="V472">
        <v>0</v>
      </c>
      <c r="W472">
        <f t="shared" si="45"/>
        <v>1</v>
      </c>
      <c r="X472">
        <f t="shared" si="46"/>
        <v>0</v>
      </c>
      <c r="Y472">
        <f t="shared" si="47"/>
        <v>209.40900000000002</v>
      </c>
    </row>
    <row r="473" spans="1:25" x14ac:dyDescent="0.25">
      <c r="B473" s="22">
        <v>43419</v>
      </c>
      <c r="C473">
        <v>201.06630000000001</v>
      </c>
      <c r="D473">
        <v>278.39</v>
      </c>
      <c r="E473">
        <v>34.204471296000001</v>
      </c>
      <c r="F473">
        <v>34204471296</v>
      </c>
      <c r="H473" t="s">
        <v>4</v>
      </c>
      <c r="I473" t="s">
        <v>39</v>
      </c>
      <c r="J473">
        <v>0</v>
      </c>
      <c r="K473">
        <f t="shared" si="42"/>
        <v>1</v>
      </c>
      <c r="L473">
        <f t="shared" si="43"/>
        <v>0</v>
      </c>
      <c r="M473">
        <f t="shared" si="44"/>
        <v>278.39</v>
      </c>
      <c r="O473">
        <v>2018</v>
      </c>
      <c r="P473">
        <v>51</v>
      </c>
      <c r="Q473">
        <f>AVERAGE(C2317:C2321)</f>
        <v>63.065999999999995</v>
      </c>
      <c r="R473">
        <v>212.256</v>
      </c>
      <c r="S473">
        <f>AVERAGE(E2317:E2321)</f>
        <v>27.830238412799996</v>
      </c>
      <c r="T473" t="s">
        <v>41</v>
      </c>
      <c r="U473" t="s">
        <v>40</v>
      </c>
      <c r="V473">
        <v>0</v>
      </c>
      <c r="W473">
        <f t="shared" si="45"/>
        <v>1</v>
      </c>
      <c r="X473">
        <f t="shared" si="46"/>
        <v>0</v>
      </c>
      <c r="Y473">
        <f t="shared" si="47"/>
        <v>212.256</v>
      </c>
    </row>
    <row r="474" spans="1:25" x14ac:dyDescent="0.25">
      <c r="B474" s="22">
        <v>43418</v>
      </c>
      <c r="C474">
        <v>195.54660000000001</v>
      </c>
      <c r="D474">
        <v>274.22500000000002</v>
      </c>
      <c r="E474">
        <v>34.642137087999998</v>
      </c>
      <c r="F474">
        <v>34642137088</v>
      </c>
      <c r="H474" t="s">
        <v>4</v>
      </c>
      <c r="I474" t="s">
        <v>39</v>
      </c>
      <c r="J474">
        <v>0</v>
      </c>
      <c r="K474">
        <f t="shared" si="42"/>
        <v>1</v>
      </c>
      <c r="L474">
        <f t="shared" si="43"/>
        <v>0</v>
      </c>
      <c r="M474">
        <f t="shared" si="44"/>
        <v>274.22500000000002</v>
      </c>
      <c r="O474">
        <v>2018</v>
      </c>
      <c r="P474">
        <v>50</v>
      </c>
      <c r="Q474">
        <f>AVERAGE(C2322:C2326)</f>
        <v>60.902999999999999</v>
      </c>
      <c r="R474">
        <v>225.392</v>
      </c>
      <c r="S474">
        <f>AVERAGE(E2322:E2326)</f>
        <v>28.885660876799999</v>
      </c>
      <c r="T474" t="s">
        <v>41</v>
      </c>
      <c r="U474" t="s">
        <v>40</v>
      </c>
      <c r="V474">
        <v>0</v>
      </c>
      <c r="W474">
        <f t="shared" si="45"/>
        <v>1</v>
      </c>
      <c r="X474">
        <f t="shared" si="46"/>
        <v>0</v>
      </c>
      <c r="Y474">
        <f t="shared" si="47"/>
        <v>225.392</v>
      </c>
    </row>
    <row r="475" spans="1:25" x14ac:dyDescent="0.25">
      <c r="B475" s="22">
        <v>43417</v>
      </c>
      <c r="C475">
        <v>192.3124</v>
      </c>
      <c r="D475">
        <v>270.54000000000002</v>
      </c>
      <c r="E475">
        <v>35.057045504000001</v>
      </c>
      <c r="F475">
        <v>35057045504</v>
      </c>
      <c r="H475" t="s">
        <v>4</v>
      </c>
      <c r="I475" t="s">
        <v>39</v>
      </c>
      <c r="J475">
        <v>0</v>
      </c>
      <c r="K475">
        <f t="shared" si="42"/>
        <v>1</v>
      </c>
      <c r="L475">
        <f t="shared" si="43"/>
        <v>0</v>
      </c>
      <c r="M475">
        <f t="shared" si="44"/>
        <v>270.54000000000002</v>
      </c>
      <c r="O475">
        <v>2018</v>
      </c>
      <c r="P475">
        <v>49</v>
      </c>
      <c r="Q475">
        <f>AVERAGE(C2327:C2331)</f>
        <v>59.332000000000008</v>
      </c>
      <c r="R475">
        <v>239.21100000000001</v>
      </c>
      <c r="S475">
        <f>AVERAGE(E2327:E2331)</f>
        <v>30.416337715200001</v>
      </c>
      <c r="T475" t="s">
        <v>41</v>
      </c>
      <c r="U475" t="s">
        <v>40</v>
      </c>
      <c r="V475">
        <v>0</v>
      </c>
      <c r="W475">
        <f t="shared" si="45"/>
        <v>1</v>
      </c>
      <c r="X475">
        <f t="shared" si="46"/>
        <v>0</v>
      </c>
      <c r="Y475">
        <f t="shared" si="47"/>
        <v>239.21100000000001</v>
      </c>
    </row>
    <row r="476" spans="1:25" x14ac:dyDescent="0.25">
      <c r="B476" s="22">
        <v>43416</v>
      </c>
      <c r="C476">
        <v>191.68879999999999</v>
      </c>
      <c r="D476">
        <v>272.04500000000002</v>
      </c>
      <c r="E476">
        <v>34.316513280000002</v>
      </c>
      <c r="F476">
        <v>34316513280</v>
      </c>
      <c r="H476" t="s">
        <v>4</v>
      </c>
      <c r="I476" t="s">
        <v>39</v>
      </c>
      <c r="J476">
        <v>0</v>
      </c>
      <c r="K476">
        <f t="shared" si="42"/>
        <v>1</v>
      </c>
      <c r="L476">
        <f t="shared" si="43"/>
        <v>0</v>
      </c>
      <c r="M476">
        <f t="shared" si="44"/>
        <v>272.04500000000002</v>
      </c>
      <c r="O476">
        <v>2018</v>
      </c>
      <c r="P476">
        <v>48</v>
      </c>
      <c r="Q476">
        <f>AVERAGE(C2332:C2336)</f>
        <v>56.963000000000001</v>
      </c>
      <c r="R476">
        <v>247.452</v>
      </c>
      <c r="S476">
        <f>AVERAGE(E2332:E2336)</f>
        <v>31.659225087999999</v>
      </c>
      <c r="T476" t="s">
        <v>41</v>
      </c>
      <c r="U476" t="s">
        <v>40</v>
      </c>
      <c r="V476">
        <v>0</v>
      </c>
      <c r="W476">
        <f t="shared" si="45"/>
        <v>1</v>
      </c>
      <c r="X476">
        <f t="shared" si="46"/>
        <v>0</v>
      </c>
      <c r="Y476">
        <f t="shared" si="47"/>
        <v>247.452</v>
      </c>
    </row>
    <row r="477" spans="1:25" x14ac:dyDescent="0.25">
      <c r="A477">
        <v>45</v>
      </c>
      <c r="B477" s="22">
        <v>43413</v>
      </c>
      <c r="C477">
        <v>190.51140000000001</v>
      </c>
      <c r="D477">
        <v>267.72500000000002</v>
      </c>
      <c r="E477">
        <v>35.109564415999998</v>
      </c>
      <c r="F477">
        <v>35109564416</v>
      </c>
      <c r="H477" t="s">
        <v>4</v>
      </c>
      <c r="I477" t="s">
        <v>39</v>
      </c>
      <c r="J477">
        <v>0</v>
      </c>
      <c r="K477">
        <f t="shared" si="42"/>
        <v>1</v>
      </c>
      <c r="L477">
        <f t="shared" si="43"/>
        <v>0</v>
      </c>
      <c r="M477">
        <f t="shared" si="44"/>
        <v>267.72500000000002</v>
      </c>
      <c r="O477">
        <v>2018</v>
      </c>
      <c r="P477">
        <v>47</v>
      </c>
      <c r="Q477">
        <f>AVERAGE(C2337:C2341)</f>
        <v>55.497</v>
      </c>
      <c r="R477">
        <v>274.58099999999996</v>
      </c>
      <c r="S477">
        <f>AVERAGE(E2337:E2341)</f>
        <v>30.776362598399999</v>
      </c>
      <c r="T477" t="s">
        <v>41</v>
      </c>
      <c r="U477" t="s">
        <v>40</v>
      </c>
      <c r="V477">
        <v>0</v>
      </c>
      <c r="W477">
        <f t="shared" si="45"/>
        <v>1</v>
      </c>
      <c r="X477">
        <f t="shared" si="46"/>
        <v>0</v>
      </c>
      <c r="Y477">
        <f t="shared" si="47"/>
        <v>274.58099999999996</v>
      </c>
    </row>
    <row r="478" spans="1:25" x14ac:dyDescent="0.25">
      <c r="B478" s="22">
        <v>43412</v>
      </c>
      <c r="C478">
        <v>189.3503</v>
      </c>
      <c r="D478">
        <v>262.22000000000003</v>
      </c>
      <c r="E478">
        <v>35.520970751999997</v>
      </c>
      <c r="F478">
        <v>35520970752</v>
      </c>
      <c r="H478" t="s">
        <v>4</v>
      </c>
      <c r="I478" t="s">
        <v>39</v>
      </c>
      <c r="J478">
        <v>0</v>
      </c>
      <c r="K478">
        <f t="shared" si="42"/>
        <v>1</v>
      </c>
      <c r="L478">
        <f t="shared" si="43"/>
        <v>0</v>
      </c>
      <c r="M478">
        <f t="shared" si="44"/>
        <v>262.22000000000003</v>
      </c>
      <c r="O478">
        <v>2018</v>
      </c>
      <c r="P478">
        <v>46</v>
      </c>
      <c r="Q478">
        <f>AVERAGE(C2342:C2346)</f>
        <v>49.797000000000011</v>
      </c>
      <c r="R478">
        <v>274.69100000000003</v>
      </c>
      <c r="S478">
        <f>AVERAGE(E2342:E2346)</f>
        <v>31.7991071744</v>
      </c>
      <c r="T478" t="s">
        <v>41</v>
      </c>
      <c r="U478" t="s">
        <v>40</v>
      </c>
      <c r="V478">
        <v>0</v>
      </c>
      <c r="W478">
        <f t="shared" si="45"/>
        <v>1</v>
      </c>
      <c r="X478">
        <f t="shared" si="46"/>
        <v>0</v>
      </c>
      <c r="Y478">
        <f t="shared" si="47"/>
        <v>274.69100000000003</v>
      </c>
    </row>
    <row r="479" spans="1:25" x14ac:dyDescent="0.25">
      <c r="B479" s="22">
        <v>43411</v>
      </c>
      <c r="C479">
        <v>187.98570000000001</v>
      </c>
      <c r="D479">
        <v>259.58499999999998</v>
      </c>
      <c r="E479">
        <v>35.976142848000002</v>
      </c>
      <c r="F479">
        <v>35976142848</v>
      </c>
      <c r="H479" t="s">
        <v>4</v>
      </c>
      <c r="I479" t="s">
        <v>39</v>
      </c>
      <c r="J479">
        <v>0</v>
      </c>
      <c r="K479">
        <f t="shared" si="42"/>
        <v>1</v>
      </c>
      <c r="L479">
        <f t="shared" si="43"/>
        <v>0</v>
      </c>
      <c r="M479">
        <f t="shared" si="44"/>
        <v>259.58499999999998</v>
      </c>
      <c r="O479">
        <v>2018</v>
      </c>
      <c r="P479">
        <v>45</v>
      </c>
      <c r="Q479">
        <f>AVERAGE(C2347:C2351)</f>
        <v>46.802999999999997</v>
      </c>
      <c r="R479">
        <v>262.57900000000001</v>
      </c>
      <c r="S479">
        <f>AVERAGE(E2347:E2351)</f>
        <v>32.867714662399997</v>
      </c>
      <c r="T479" t="s">
        <v>41</v>
      </c>
      <c r="U479" t="s">
        <v>40</v>
      </c>
      <c r="V479">
        <v>0</v>
      </c>
      <c r="W479">
        <f t="shared" si="45"/>
        <v>1</v>
      </c>
      <c r="X479">
        <f t="shared" si="46"/>
        <v>0</v>
      </c>
      <c r="Y479">
        <f t="shared" si="47"/>
        <v>262.57900000000001</v>
      </c>
    </row>
    <row r="480" spans="1:25" x14ac:dyDescent="0.25">
      <c r="B480" s="22">
        <v>43410</v>
      </c>
      <c r="C480">
        <v>191.83199999999999</v>
      </c>
      <c r="D480">
        <v>265.22000000000003</v>
      </c>
      <c r="E480">
        <v>35.0395392</v>
      </c>
      <c r="F480">
        <v>35039539200</v>
      </c>
      <c r="H480" t="s">
        <v>4</v>
      </c>
      <c r="I480" t="s">
        <v>39</v>
      </c>
      <c r="J480">
        <v>0</v>
      </c>
      <c r="K480">
        <f t="shared" si="42"/>
        <v>1</v>
      </c>
      <c r="L480">
        <f t="shared" si="43"/>
        <v>0</v>
      </c>
      <c r="M480">
        <f t="shared" si="44"/>
        <v>265.22000000000003</v>
      </c>
      <c r="O480">
        <v>2018</v>
      </c>
      <c r="P480">
        <v>44</v>
      </c>
      <c r="Q480">
        <f>AVERAGE(C2352:C2356)</f>
        <v>49.400999999999996</v>
      </c>
      <c r="R480">
        <v>265.50400000000002</v>
      </c>
      <c r="S480">
        <f>AVERAGE(E2352:E2356)</f>
        <v>32.586804019199995</v>
      </c>
      <c r="T480" t="s">
        <v>41</v>
      </c>
      <c r="U480" t="s">
        <v>40</v>
      </c>
      <c r="V480">
        <v>0</v>
      </c>
      <c r="W480">
        <f t="shared" si="45"/>
        <v>1</v>
      </c>
      <c r="X480">
        <f t="shared" si="46"/>
        <v>0</v>
      </c>
      <c r="Y480">
        <f t="shared" si="47"/>
        <v>265.50400000000002</v>
      </c>
    </row>
    <row r="481" spans="1:25" x14ac:dyDescent="0.25">
      <c r="B481" s="22">
        <v>43409</v>
      </c>
      <c r="C481">
        <v>192.20230000000001</v>
      </c>
      <c r="D481">
        <v>258.14499999999998</v>
      </c>
      <c r="E481">
        <v>34.596618239999998</v>
      </c>
      <c r="F481">
        <v>34596618240</v>
      </c>
      <c r="H481" t="s">
        <v>4</v>
      </c>
      <c r="I481" t="s">
        <v>39</v>
      </c>
      <c r="J481">
        <v>0</v>
      </c>
      <c r="K481">
        <f t="shared" si="42"/>
        <v>1</v>
      </c>
      <c r="L481">
        <f t="shared" si="43"/>
        <v>0</v>
      </c>
      <c r="M481">
        <f t="shared" si="44"/>
        <v>258.14499999999998</v>
      </c>
      <c r="O481">
        <v>2018</v>
      </c>
      <c r="P481">
        <v>43</v>
      </c>
      <c r="Q481">
        <f>AVERAGE(C2357:C2361)</f>
        <v>47.964999999999996</v>
      </c>
      <c r="R481">
        <v>276.17700000000002</v>
      </c>
      <c r="S481">
        <f>AVERAGE(E2357:E2361)</f>
        <v>32.757644083199999</v>
      </c>
      <c r="T481" t="s">
        <v>41</v>
      </c>
      <c r="U481" t="s">
        <v>40</v>
      </c>
      <c r="V481">
        <v>0</v>
      </c>
      <c r="W481">
        <f t="shared" si="45"/>
        <v>1</v>
      </c>
      <c r="X481">
        <f t="shared" si="46"/>
        <v>0</v>
      </c>
      <c r="Y481">
        <f t="shared" si="47"/>
        <v>276.17700000000002</v>
      </c>
    </row>
    <row r="482" spans="1:25" x14ac:dyDescent="0.25">
      <c r="A482">
        <v>44</v>
      </c>
      <c r="B482" s="22">
        <v>43406</v>
      </c>
      <c r="C482">
        <v>194.1575</v>
      </c>
      <c r="D482">
        <v>256.245</v>
      </c>
      <c r="E482">
        <v>35.127070719999999</v>
      </c>
      <c r="F482">
        <v>35127070720</v>
      </c>
      <c r="H482" t="s">
        <v>4</v>
      </c>
      <c r="I482" t="s">
        <v>39</v>
      </c>
      <c r="J482">
        <v>0</v>
      </c>
      <c r="K482">
        <f t="shared" si="42"/>
        <v>1</v>
      </c>
      <c r="L482">
        <f t="shared" si="43"/>
        <v>0</v>
      </c>
      <c r="M482">
        <f t="shared" si="44"/>
        <v>256.245</v>
      </c>
      <c r="O482">
        <v>2018</v>
      </c>
      <c r="P482">
        <v>42</v>
      </c>
      <c r="Q482">
        <f>AVERAGE(C2362:C2366)</f>
        <v>46.524999999999999</v>
      </c>
      <c r="R482">
        <v>276.11199999999997</v>
      </c>
      <c r="S482">
        <f>AVERAGE(E2362:E2366)</f>
        <v>34.633440460799996</v>
      </c>
      <c r="T482" t="s">
        <v>41</v>
      </c>
      <c r="U482" t="s">
        <v>40</v>
      </c>
      <c r="V482">
        <v>0</v>
      </c>
      <c r="W482">
        <f t="shared" si="45"/>
        <v>1</v>
      </c>
      <c r="X482">
        <f t="shared" si="46"/>
        <v>0</v>
      </c>
      <c r="Y482">
        <f t="shared" si="47"/>
        <v>276.11199999999997</v>
      </c>
    </row>
    <row r="483" spans="1:25" x14ac:dyDescent="0.25">
      <c r="B483" s="22">
        <v>43405</v>
      </c>
      <c r="C483">
        <v>198.99459999999999</v>
      </c>
      <c r="D483">
        <v>264.125</v>
      </c>
      <c r="E483">
        <v>34.764685311999997</v>
      </c>
      <c r="F483">
        <v>34764685312</v>
      </c>
      <c r="H483" t="s">
        <v>4</v>
      </c>
      <c r="I483" t="s">
        <v>39</v>
      </c>
      <c r="J483">
        <v>0</v>
      </c>
      <c r="K483">
        <f t="shared" si="42"/>
        <v>1</v>
      </c>
      <c r="L483">
        <f t="shared" si="43"/>
        <v>0</v>
      </c>
      <c r="M483">
        <f t="shared" si="44"/>
        <v>264.125</v>
      </c>
      <c r="O483">
        <v>2018</v>
      </c>
      <c r="P483">
        <v>41</v>
      </c>
      <c r="Q483">
        <f>AVERAGE(C2367:C2371)</f>
        <v>46.058000000000007</v>
      </c>
      <c r="R483">
        <v>272.38600000000002</v>
      </c>
      <c r="S483">
        <f>AVERAGE(E2367:E2371)</f>
        <v>35.402792140800003</v>
      </c>
      <c r="T483" t="s">
        <v>41</v>
      </c>
      <c r="U483" t="s">
        <v>40</v>
      </c>
      <c r="V483">
        <v>0</v>
      </c>
      <c r="W483">
        <f t="shared" si="45"/>
        <v>1</v>
      </c>
      <c r="X483">
        <f t="shared" si="46"/>
        <v>0</v>
      </c>
      <c r="Y483">
        <f t="shared" si="47"/>
        <v>272.38600000000002</v>
      </c>
    </row>
    <row r="484" spans="1:25" x14ac:dyDescent="0.25">
      <c r="B484" s="22">
        <v>43404</v>
      </c>
      <c r="C484">
        <v>202.9795</v>
      </c>
      <c r="D484">
        <v>269.30500000000001</v>
      </c>
      <c r="E484">
        <v>34.190467071999997</v>
      </c>
      <c r="F484">
        <v>34190467072</v>
      </c>
      <c r="H484" t="s">
        <v>4</v>
      </c>
      <c r="I484" t="s">
        <v>39</v>
      </c>
      <c r="J484">
        <v>0</v>
      </c>
      <c r="K484">
        <f t="shared" si="42"/>
        <v>1</v>
      </c>
      <c r="L484">
        <f t="shared" si="43"/>
        <v>0</v>
      </c>
      <c r="M484">
        <f t="shared" si="44"/>
        <v>269.30500000000001</v>
      </c>
      <c r="O484">
        <v>2018</v>
      </c>
      <c r="P484">
        <v>40</v>
      </c>
      <c r="Q484">
        <f>AVERAGE(C2372:C2376)</f>
        <v>41.795000000000002</v>
      </c>
      <c r="R484">
        <v>262.31399999999996</v>
      </c>
      <c r="S484">
        <f>AVERAGE(E2372:E2376)</f>
        <v>35.55643228160001</v>
      </c>
      <c r="T484" t="s">
        <v>41</v>
      </c>
      <c r="U484" t="s">
        <v>40</v>
      </c>
      <c r="V484">
        <v>0</v>
      </c>
      <c r="W484">
        <f t="shared" si="45"/>
        <v>1</v>
      </c>
      <c r="X484">
        <f t="shared" si="46"/>
        <v>0</v>
      </c>
      <c r="Y484">
        <f t="shared" si="47"/>
        <v>262.31399999999996</v>
      </c>
    </row>
    <row r="485" spans="1:25" x14ac:dyDescent="0.25">
      <c r="B485" s="22">
        <v>43403</v>
      </c>
      <c r="C485">
        <v>206.26159999999999</v>
      </c>
      <c r="D485">
        <v>274.13499999999999</v>
      </c>
      <c r="E485">
        <v>34.873225216000002</v>
      </c>
      <c r="F485">
        <v>34873225216</v>
      </c>
      <c r="H485" t="s">
        <v>4</v>
      </c>
      <c r="I485" t="s">
        <v>39</v>
      </c>
      <c r="J485">
        <v>0</v>
      </c>
      <c r="K485">
        <f t="shared" si="42"/>
        <v>1</v>
      </c>
      <c r="L485">
        <f t="shared" si="43"/>
        <v>0</v>
      </c>
      <c r="M485">
        <f t="shared" si="44"/>
        <v>274.13499999999999</v>
      </c>
      <c r="O485">
        <v>2018</v>
      </c>
      <c r="P485">
        <v>39</v>
      </c>
      <c r="Q485">
        <f>AVERAGE(C2377:C2381)</f>
        <v>39.605000000000004</v>
      </c>
      <c r="R485">
        <v>225.423</v>
      </c>
      <c r="S485">
        <f>AVERAGE(E2377:E2381)</f>
        <v>36.6697570304</v>
      </c>
      <c r="T485" t="s">
        <v>41</v>
      </c>
      <c r="U485" t="s">
        <v>40</v>
      </c>
      <c r="V485">
        <v>0</v>
      </c>
      <c r="W485">
        <f t="shared" si="45"/>
        <v>1</v>
      </c>
      <c r="X485">
        <f t="shared" si="46"/>
        <v>0</v>
      </c>
      <c r="Y485">
        <f t="shared" si="47"/>
        <v>225.423</v>
      </c>
    </row>
    <row r="486" spans="1:25" x14ac:dyDescent="0.25">
      <c r="B486" s="22">
        <v>43402</v>
      </c>
      <c r="C486">
        <v>203.1121</v>
      </c>
      <c r="D486">
        <v>263.70999999999998</v>
      </c>
      <c r="E486">
        <v>34.953756671999997</v>
      </c>
      <c r="F486">
        <v>34953756672</v>
      </c>
      <c r="H486" t="s">
        <v>4</v>
      </c>
      <c r="I486" t="s">
        <v>39</v>
      </c>
      <c r="J486">
        <v>0</v>
      </c>
      <c r="K486">
        <f t="shared" si="42"/>
        <v>1</v>
      </c>
      <c r="L486">
        <f t="shared" si="43"/>
        <v>0</v>
      </c>
      <c r="M486">
        <f t="shared" si="44"/>
        <v>263.70999999999998</v>
      </c>
      <c r="O486">
        <v>2018</v>
      </c>
      <c r="P486">
        <v>38</v>
      </c>
      <c r="Q486">
        <f>AVERAGE(C2382:C2386)</f>
        <v>36.914000000000001</v>
      </c>
      <c r="R486">
        <v>213.833</v>
      </c>
      <c r="S486">
        <f>AVERAGE(E2382:E2386)</f>
        <v>36.456493875199996</v>
      </c>
      <c r="T486" t="s">
        <v>41</v>
      </c>
      <c r="U486" t="s">
        <v>40</v>
      </c>
      <c r="V486">
        <v>0</v>
      </c>
      <c r="W486">
        <f t="shared" si="45"/>
        <v>1</v>
      </c>
      <c r="X486">
        <f t="shared" si="46"/>
        <v>0</v>
      </c>
      <c r="Y486">
        <f t="shared" si="47"/>
        <v>213.833</v>
      </c>
    </row>
    <row r="487" spans="1:25" x14ac:dyDescent="0.25">
      <c r="A487">
        <v>43</v>
      </c>
      <c r="B487" s="22">
        <v>43399</v>
      </c>
      <c r="C487">
        <v>209.50749999999999</v>
      </c>
      <c r="D487">
        <v>274.8</v>
      </c>
      <c r="E487">
        <v>33.924366335999999</v>
      </c>
      <c r="F487">
        <v>33924366336</v>
      </c>
      <c r="H487" t="s">
        <v>4</v>
      </c>
      <c r="I487" t="s">
        <v>39</v>
      </c>
      <c r="J487">
        <v>0</v>
      </c>
      <c r="K487">
        <f t="shared" si="42"/>
        <v>1</v>
      </c>
      <c r="L487">
        <f t="shared" si="43"/>
        <v>0</v>
      </c>
      <c r="M487">
        <f t="shared" si="44"/>
        <v>274.8</v>
      </c>
      <c r="O487">
        <v>2018</v>
      </c>
      <c r="P487">
        <v>37</v>
      </c>
      <c r="Q487">
        <f>AVERAGE(C2387:C2391)</f>
        <v>37.718000000000004</v>
      </c>
      <c r="R487">
        <v>227.09</v>
      </c>
      <c r="S487">
        <f>AVERAGE(E2387:E2391)</f>
        <v>35.016395161599995</v>
      </c>
      <c r="T487" t="s">
        <v>41</v>
      </c>
      <c r="U487" t="s">
        <v>40</v>
      </c>
      <c r="V487">
        <v>0</v>
      </c>
      <c r="W487">
        <f t="shared" si="45"/>
        <v>1</v>
      </c>
      <c r="X487">
        <f t="shared" si="46"/>
        <v>0</v>
      </c>
      <c r="Y487">
        <f t="shared" si="47"/>
        <v>227.09</v>
      </c>
    </row>
    <row r="488" spans="1:25" x14ac:dyDescent="0.25">
      <c r="B488" s="22">
        <v>43398</v>
      </c>
      <c r="C488">
        <v>205.9436</v>
      </c>
      <c r="D488">
        <v>272.16500000000002</v>
      </c>
      <c r="E488">
        <v>34.193967104000002</v>
      </c>
      <c r="F488">
        <v>34193967104</v>
      </c>
      <c r="H488" t="s">
        <v>4</v>
      </c>
      <c r="I488" t="s">
        <v>39</v>
      </c>
      <c r="J488">
        <v>0</v>
      </c>
      <c r="K488">
        <f t="shared" si="42"/>
        <v>1</v>
      </c>
      <c r="L488">
        <f t="shared" si="43"/>
        <v>0</v>
      </c>
      <c r="M488">
        <f t="shared" si="44"/>
        <v>272.16500000000002</v>
      </c>
      <c r="O488">
        <v>2018</v>
      </c>
      <c r="P488">
        <v>36</v>
      </c>
      <c r="Q488">
        <f>AVERAGE(C2392:C2396)</f>
        <v>42.107000000000006</v>
      </c>
      <c r="R488">
        <v>246.62200000000001</v>
      </c>
      <c r="S488">
        <f>AVERAGE(E2392:E2396)</f>
        <v>34.728605696000002</v>
      </c>
      <c r="T488" t="s">
        <v>41</v>
      </c>
      <c r="U488" t="s">
        <v>40</v>
      </c>
      <c r="V488">
        <v>0</v>
      </c>
      <c r="W488">
        <f t="shared" si="45"/>
        <v>1</v>
      </c>
      <c r="X488">
        <f t="shared" si="46"/>
        <v>0</v>
      </c>
      <c r="Y488">
        <f t="shared" si="47"/>
        <v>246.62200000000001</v>
      </c>
    </row>
    <row r="489" spans="1:25" x14ac:dyDescent="0.25">
      <c r="B489" s="22">
        <v>43397</v>
      </c>
      <c r="C489">
        <v>207.6601</v>
      </c>
      <c r="D489">
        <v>283.54500000000002</v>
      </c>
      <c r="E489">
        <v>33.273118719999999</v>
      </c>
      <c r="F489">
        <v>33273118720</v>
      </c>
      <c r="H489" t="s">
        <v>4</v>
      </c>
      <c r="I489" t="s">
        <v>39</v>
      </c>
      <c r="J489">
        <v>0</v>
      </c>
      <c r="K489">
        <f t="shared" si="42"/>
        <v>1</v>
      </c>
      <c r="L489">
        <f t="shared" si="43"/>
        <v>0</v>
      </c>
      <c r="M489">
        <f t="shared" si="44"/>
        <v>283.54500000000002</v>
      </c>
      <c r="O489">
        <v>2018</v>
      </c>
      <c r="P489">
        <v>35</v>
      </c>
      <c r="Q489">
        <f>AVERAGE(C2397:C2401)</f>
        <v>43.119000000000007</v>
      </c>
      <c r="R489">
        <v>259.60699999999997</v>
      </c>
      <c r="S489">
        <f>AVERAGE(E2397:E2401)</f>
        <v>34.073008537600003</v>
      </c>
      <c r="T489" t="s">
        <v>41</v>
      </c>
      <c r="U489" t="s">
        <v>40</v>
      </c>
      <c r="V489">
        <v>0</v>
      </c>
      <c r="W489">
        <f t="shared" si="45"/>
        <v>1</v>
      </c>
      <c r="X489">
        <f t="shared" si="46"/>
        <v>0</v>
      </c>
      <c r="Y489">
        <f t="shared" si="47"/>
        <v>259.60699999999997</v>
      </c>
    </row>
    <row r="490" spans="1:25" x14ac:dyDescent="0.25">
      <c r="B490" s="22">
        <v>43396</v>
      </c>
      <c r="C490">
        <v>207.51390000000001</v>
      </c>
      <c r="D490">
        <v>280.22000000000003</v>
      </c>
      <c r="E490">
        <v>34.456567808000003</v>
      </c>
      <c r="F490">
        <v>34456567808</v>
      </c>
      <c r="H490" t="s">
        <v>4</v>
      </c>
      <c r="I490" t="s">
        <v>39</v>
      </c>
      <c r="J490">
        <v>0</v>
      </c>
      <c r="K490">
        <f t="shared" si="42"/>
        <v>1</v>
      </c>
      <c r="L490">
        <f t="shared" si="43"/>
        <v>0</v>
      </c>
      <c r="M490">
        <f t="shared" si="44"/>
        <v>280.22000000000003</v>
      </c>
      <c r="O490">
        <v>2018</v>
      </c>
      <c r="P490">
        <v>34</v>
      </c>
      <c r="Q490">
        <f>AVERAGE(C2402:C2406)</f>
        <v>42.677</v>
      </c>
      <c r="R490">
        <v>251.65900000000002</v>
      </c>
      <c r="S490">
        <f>AVERAGE(E2402:E2406)</f>
        <v>34.135766220800001</v>
      </c>
      <c r="T490" t="s">
        <v>41</v>
      </c>
      <c r="U490" t="s">
        <v>40</v>
      </c>
      <c r="V490">
        <v>0</v>
      </c>
      <c r="W490">
        <f t="shared" si="45"/>
        <v>1</v>
      </c>
      <c r="X490">
        <f t="shared" si="46"/>
        <v>0</v>
      </c>
      <c r="Y490">
        <f t="shared" si="47"/>
        <v>251.65900000000002</v>
      </c>
    </row>
    <row r="491" spans="1:25" x14ac:dyDescent="0.25">
      <c r="B491" s="22">
        <v>43395</v>
      </c>
      <c r="C491">
        <v>199.4889</v>
      </c>
      <c r="D491">
        <v>270.15499999999997</v>
      </c>
      <c r="E491">
        <v>34.446061567999998</v>
      </c>
      <c r="F491">
        <v>34446061568</v>
      </c>
      <c r="H491" t="s">
        <v>4</v>
      </c>
      <c r="I491" t="s">
        <v>39</v>
      </c>
      <c r="J491">
        <v>0</v>
      </c>
      <c r="K491">
        <f t="shared" si="42"/>
        <v>1</v>
      </c>
      <c r="L491">
        <f t="shared" si="43"/>
        <v>0</v>
      </c>
      <c r="M491">
        <f t="shared" si="44"/>
        <v>270.15499999999997</v>
      </c>
      <c r="O491">
        <v>2018</v>
      </c>
      <c r="P491">
        <v>33</v>
      </c>
      <c r="Q491">
        <f>AVERAGE(C2407:C2411)</f>
        <v>44.546000000000006</v>
      </c>
      <c r="R491">
        <v>221.74300000000002</v>
      </c>
      <c r="S491">
        <f>AVERAGE(E2407:E2411)</f>
        <v>33.790027366399997</v>
      </c>
      <c r="T491" t="s">
        <v>41</v>
      </c>
      <c r="U491" t="s">
        <v>40</v>
      </c>
      <c r="V491">
        <v>0</v>
      </c>
      <c r="W491">
        <f t="shared" si="45"/>
        <v>1</v>
      </c>
      <c r="X491">
        <f t="shared" si="46"/>
        <v>0</v>
      </c>
      <c r="Y491">
        <f t="shared" si="47"/>
        <v>221.74300000000002</v>
      </c>
    </row>
    <row r="492" spans="1:25" x14ac:dyDescent="0.25">
      <c r="A492">
        <v>42</v>
      </c>
      <c r="B492" s="22">
        <v>43392</v>
      </c>
      <c r="C492">
        <v>204.7097</v>
      </c>
      <c r="D492">
        <v>282.67500000000001</v>
      </c>
      <c r="E492">
        <v>34.736672767999998</v>
      </c>
      <c r="F492">
        <v>34736672768</v>
      </c>
      <c r="H492" t="s">
        <v>4</v>
      </c>
      <c r="I492" t="s">
        <v>39</v>
      </c>
      <c r="J492">
        <v>0</v>
      </c>
      <c r="K492">
        <f t="shared" si="42"/>
        <v>1</v>
      </c>
      <c r="L492">
        <f t="shared" si="43"/>
        <v>0</v>
      </c>
      <c r="M492">
        <f t="shared" si="44"/>
        <v>282.67500000000001</v>
      </c>
      <c r="O492">
        <v>2018</v>
      </c>
      <c r="P492">
        <v>32</v>
      </c>
      <c r="Q492">
        <f>AVERAGE(C2412:C2416)</f>
        <v>41.708999999999996</v>
      </c>
      <c r="R492">
        <v>237.398</v>
      </c>
      <c r="S492">
        <f>AVERAGE(E2412:E2416)</f>
        <v>35.298500607999998</v>
      </c>
      <c r="T492" t="s">
        <v>41</v>
      </c>
      <c r="U492" t="s">
        <v>40</v>
      </c>
      <c r="V492">
        <v>0</v>
      </c>
      <c r="W492">
        <f t="shared" si="45"/>
        <v>1</v>
      </c>
      <c r="X492">
        <f t="shared" si="46"/>
        <v>0</v>
      </c>
      <c r="Y492">
        <f t="shared" si="47"/>
        <v>237.398</v>
      </c>
    </row>
    <row r="493" spans="1:25" x14ac:dyDescent="0.25">
      <c r="B493" s="22">
        <v>43391</v>
      </c>
      <c r="C493">
        <v>203.03309999999999</v>
      </c>
      <c r="D493">
        <v>287.55</v>
      </c>
      <c r="E493">
        <v>34.645639168000002</v>
      </c>
      <c r="F493">
        <v>34645639168</v>
      </c>
      <c r="H493" t="s">
        <v>4</v>
      </c>
      <c r="I493" t="s">
        <v>39</v>
      </c>
      <c r="J493">
        <v>0</v>
      </c>
      <c r="K493">
        <f t="shared" si="42"/>
        <v>1</v>
      </c>
      <c r="L493">
        <f t="shared" si="43"/>
        <v>0</v>
      </c>
      <c r="M493">
        <f t="shared" si="44"/>
        <v>287.55</v>
      </c>
      <c r="O493">
        <v>2018</v>
      </c>
      <c r="P493">
        <v>31</v>
      </c>
      <c r="Q493">
        <f>AVERAGE(C2417:C2421)</f>
        <v>41.353999999999999</v>
      </c>
      <c r="R493">
        <v>221.74300000000002</v>
      </c>
      <c r="S493">
        <f>AVERAGE(E2417:E2421)</f>
        <v>34.271551897599998</v>
      </c>
      <c r="T493" t="s">
        <v>41</v>
      </c>
      <c r="U493" t="s">
        <v>40</v>
      </c>
      <c r="V493">
        <v>0</v>
      </c>
      <c r="W493">
        <f t="shared" si="45"/>
        <v>1</v>
      </c>
      <c r="X493">
        <f t="shared" si="46"/>
        <v>0</v>
      </c>
      <c r="Y493">
        <f t="shared" si="47"/>
        <v>221.74300000000002</v>
      </c>
    </row>
    <row r="494" spans="1:25" x14ac:dyDescent="0.25">
      <c r="B494" s="22">
        <v>43390</v>
      </c>
      <c r="C494">
        <v>195.35849999999999</v>
      </c>
      <c r="D494">
        <v>274.28500000000003</v>
      </c>
      <c r="E494">
        <v>35.827335167999998</v>
      </c>
      <c r="F494">
        <v>35827335168</v>
      </c>
      <c r="H494" t="s">
        <v>4</v>
      </c>
      <c r="I494" t="s">
        <v>39</v>
      </c>
      <c r="J494">
        <v>0</v>
      </c>
      <c r="K494">
        <f t="shared" si="42"/>
        <v>1</v>
      </c>
      <c r="L494">
        <f t="shared" si="43"/>
        <v>0</v>
      </c>
      <c r="M494">
        <f t="shared" si="44"/>
        <v>274.28500000000003</v>
      </c>
      <c r="O494">
        <v>2018</v>
      </c>
      <c r="P494">
        <v>30</v>
      </c>
      <c r="Q494">
        <f>AVERAGE(C2422:C2426)</f>
        <v>46.302999999999997</v>
      </c>
      <c r="R494">
        <v>213.25100000000003</v>
      </c>
      <c r="S494">
        <f>AVERAGE(E2422:E2426)</f>
        <v>33.156171776000008</v>
      </c>
      <c r="T494" t="s">
        <v>41</v>
      </c>
      <c r="U494" t="s">
        <v>40</v>
      </c>
      <c r="V494">
        <v>0</v>
      </c>
      <c r="W494">
        <f t="shared" si="45"/>
        <v>1</v>
      </c>
      <c r="X494">
        <f t="shared" si="46"/>
        <v>0</v>
      </c>
      <c r="Y494">
        <f t="shared" si="47"/>
        <v>213.25100000000003</v>
      </c>
    </row>
    <row r="495" spans="1:25" x14ac:dyDescent="0.25">
      <c r="B495" s="22">
        <v>43389</v>
      </c>
      <c r="C495">
        <v>191.5461</v>
      </c>
      <c r="D495">
        <v>264.17500000000001</v>
      </c>
      <c r="E495">
        <v>36.238741503999996</v>
      </c>
      <c r="F495">
        <v>36238741504</v>
      </c>
      <c r="H495" t="s">
        <v>4</v>
      </c>
      <c r="I495" t="s">
        <v>39</v>
      </c>
      <c r="J495">
        <v>0</v>
      </c>
      <c r="K495">
        <f t="shared" si="42"/>
        <v>1</v>
      </c>
      <c r="L495">
        <f t="shared" si="43"/>
        <v>0</v>
      </c>
      <c r="M495">
        <f t="shared" si="44"/>
        <v>264.17500000000001</v>
      </c>
      <c r="O495">
        <v>2018</v>
      </c>
      <c r="P495">
        <v>29</v>
      </c>
      <c r="Q495">
        <f>AVERAGE(C2427:C2431)</f>
        <v>50.537999999999997</v>
      </c>
      <c r="R495">
        <v>206.70400000000001</v>
      </c>
      <c r="S495">
        <f>AVERAGE(E2427:E2431)</f>
        <v>32.659813580799998</v>
      </c>
      <c r="T495" t="s">
        <v>41</v>
      </c>
      <c r="U495" t="s">
        <v>40</v>
      </c>
      <c r="V495">
        <v>0</v>
      </c>
      <c r="W495">
        <f t="shared" si="45"/>
        <v>1</v>
      </c>
      <c r="X495">
        <f t="shared" si="46"/>
        <v>0</v>
      </c>
      <c r="Y495">
        <f t="shared" si="47"/>
        <v>206.70400000000001</v>
      </c>
    </row>
    <row r="496" spans="1:25" x14ac:dyDescent="0.25">
      <c r="B496" s="22">
        <v>43388</v>
      </c>
      <c r="C496">
        <v>199.39830000000001</v>
      </c>
      <c r="D496">
        <v>271.875</v>
      </c>
      <c r="E496">
        <v>35.739803647999999</v>
      </c>
      <c r="F496">
        <v>35739803648</v>
      </c>
      <c r="H496" t="s">
        <v>4</v>
      </c>
      <c r="I496" t="s">
        <v>39</v>
      </c>
      <c r="J496">
        <v>0</v>
      </c>
      <c r="K496">
        <f t="shared" si="42"/>
        <v>1</v>
      </c>
      <c r="L496">
        <f t="shared" si="43"/>
        <v>0</v>
      </c>
      <c r="M496">
        <f t="shared" si="44"/>
        <v>271.875</v>
      </c>
      <c r="O496">
        <v>2018</v>
      </c>
      <c r="P496">
        <v>28</v>
      </c>
      <c r="Q496">
        <f>AVERAGE(C2432:C2436)</f>
        <v>53.400999999999996</v>
      </c>
      <c r="R496">
        <v>214.315</v>
      </c>
      <c r="S496">
        <f>AVERAGE(E2432:E2436)</f>
        <v>32.665518079999998</v>
      </c>
      <c r="T496" t="s">
        <v>41</v>
      </c>
      <c r="U496" t="s">
        <v>40</v>
      </c>
      <c r="V496">
        <v>0</v>
      </c>
      <c r="W496">
        <f t="shared" si="45"/>
        <v>1</v>
      </c>
      <c r="X496">
        <f t="shared" si="46"/>
        <v>0</v>
      </c>
      <c r="Y496">
        <f t="shared" si="47"/>
        <v>214.315</v>
      </c>
    </row>
    <row r="497" spans="1:25" x14ac:dyDescent="0.25">
      <c r="A497">
        <v>41</v>
      </c>
      <c r="B497" s="22">
        <v>43385</v>
      </c>
      <c r="C497">
        <v>200.23320000000001</v>
      </c>
      <c r="D497">
        <v>274.27499999999998</v>
      </c>
      <c r="E497">
        <v>35.46845184</v>
      </c>
      <c r="F497">
        <v>35468451840</v>
      </c>
      <c r="H497" t="s">
        <v>4</v>
      </c>
      <c r="I497" t="s">
        <v>39</v>
      </c>
      <c r="J497">
        <v>0</v>
      </c>
      <c r="K497">
        <f t="shared" si="42"/>
        <v>1</v>
      </c>
      <c r="L497">
        <f t="shared" si="43"/>
        <v>0</v>
      </c>
      <c r="M497">
        <f t="shared" si="44"/>
        <v>274.27499999999998</v>
      </c>
      <c r="O497">
        <v>2018</v>
      </c>
      <c r="P497">
        <v>27</v>
      </c>
      <c r="Q497">
        <f>AVERAGE(C2437:C2441)</f>
        <v>55.592999999999996</v>
      </c>
      <c r="R497">
        <v>215.82300000000001</v>
      </c>
      <c r="S497">
        <f>AVERAGE(E2437:E2441)</f>
        <v>32.654108262400001</v>
      </c>
      <c r="T497" t="s">
        <v>41</v>
      </c>
      <c r="U497" t="s">
        <v>40</v>
      </c>
      <c r="V497">
        <v>0</v>
      </c>
      <c r="W497">
        <f t="shared" si="45"/>
        <v>1</v>
      </c>
      <c r="X497">
        <f t="shared" si="46"/>
        <v>0</v>
      </c>
      <c r="Y497">
        <f t="shared" si="47"/>
        <v>215.82300000000001</v>
      </c>
    </row>
    <row r="498" spans="1:25" x14ac:dyDescent="0.25">
      <c r="B498" s="22">
        <v>43384</v>
      </c>
      <c r="C498">
        <v>196.5299</v>
      </c>
      <c r="D498">
        <v>274.33499999999998</v>
      </c>
      <c r="E498">
        <v>35.608502272000003</v>
      </c>
      <c r="F498">
        <v>35608502272</v>
      </c>
      <c r="H498" t="s">
        <v>4</v>
      </c>
      <c r="I498" t="s">
        <v>39</v>
      </c>
      <c r="J498">
        <v>0</v>
      </c>
      <c r="K498">
        <f t="shared" si="42"/>
        <v>1</v>
      </c>
      <c r="L498">
        <f t="shared" si="43"/>
        <v>0</v>
      </c>
      <c r="M498">
        <f t="shared" si="44"/>
        <v>274.33499999999998</v>
      </c>
      <c r="O498">
        <v>2018</v>
      </c>
      <c r="P498">
        <v>26</v>
      </c>
      <c r="Q498">
        <f>AVERAGE(C2442:C2446)</f>
        <v>55.464999999999996</v>
      </c>
      <c r="R498">
        <v>231.37200000000001</v>
      </c>
      <c r="S498">
        <f>AVERAGE(E2442:E2446)</f>
        <v>32.796739583999994</v>
      </c>
      <c r="T498" t="s">
        <v>41</v>
      </c>
      <c r="U498" t="s">
        <v>40</v>
      </c>
      <c r="V498">
        <v>0</v>
      </c>
      <c r="W498">
        <f t="shared" si="45"/>
        <v>1</v>
      </c>
      <c r="X498">
        <f t="shared" si="46"/>
        <v>0</v>
      </c>
      <c r="Y498">
        <f t="shared" si="47"/>
        <v>231.37200000000001</v>
      </c>
    </row>
    <row r="499" spans="1:25" x14ac:dyDescent="0.25">
      <c r="B499" s="22">
        <v>43383</v>
      </c>
      <c r="C499">
        <v>187.58869999999999</v>
      </c>
      <c r="D499">
        <v>269.33499999999998</v>
      </c>
      <c r="E499">
        <v>36.510097408</v>
      </c>
      <c r="F499">
        <v>36510097408</v>
      </c>
      <c r="H499" t="s">
        <v>4</v>
      </c>
      <c r="I499" t="s">
        <v>39</v>
      </c>
      <c r="J499">
        <v>0</v>
      </c>
      <c r="K499">
        <f t="shared" si="42"/>
        <v>1</v>
      </c>
      <c r="L499">
        <f t="shared" si="43"/>
        <v>0</v>
      </c>
      <c r="M499">
        <f t="shared" si="44"/>
        <v>269.33499999999998</v>
      </c>
      <c r="O499">
        <v>2018</v>
      </c>
      <c r="P499">
        <v>25</v>
      </c>
      <c r="Q499">
        <f>AVERAGE(C2447:C2451)</f>
        <v>50.922999999999995</v>
      </c>
      <c r="R499">
        <v>211.81799999999998</v>
      </c>
      <c r="S499">
        <f>AVERAGE(E2447:E2451)</f>
        <v>33.461404057599999</v>
      </c>
      <c r="T499" t="s">
        <v>41</v>
      </c>
      <c r="U499" t="s">
        <v>40</v>
      </c>
      <c r="V499">
        <v>0</v>
      </c>
      <c r="W499">
        <f t="shared" si="45"/>
        <v>1</v>
      </c>
      <c r="X499">
        <f t="shared" si="46"/>
        <v>0</v>
      </c>
      <c r="Y499">
        <f t="shared" si="47"/>
        <v>211.81799999999998</v>
      </c>
    </row>
    <row r="500" spans="1:25" x14ac:dyDescent="0.25">
      <c r="B500" s="22">
        <v>43382</v>
      </c>
      <c r="C500">
        <v>189.5061</v>
      </c>
      <c r="D500">
        <v>269.815</v>
      </c>
      <c r="E500">
        <v>36.317523968000003</v>
      </c>
      <c r="F500">
        <v>36317523968</v>
      </c>
      <c r="H500" t="s">
        <v>4</v>
      </c>
      <c r="I500" t="s">
        <v>39</v>
      </c>
      <c r="J500">
        <v>0</v>
      </c>
      <c r="K500">
        <f t="shared" si="42"/>
        <v>1</v>
      </c>
      <c r="L500">
        <f t="shared" si="43"/>
        <v>0</v>
      </c>
      <c r="M500">
        <f t="shared" si="44"/>
        <v>269.815</v>
      </c>
      <c r="O500">
        <v>2018</v>
      </c>
      <c r="P500">
        <v>24</v>
      </c>
      <c r="Q500">
        <f>AVERAGE(C2452:C2456)</f>
        <v>51.952999999999996</v>
      </c>
      <c r="R500">
        <v>220.875</v>
      </c>
      <c r="S500">
        <f>AVERAGE(E2452:E2456)</f>
        <v>34.285814169600002</v>
      </c>
      <c r="T500" t="s">
        <v>41</v>
      </c>
      <c r="U500" t="s">
        <v>40</v>
      </c>
      <c r="V500">
        <v>0</v>
      </c>
      <c r="W500">
        <f t="shared" si="45"/>
        <v>1</v>
      </c>
      <c r="X500">
        <f t="shared" si="46"/>
        <v>0</v>
      </c>
      <c r="Y500">
        <f t="shared" si="47"/>
        <v>220.875</v>
      </c>
    </row>
    <row r="501" spans="1:25" x14ac:dyDescent="0.25">
      <c r="B501" s="22">
        <v>43381</v>
      </c>
      <c r="C501">
        <v>190.0829</v>
      </c>
      <c r="D501">
        <v>274.17</v>
      </c>
      <c r="E501">
        <v>35.538477055999998</v>
      </c>
      <c r="F501">
        <v>35538477056</v>
      </c>
      <c r="H501" t="s">
        <v>4</v>
      </c>
      <c r="I501" t="s">
        <v>39</v>
      </c>
      <c r="J501">
        <v>0</v>
      </c>
      <c r="K501">
        <f t="shared" si="42"/>
        <v>1</v>
      </c>
      <c r="L501">
        <f t="shared" si="43"/>
        <v>0</v>
      </c>
      <c r="M501">
        <f t="shared" si="44"/>
        <v>274.17</v>
      </c>
      <c r="O501">
        <v>2018</v>
      </c>
      <c r="P501">
        <v>23</v>
      </c>
      <c r="Q501">
        <f>AVERAGE(C2457:C2461)</f>
        <v>54.605999999999995</v>
      </c>
      <c r="R501">
        <v>231.26399999999998</v>
      </c>
      <c r="S501">
        <f>AVERAGE(E2457:E2461)</f>
        <v>34.111760793599998</v>
      </c>
      <c r="T501" t="s">
        <v>41</v>
      </c>
      <c r="U501" t="s">
        <v>40</v>
      </c>
      <c r="V501">
        <v>0</v>
      </c>
      <c r="W501">
        <f t="shared" si="45"/>
        <v>1</v>
      </c>
      <c r="X501">
        <f t="shared" si="46"/>
        <v>0</v>
      </c>
      <c r="Y501">
        <f t="shared" si="47"/>
        <v>231.26399999999998</v>
      </c>
    </row>
    <row r="502" spans="1:25" x14ac:dyDescent="0.25">
      <c r="A502">
        <v>40</v>
      </c>
      <c r="B502" s="22">
        <v>43378</v>
      </c>
      <c r="C502">
        <v>181.22020000000001</v>
      </c>
      <c r="D502">
        <v>264.40499999999997</v>
      </c>
      <c r="E502">
        <v>36.737683455999999</v>
      </c>
      <c r="F502">
        <v>36737683456</v>
      </c>
      <c r="H502" t="s">
        <v>4</v>
      </c>
      <c r="I502" t="s">
        <v>39</v>
      </c>
      <c r="J502">
        <v>0</v>
      </c>
      <c r="K502">
        <f t="shared" si="42"/>
        <v>1</v>
      </c>
      <c r="L502">
        <f t="shared" si="43"/>
        <v>0</v>
      </c>
      <c r="M502">
        <f t="shared" si="44"/>
        <v>264.40499999999997</v>
      </c>
      <c r="O502">
        <v>2018</v>
      </c>
      <c r="P502">
        <v>22</v>
      </c>
      <c r="Q502">
        <f>AVERAGE(C2462:C2466)</f>
        <v>49.077999999999996</v>
      </c>
      <c r="R502">
        <v>230.55900000000003</v>
      </c>
      <c r="S502">
        <f>AVERAGE(E2462:E2466)</f>
        <v>34.250021683199996</v>
      </c>
      <c r="T502" t="s">
        <v>41</v>
      </c>
      <c r="U502" t="s">
        <v>40</v>
      </c>
      <c r="V502">
        <v>0</v>
      </c>
      <c r="W502">
        <f t="shared" si="45"/>
        <v>1</v>
      </c>
      <c r="X502">
        <f t="shared" si="46"/>
        <v>0</v>
      </c>
      <c r="Y502">
        <f t="shared" si="47"/>
        <v>230.55900000000003</v>
      </c>
    </row>
    <row r="503" spans="1:25" x14ac:dyDescent="0.25">
      <c r="B503" s="22">
        <v>43377</v>
      </c>
      <c r="C503">
        <v>172.50919999999999</v>
      </c>
      <c r="D503">
        <v>260.33</v>
      </c>
      <c r="E503">
        <v>37.901873152</v>
      </c>
      <c r="F503">
        <v>37901873152</v>
      </c>
      <c r="H503" t="s">
        <v>4</v>
      </c>
      <c r="I503" t="s">
        <v>39</v>
      </c>
      <c r="J503">
        <v>0</v>
      </c>
      <c r="K503">
        <f t="shared" si="42"/>
        <v>1</v>
      </c>
      <c r="L503">
        <f t="shared" si="43"/>
        <v>0</v>
      </c>
      <c r="M503">
        <f t="shared" si="44"/>
        <v>260.33</v>
      </c>
      <c r="O503">
        <v>2018</v>
      </c>
      <c r="P503">
        <v>21</v>
      </c>
      <c r="Q503">
        <f>AVERAGE(C2467:C2471)</f>
        <v>33.936</v>
      </c>
      <c r="R503">
        <v>155.102</v>
      </c>
      <c r="S503">
        <f>AVERAGE(E2467:E2471)</f>
        <v>37.190048153600003</v>
      </c>
      <c r="T503" t="s">
        <v>41</v>
      </c>
      <c r="U503" t="s">
        <v>40</v>
      </c>
      <c r="V503">
        <v>0</v>
      </c>
      <c r="W503">
        <f t="shared" si="45"/>
        <v>1</v>
      </c>
      <c r="X503">
        <f t="shared" si="46"/>
        <v>0</v>
      </c>
      <c r="Y503">
        <f t="shared" si="47"/>
        <v>155.102</v>
      </c>
    </row>
    <row r="504" spans="1:25" x14ac:dyDescent="0.25">
      <c r="B504" s="22">
        <v>43376</v>
      </c>
      <c r="C504">
        <v>173.53620000000001</v>
      </c>
      <c r="D504">
        <v>258.93</v>
      </c>
      <c r="E504">
        <v>37.105319936000001</v>
      </c>
      <c r="F504">
        <v>37105319936</v>
      </c>
      <c r="H504" t="s">
        <v>4</v>
      </c>
      <c r="I504" t="s">
        <v>39</v>
      </c>
      <c r="J504">
        <v>0</v>
      </c>
      <c r="K504">
        <f t="shared" si="42"/>
        <v>1</v>
      </c>
      <c r="L504">
        <f t="shared" si="43"/>
        <v>0</v>
      </c>
      <c r="M504">
        <f t="shared" si="44"/>
        <v>258.93</v>
      </c>
      <c r="O504">
        <v>2018</v>
      </c>
      <c r="P504">
        <v>20</v>
      </c>
      <c r="Q504">
        <f>AVERAGE(C2472:C2476)</f>
        <v>29.272000000000002</v>
      </c>
      <c r="R504">
        <v>108.91900000000001</v>
      </c>
      <c r="S504">
        <f>AVERAGE(E2472:E2476)</f>
        <v>38.439487897599996</v>
      </c>
      <c r="T504" t="s">
        <v>41</v>
      </c>
      <c r="U504" t="s">
        <v>40</v>
      </c>
      <c r="V504">
        <v>0</v>
      </c>
      <c r="W504">
        <f t="shared" si="45"/>
        <v>1</v>
      </c>
      <c r="X504">
        <f t="shared" si="46"/>
        <v>0</v>
      </c>
      <c r="Y504">
        <f t="shared" si="47"/>
        <v>108.91900000000001</v>
      </c>
    </row>
    <row r="505" spans="1:25" x14ac:dyDescent="0.25">
      <c r="B505" s="22">
        <v>43375</v>
      </c>
      <c r="C505">
        <v>175.07599999999999</v>
      </c>
      <c r="D505">
        <v>269.45</v>
      </c>
      <c r="E505">
        <v>36.903993344</v>
      </c>
      <c r="F505">
        <v>36903993344</v>
      </c>
      <c r="H505" t="s">
        <v>4</v>
      </c>
      <c r="I505" t="s">
        <v>39</v>
      </c>
      <c r="J505">
        <v>0</v>
      </c>
      <c r="K505">
        <f t="shared" si="42"/>
        <v>1</v>
      </c>
      <c r="L505">
        <f t="shared" si="43"/>
        <v>0</v>
      </c>
      <c r="M505">
        <f t="shared" si="44"/>
        <v>269.45</v>
      </c>
      <c r="O505">
        <v>2018</v>
      </c>
      <c r="P505">
        <v>19</v>
      </c>
      <c r="Q505">
        <f>AVERAGE(C2477:C2481)</f>
        <v>29.552</v>
      </c>
      <c r="R505">
        <v>93.957999999999998</v>
      </c>
      <c r="S505">
        <f>AVERAGE(E2477:E2481)</f>
        <v>38.243106815999994</v>
      </c>
      <c r="T505" t="s">
        <v>41</v>
      </c>
      <c r="U505" t="s">
        <v>40</v>
      </c>
      <c r="V505">
        <v>0</v>
      </c>
      <c r="W505">
        <f t="shared" si="45"/>
        <v>1</v>
      </c>
      <c r="X505">
        <f t="shared" si="46"/>
        <v>0</v>
      </c>
      <c r="Y505">
        <f t="shared" si="47"/>
        <v>93.957999999999998</v>
      </c>
    </row>
    <row r="506" spans="1:25" x14ac:dyDescent="0.25">
      <c r="B506" s="22">
        <v>43374</v>
      </c>
      <c r="C506">
        <v>166.11799999999999</v>
      </c>
      <c r="D506">
        <v>258.45499999999998</v>
      </c>
      <c r="E506">
        <v>37.026541567999999</v>
      </c>
      <c r="F506">
        <v>37026541568</v>
      </c>
      <c r="H506" t="s">
        <v>4</v>
      </c>
      <c r="I506" t="s">
        <v>39</v>
      </c>
      <c r="J506">
        <v>0</v>
      </c>
      <c r="K506">
        <f t="shared" si="42"/>
        <v>1</v>
      </c>
      <c r="L506">
        <f t="shared" si="43"/>
        <v>0</v>
      </c>
      <c r="M506">
        <f t="shared" si="44"/>
        <v>258.45499999999998</v>
      </c>
      <c r="O506">
        <v>2018</v>
      </c>
      <c r="P506">
        <v>18</v>
      </c>
      <c r="Q506">
        <f>AVERAGE(C2482:C2486)</f>
        <v>28.905999999999999</v>
      </c>
      <c r="R506">
        <v>89.152999999999992</v>
      </c>
      <c r="S506">
        <f>AVERAGE(E2482:E2486)</f>
        <v>38.531984998400006</v>
      </c>
      <c r="T506" t="s">
        <v>41</v>
      </c>
      <c r="U506" t="s">
        <v>40</v>
      </c>
      <c r="V506">
        <v>0</v>
      </c>
      <c r="W506">
        <f t="shared" si="45"/>
        <v>1</v>
      </c>
      <c r="X506">
        <f t="shared" si="46"/>
        <v>0</v>
      </c>
      <c r="Y506">
        <f t="shared" si="47"/>
        <v>89.152999999999992</v>
      </c>
    </row>
    <row r="507" spans="1:25" x14ac:dyDescent="0.25">
      <c r="A507">
        <v>39</v>
      </c>
      <c r="B507" s="22">
        <v>43371</v>
      </c>
      <c r="C507">
        <v>163.4316</v>
      </c>
      <c r="D507">
        <v>249.66</v>
      </c>
      <c r="E507">
        <v>38.532112384000001</v>
      </c>
      <c r="F507">
        <v>38532112384</v>
      </c>
      <c r="H507" t="s">
        <v>4</v>
      </c>
      <c r="I507" t="s">
        <v>39</v>
      </c>
      <c r="J507">
        <v>0</v>
      </c>
      <c r="K507">
        <f t="shared" si="42"/>
        <v>1</v>
      </c>
      <c r="L507">
        <f t="shared" si="43"/>
        <v>0</v>
      </c>
      <c r="M507">
        <f t="shared" si="44"/>
        <v>249.66</v>
      </c>
      <c r="O507">
        <v>2018</v>
      </c>
      <c r="P507">
        <v>17</v>
      </c>
      <c r="Q507">
        <f>AVERAGE(C2487:C2491)</f>
        <v>26.368000000000002</v>
      </c>
      <c r="R507">
        <v>86.637999999999991</v>
      </c>
      <c r="S507">
        <f>AVERAGE(E2487:E2491)</f>
        <v>38.923325439999999</v>
      </c>
      <c r="T507" t="s">
        <v>41</v>
      </c>
      <c r="U507" t="s">
        <v>40</v>
      </c>
      <c r="V507">
        <v>0</v>
      </c>
      <c r="W507">
        <f t="shared" si="45"/>
        <v>1</v>
      </c>
      <c r="X507">
        <f t="shared" si="46"/>
        <v>0</v>
      </c>
      <c r="Y507">
        <f t="shared" si="47"/>
        <v>86.637999999999991</v>
      </c>
    </row>
    <row r="508" spans="1:25" x14ac:dyDescent="0.25">
      <c r="B508" s="22">
        <v>43370</v>
      </c>
      <c r="C508">
        <v>150.46940000000001</v>
      </c>
      <c r="D508">
        <v>219.96</v>
      </c>
      <c r="E508">
        <v>42.085961728000001</v>
      </c>
      <c r="F508">
        <v>42085961728</v>
      </c>
      <c r="H508" t="s">
        <v>4</v>
      </c>
      <c r="I508" t="s">
        <v>39</v>
      </c>
      <c r="J508">
        <v>0</v>
      </c>
      <c r="K508">
        <f t="shared" si="42"/>
        <v>1</v>
      </c>
      <c r="L508">
        <f t="shared" si="43"/>
        <v>0</v>
      </c>
      <c r="M508">
        <f t="shared" si="44"/>
        <v>219.96</v>
      </c>
      <c r="O508">
        <v>2018</v>
      </c>
      <c r="P508">
        <v>16</v>
      </c>
      <c r="Q508">
        <f>AVERAGE(C2492:C2496)</f>
        <v>26.790000000000003</v>
      </c>
      <c r="R508">
        <v>96.12</v>
      </c>
      <c r="S508">
        <f>AVERAGE(E2492:E2496)</f>
        <v>38.339873996799994</v>
      </c>
      <c r="T508" t="s">
        <v>41</v>
      </c>
      <c r="U508" t="s">
        <v>40</v>
      </c>
      <c r="V508">
        <v>0</v>
      </c>
      <c r="W508">
        <f t="shared" si="45"/>
        <v>1</v>
      </c>
      <c r="X508">
        <f t="shared" si="46"/>
        <v>0</v>
      </c>
      <c r="Y508">
        <f t="shared" si="47"/>
        <v>96.12</v>
      </c>
    </row>
    <row r="509" spans="1:25" x14ac:dyDescent="0.25">
      <c r="B509" s="22">
        <v>43369</v>
      </c>
      <c r="C509">
        <v>149.0059</v>
      </c>
      <c r="D509">
        <v>215.98</v>
      </c>
      <c r="E509">
        <v>42.584899583999999</v>
      </c>
      <c r="F509">
        <v>42584899584</v>
      </c>
      <c r="H509" t="s">
        <v>4</v>
      </c>
      <c r="I509" t="s">
        <v>39</v>
      </c>
      <c r="J509">
        <v>0</v>
      </c>
      <c r="K509">
        <f t="shared" si="42"/>
        <v>1</v>
      </c>
      <c r="L509">
        <f t="shared" si="43"/>
        <v>0</v>
      </c>
      <c r="M509">
        <f t="shared" si="44"/>
        <v>215.98</v>
      </c>
      <c r="O509">
        <v>2018</v>
      </c>
      <c r="P509">
        <v>15</v>
      </c>
      <c r="Q509">
        <f>AVERAGE(C2497:C2501)</f>
        <v>32.314999999999998</v>
      </c>
      <c r="R509">
        <v>100.619</v>
      </c>
      <c r="S509">
        <f>AVERAGE(E2497:E2501)</f>
        <v>37.782038118400003</v>
      </c>
      <c r="T509" t="s">
        <v>41</v>
      </c>
      <c r="U509" t="s">
        <v>40</v>
      </c>
      <c r="V509">
        <v>0</v>
      </c>
      <c r="W509">
        <f t="shared" si="45"/>
        <v>1</v>
      </c>
      <c r="X509">
        <f t="shared" si="46"/>
        <v>0</v>
      </c>
      <c r="Y509">
        <f t="shared" si="47"/>
        <v>100.619</v>
      </c>
    </row>
    <row r="510" spans="1:25" x14ac:dyDescent="0.25">
      <c r="B510" s="22">
        <v>43368</v>
      </c>
      <c r="C510">
        <v>154.97470000000001</v>
      </c>
      <c r="D510">
        <v>217.4</v>
      </c>
      <c r="E510">
        <v>43.241398271999998</v>
      </c>
      <c r="F510">
        <v>43241398272</v>
      </c>
      <c r="H510" t="s">
        <v>4</v>
      </c>
      <c r="I510" t="s">
        <v>39</v>
      </c>
      <c r="J510">
        <v>0</v>
      </c>
      <c r="K510">
        <f t="shared" si="42"/>
        <v>1</v>
      </c>
      <c r="L510">
        <f t="shared" si="43"/>
        <v>0</v>
      </c>
      <c r="M510">
        <f t="shared" si="44"/>
        <v>217.4</v>
      </c>
      <c r="O510">
        <v>2018</v>
      </c>
      <c r="P510">
        <v>14</v>
      </c>
      <c r="Q510">
        <f>AVERAGE(C2502:C2506)</f>
        <v>34.334000000000003</v>
      </c>
      <c r="R510">
        <v>101.56299999999999</v>
      </c>
      <c r="S510">
        <f>AVERAGE(E2502:E2506)</f>
        <v>37.693809049599999</v>
      </c>
      <c r="T510" t="s">
        <v>41</v>
      </c>
      <c r="U510" t="s">
        <v>40</v>
      </c>
      <c r="V510">
        <v>0</v>
      </c>
      <c r="W510">
        <f t="shared" si="45"/>
        <v>1</v>
      </c>
      <c r="X510">
        <f t="shared" si="46"/>
        <v>0</v>
      </c>
      <c r="Y510">
        <f t="shared" si="47"/>
        <v>101.56299999999999</v>
      </c>
    </row>
    <row r="511" spans="1:25" x14ac:dyDescent="0.25">
      <c r="B511" s="22">
        <v>43367</v>
      </c>
      <c r="C511">
        <v>157.25239999999999</v>
      </c>
      <c r="D511">
        <v>224.11500000000001</v>
      </c>
      <c r="E511">
        <v>41.963413504000002</v>
      </c>
      <c r="F511">
        <v>41963413504</v>
      </c>
      <c r="H511" t="s">
        <v>4</v>
      </c>
      <c r="I511" t="s">
        <v>39</v>
      </c>
      <c r="J511">
        <v>0</v>
      </c>
      <c r="K511">
        <f t="shared" si="42"/>
        <v>1</v>
      </c>
      <c r="L511">
        <f t="shared" si="43"/>
        <v>0</v>
      </c>
      <c r="M511">
        <f t="shared" si="44"/>
        <v>224.11500000000001</v>
      </c>
      <c r="O511">
        <v>2018</v>
      </c>
      <c r="P511">
        <v>13</v>
      </c>
      <c r="Q511">
        <f>AVERAGE(C2507:C2511)</f>
        <v>34.165999999999997</v>
      </c>
      <c r="R511">
        <v>103.804</v>
      </c>
      <c r="S511">
        <f>AVERAGE(E2507:E2511)</f>
        <v>37.594195148800004</v>
      </c>
      <c r="T511" t="s">
        <v>41</v>
      </c>
      <c r="U511" t="s">
        <v>40</v>
      </c>
      <c r="V511">
        <v>0</v>
      </c>
      <c r="W511">
        <f t="shared" si="45"/>
        <v>1</v>
      </c>
      <c r="X511">
        <f t="shared" si="46"/>
        <v>0</v>
      </c>
      <c r="Y511">
        <f t="shared" si="47"/>
        <v>103.804</v>
      </c>
    </row>
    <row r="512" spans="1:25" x14ac:dyDescent="0.25">
      <c r="A512">
        <v>38</v>
      </c>
      <c r="B512" s="22">
        <v>43364</v>
      </c>
      <c r="C512">
        <v>154.34059999999999</v>
      </c>
      <c r="D512">
        <v>218.285</v>
      </c>
      <c r="E512">
        <v>42.865004544000001</v>
      </c>
      <c r="F512">
        <v>42865004544</v>
      </c>
      <c r="H512" t="s">
        <v>4</v>
      </c>
      <c r="I512" t="s">
        <v>39</v>
      </c>
      <c r="J512">
        <v>0</v>
      </c>
      <c r="K512">
        <f t="shared" si="42"/>
        <v>1</v>
      </c>
      <c r="L512">
        <f t="shared" si="43"/>
        <v>0</v>
      </c>
      <c r="M512">
        <f t="shared" si="44"/>
        <v>218.285</v>
      </c>
      <c r="O512">
        <v>2018</v>
      </c>
      <c r="P512">
        <v>12</v>
      </c>
      <c r="Q512">
        <f>AVERAGE(C2512:C2516)</f>
        <v>31.044000000000004</v>
      </c>
      <c r="R512">
        <v>103.224</v>
      </c>
      <c r="S512">
        <f>AVERAGE(E2512:E2516)</f>
        <v>38.379719065599993</v>
      </c>
      <c r="T512" t="s">
        <v>41</v>
      </c>
      <c r="U512" t="s">
        <v>40</v>
      </c>
      <c r="V512">
        <v>0</v>
      </c>
      <c r="W512">
        <f t="shared" si="45"/>
        <v>1</v>
      </c>
      <c r="X512">
        <f t="shared" si="46"/>
        <v>0</v>
      </c>
      <c r="Y512">
        <f t="shared" si="47"/>
        <v>103.224</v>
      </c>
    </row>
    <row r="513" spans="1:25" x14ac:dyDescent="0.25">
      <c r="B513" s="22">
        <v>43363</v>
      </c>
      <c r="C513">
        <v>151.00829999999999</v>
      </c>
      <c r="D513">
        <v>218.30500000000001</v>
      </c>
      <c r="E513">
        <v>42.287288320000002</v>
      </c>
      <c r="F513">
        <v>42287288320</v>
      </c>
      <c r="H513" t="s">
        <v>4</v>
      </c>
      <c r="I513" t="s">
        <v>39</v>
      </c>
      <c r="J513">
        <v>0</v>
      </c>
      <c r="K513">
        <f t="shared" si="42"/>
        <v>1</v>
      </c>
      <c r="L513">
        <f t="shared" si="43"/>
        <v>0</v>
      </c>
      <c r="M513">
        <f t="shared" si="44"/>
        <v>218.30500000000001</v>
      </c>
      <c r="O513">
        <v>2018</v>
      </c>
      <c r="P513">
        <v>11</v>
      </c>
      <c r="Q513">
        <f>AVERAGE(C2517:C2521)</f>
        <v>25.548999999999999</v>
      </c>
      <c r="R513">
        <v>100.02500000000001</v>
      </c>
      <c r="S513">
        <f>AVERAGE(E2517:E2521)</f>
        <v>38.772482048000008</v>
      </c>
      <c r="T513" t="s">
        <v>41</v>
      </c>
      <c r="U513" t="s">
        <v>40</v>
      </c>
      <c r="V513">
        <v>0</v>
      </c>
      <c r="W513">
        <f t="shared" si="45"/>
        <v>1</v>
      </c>
      <c r="X513">
        <f t="shared" si="46"/>
        <v>0</v>
      </c>
      <c r="Y513">
        <f t="shared" si="47"/>
        <v>100.02500000000001</v>
      </c>
    </row>
    <row r="514" spans="1:25" x14ac:dyDescent="0.25">
      <c r="B514" s="22">
        <v>43362</v>
      </c>
      <c r="C514">
        <v>145.81909999999999</v>
      </c>
      <c r="D514">
        <v>210.08</v>
      </c>
      <c r="E514">
        <v>42.497368064</v>
      </c>
      <c r="F514">
        <v>42497368064</v>
      </c>
      <c r="H514" t="s">
        <v>4</v>
      </c>
      <c r="I514" t="s">
        <v>39</v>
      </c>
      <c r="J514">
        <v>0</v>
      </c>
      <c r="K514">
        <f t="shared" si="42"/>
        <v>1</v>
      </c>
      <c r="L514">
        <f t="shared" si="43"/>
        <v>0</v>
      </c>
      <c r="M514">
        <f t="shared" si="44"/>
        <v>210.08</v>
      </c>
      <c r="O514">
        <v>2018</v>
      </c>
      <c r="P514">
        <v>10</v>
      </c>
      <c r="Q514">
        <f>AVERAGE(C2522:C2526)</f>
        <v>25.351999999999997</v>
      </c>
      <c r="R514">
        <v>99.986000000000004</v>
      </c>
      <c r="S514">
        <f>AVERAGE(E2522:E2526)</f>
        <v>38.8180189184</v>
      </c>
      <c r="T514" t="s">
        <v>41</v>
      </c>
      <c r="U514" t="s">
        <v>40</v>
      </c>
      <c r="V514">
        <v>0</v>
      </c>
      <c r="W514">
        <f t="shared" si="45"/>
        <v>1</v>
      </c>
      <c r="X514">
        <f t="shared" si="46"/>
        <v>0</v>
      </c>
      <c r="Y514">
        <f t="shared" si="47"/>
        <v>99.986000000000004</v>
      </c>
    </row>
    <row r="515" spans="1:25" x14ac:dyDescent="0.25">
      <c r="B515" s="22">
        <v>43361</v>
      </c>
      <c r="C515">
        <v>144.9365</v>
      </c>
      <c r="D515">
        <v>207.39500000000001</v>
      </c>
      <c r="E515">
        <v>41.937154047999996</v>
      </c>
      <c r="F515">
        <v>41937154048</v>
      </c>
      <c r="H515" t="s">
        <v>4</v>
      </c>
      <c r="I515" t="s">
        <v>39</v>
      </c>
      <c r="J515">
        <v>0</v>
      </c>
      <c r="K515">
        <f t="shared" ref="K515:K578" si="48">IF(J515=0, 1, 0)</f>
        <v>1</v>
      </c>
      <c r="L515">
        <f t="shared" ref="L515:L578" si="49">D515*J515</f>
        <v>0</v>
      </c>
      <c r="M515">
        <f t="shared" ref="M515:M578" si="50">D515*K515</f>
        <v>207.39500000000001</v>
      </c>
      <c r="O515">
        <v>2018</v>
      </c>
      <c r="P515">
        <v>9</v>
      </c>
      <c r="Q515">
        <f>AVERAGE(C2527:C2531)</f>
        <v>26.378999999999998</v>
      </c>
      <c r="R515">
        <v>100.28299999999999</v>
      </c>
      <c r="S515">
        <f>AVERAGE(E2527:E2531)</f>
        <v>39.854001356799998</v>
      </c>
      <c r="T515" t="s">
        <v>41</v>
      </c>
      <c r="U515" t="s">
        <v>40</v>
      </c>
      <c r="V515">
        <v>1</v>
      </c>
      <c r="W515">
        <f t="shared" ref="W515:W578" si="51">IF(V515=0, 1, 0)</f>
        <v>0</v>
      </c>
      <c r="X515">
        <f t="shared" ref="X515:X578" si="52">R515*V515</f>
        <v>100.28299999999999</v>
      </c>
      <c r="Y515">
        <f t="shared" ref="Y515:Y578" si="53">W515*R515</f>
        <v>0</v>
      </c>
    </row>
    <row r="516" spans="1:25" x14ac:dyDescent="0.25">
      <c r="B516" s="22">
        <v>43360</v>
      </c>
      <c r="C516">
        <v>145.74420000000001</v>
      </c>
      <c r="D516">
        <v>215.1</v>
      </c>
      <c r="E516">
        <v>41.98967296</v>
      </c>
      <c r="F516">
        <v>41989672960</v>
      </c>
      <c r="H516" t="s">
        <v>4</v>
      </c>
      <c r="I516" t="s">
        <v>39</v>
      </c>
      <c r="J516">
        <v>0</v>
      </c>
      <c r="K516">
        <f t="shared" si="48"/>
        <v>1</v>
      </c>
      <c r="L516">
        <f t="shared" si="49"/>
        <v>0</v>
      </c>
      <c r="M516">
        <f t="shared" si="50"/>
        <v>215.1</v>
      </c>
      <c r="O516">
        <v>2018</v>
      </c>
      <c r="P516">
        <v>8</v>
      </c>
      <c r="Q516">
        <f>AVERAGE(C2532:C2536)</f>
        <v>26.802</v>
      </c>
      <c r="R516">
        <v>103.78699999999999</v>
      </c>
      <c r="S516">
        <f>AVERAGE(E2532:E2536)</f>
        <v>39.575084236800002</v>
      </c>
      <c r="T516" t="s">
        <v>41</v>
      </c>
      <c r="U516" t="s">
        <v>40</v>
      </c>
      <c r="V516">
        <v>1</v>
      </c>
      <c r="W516">
        <f t="shared" si="51"/>
        <v>0</v>
      </c>
      <c r="X516">
        <f t="shared" si="52"/>
        <v>103.78699999999999</v>
      </c>
      <c r="Y516">
        <f t="shared" si="53"/>
        <v>0</v>
      </c>
    </row>
    <row r="517" spans="1:25" x14ac:dyDescent="0.25">
      <c r="A517">
        <v>37</v>
      </c>
      <c r="B517" s="22">
        <v>43357</v>
      </c>
      <c r="C517">
        <v>147.00470000000001</v>
      </c>
      <c r="D517">
        <v>226.11</v>
      </c>
      <c r="E517">
        <v>41.035563007999997</v>
      </c>
      <c r="F517">
        <v>41035563008</v>
      </c>
      <c r="H517" t="s">
        <v>4</v>
      </c>
      <c r="I517" t="s">
        <v>39</v>
      </c>
      <c r="J517">
        <v>0</v>
      </c>
      <c r="K517">
        <f t="shared" si="48"/>
        <v>1</v>
      </c>
      <c r="L517">
        <f t="shared" si="49"/>
        <v>0</v>
      </c>
      <c r="M517">
        <f t="shared" si="50"/>
        <v>226.11</v>
      </c>
      <c r="O517">
        <v>2018</v>
      </c>
      <c r="P517">
        <v>7</v>
      </c>
      <c r="Q517">
        <f>AVERAGE(C2537:C2541)</f>
        <v>26.145</v>
      </c>
      <c r="R517">
        <v>99.819000000000003</v>
      </c>
      <c r="S517">
        <f>AVERAGE(E2537:E2541)</f>
        <v>39.139630284800006</v>
      </c>
      <c r="T517" t="s">
        <v>41</v>
      </c>
      <c r="U517" t="s">
        <v>40</v>
      </c>
      <c r="V517">
        <v>1</v>
      </c>
      <c r="W517">
        <f t="shared" si="51"/>
        <v>0</v>
      </c>
      <c r="X517">
        <f t="shared" si="52"/>
        <v>99.819000000000003</v>
      </c>
      <c r="Y517">
        <f t="shared" si="53"/>
        <v>0</v>
      </c>
    </row>
    <row r="518" spans="1:25" x14ac:dyDescent="0.25">
      <c r="B518" s="22">
        <v>43356</v>
      </c>
      <c r="C518">
        <v>147.55289999999999</v>
      </c>
      <c r="D518">
        <v>227.625</v>
      </c>
      <c r="E518">
        <v>40.772964352000002</v>
      </c>
      <c r="F518">
        <v>40772964352</v>
      </c>
      <c r="H518" t="s">
        <v>4</v>
      </c>
      <c r="I518" t="s">
        <v>39</v>
      </c>
      <c r="J518">
        <v>0</v>
      </c>
      <c r="K518">
        <f t="shared" si="48"/>
        <v>1</v>
      </c>
      <c r="L518">
        <f t="shared" si="49"/>
        <v>0</v>
      </c>
      <c r="M518">
        <f t="shared" si="50"/>
        <v>227.625</v>
      </c>
      <c r="O518">
        <v>2018</v>
      </c>
      <c r="P518">
        <v>6</v>
      </c>
      <c r="Q518">
        <f>AVERAGE(C2542:C2546)</f>
        <v>23.597999999999995</v>
      </c>
      <c r="R518">
        <v>99.169000000000011</v>
      </c>
      <c r="S518">
        <f>AVERAGE(E2542:E2546)</f>
        <v>41.032288665599999</v>
      </c>
      <c r="T518" t="s">
        <v>41</v>
      </c>
      <c r="U518" t="s">
        <v>40</v>
      </c>
      <c r="V518">
        <v>1</v>
      </c>
      <c r="W518">
        <f t="shared" si="51"/>
        <v>0</v>
      </c>
      <c r="X518">
        <f t="shared" si="52"/>
        <v>99.169000000000011</v>
      </c>
      <c r="Y518">
        <f t="shared" si="53"/>
        <v>0</v>
      </c>
    </row>
    <row r="519" spans="1:25" x14ac:dyDescent="0.25">
      <c r="B519" s="22">
        <v>43355</v>
      </c>
      <c r="C519">
        <v>150.45140000000001</v>
      </c>
      <c r="D519">
        <v>230.625</v>
      </c>
      <c r="E519">
        <v>40.965533696000001</v>
      </c>
      <c r="F519">
        <v>40965533696</v>
      </c>
      <c r="H519" t="s">
        <v>4</v>
      </c>
      <c r="I519" t="s">
        <v>39</v>
      </c>
      <c r="J519">
        <v>0</v>
      </c>
      <c r="K519">
        <f t="shared" si="48"/>
        <v>1</v>
      </c>
      <c r="L519">
        <f t="shared" si="49"/>
        <v>0</v>
      </c>
      <c r="M519">
        <f t="shared" si="50"/>
        <v>230.625</v>
      </c>
      <c r="O519">
        <v>2018</v>
      </c>
      <c r="P519">
        <v>5</v>
      </c>
      <c r="Q519">
        <f>AVERAGE(C2547:C2551)</f>
        <v>21.001999999999999</v>
      </c>
      <c r="R519">
        <v>96.861000000000004</v>
      </c>
      <c r="S519">
        <f>AVERAGE(E2547:E2551)</f>
        <v>43.269327257599997</v>
      </c>
      <c r="T519" t="s">
        <v>41</v>
      </c>
      <c r="U519" t="s">
        <v>40</v>
      </c>
      <c r="V519">
        <v>1</v>
      </c>
      <c r="W519">
        <f t="shared" si="51"/>
        <v>0</v>
      </c>
      <c r="X519">
        <f t="shared" si="52"/>
        <v>96.861000000000004</v>
      </c>
      <c r="Y519">
        <f t="shared" si="53"/>
        <v>0</v>
      </c>
    </row>
    <row r="520" spans="1:25" x14ac:dyDescent="0.25">
      <c r="B520" s="22">
        <v>43354</v>
      </c>
      <c r="C520">
        <v>150.4417</v>
      </c>
      <c r="D520">
        <v>225.89500000000001</v>
      </c>
      <c r="E520">
        <v>40.746700799999999</v>
      </c>
      <c r="F520">
        <v>40746700800</v>
      </c>
      <c r="H520" t="s">
        <v>4</v>
      </c>
      <c r="I520" t="s">
        <v>39</v>
      </c>
      <c r="J520">
        <v>0</v>
      </c>
      <c r="K520">
        <f t="shared" si="48"/>
        <v>1</v>
      </c>
      <c r="L520">
        <f t="shared" si="49"/>
        <v>0</v>
      </c>
      <c r="M520">
        <f t="shared" si="50"/>
        <v>225.89500000000001</v>
      </c>
      <c r="O520">
        <v>2018</v>
      </c>
      <c r="P520">
        <v>4</v>
      </c>
      <c r="Q520">
        <f>AVERAGE(C2552:C2556)</f>
        <v>19.540000000000003</v>
      </c>
      <c r="R520">
        <v>99.891999999999996</v>
      </c>
      <c r="S520">
        <f>AVERAGE(E2552:E2556)</f>
        <v>43.7958565888</v>
      </c>
      <c r="T520" t="s">
        <v>41</v>
      </c>
      <c r="U520" t="s">
        <v>40</v>
      </c>
      <c r="V520">
        <v>1</v>
      </c>
      <c r="W520">
        <f t="shared" si="51"/>
        <v>0</v>
      </c>
      <c r="X520">
        <f t="shared" si="52"/>
        <v>99.891999999999996</v>
      </c>
      <c r="Y520">
        <f t="shared" si="53"/>
        <v>0</v>
      </c>
    </row>
    <row r="521" spans="1:25" x14ac:dyDescent="0.25">
      <c r="B521" s="22">
        <v>43353</v>
      </c>
      <c r="C521">
        <v>153.10679999999999</v>
      </c>
      <c r="D521">
        <v>225.19499999999999</v>
      </c>
      <c r="E521">
        <v>41.403203584000003</v>
      </c>
      <c r="F521">
        <v>41403203584</v>
      </c>
      <c r="H521" t="s">
        <v>4</v>
      </c>
      <c r="I521" t="s">
        <v>39</v>
      </c>
      <c r="J521">
        <v>0</v>
      </c>
      <c r="K521">
        <f t="shared" si="48"/>
        <v>1</v>
      </c>
      <c r="L521">
        <f t="shared" si="49"/>
        <v>0</v>
      </c>
      <c r="M521">
        <f t="shared" si="50"/>
        <v>225.19499999999999</v>
      </c>
      <c r="O521">
        <v>2018</v>
      </c>
      <c r="P521">
        <v>3</v>
      </c>
      <c r="Q521">
        <f>AVERAGE(C2557:C2561)</f>
        <v>19.538999999999998</v>
      </c>
      <c r="R521">
        <v>104.806</v>
      </c>
      <c r="S521">
        <f>AVERAGE(E2557:E2561)</f>
        <v>43.383170662400005</v>
      </c>
      <c r="T521" t="s">
        <v>41</v>
      </c>
      <c r="U521" t="s">
        <v>40</v>
      </c>
      <c r="V521">
        <v>1</v>
      </c>
      <c r="W521">
        <f t="shared" si="51"/>
        <v>0</v>
      </c>
      <c r="X521">
        <f t="shared" si="52"/>
        <v>104.806</v>
      </c>
      <c r="Y521">
        <f t="shared" si="53"/>
        <v>0</v>
      </c>
    </row>
    <row r="522" spans="1:25" x14ac:dyDescent="0.25">
      <c r="A522">
        <v>36</v>
      </c>
      <c r="B522" s="22">
        <v>43350</v>
      </c>
      <c r="C522">
        <v>162.60290000000001</v>
      </c>
      <c r="D522">
        <v>233.255</v>
      </c>
      <c r="E522">
        <v>39.608770560000004</v>
      </c>
      <c r="F522">
        <v>39608770560</v>
      </c>
      <c r="H522" t="s">
        <v>4</v>
      </c>
      <c r="I522" t="s">
        <v>39</v>
      </c>
      <c r="J522">
        <v>0</v>
      </c>
      <c r="K522">
        <f t="shared" si="48"/>
        <v>1</v>
      </c>
      <c r="L522">
        <f t="shared" si="49"/>
        <v>0</v>
      </c>
      <c r="M522">
        <f t="shared" si="50"/>
        <v>233.255</v>
      </c>
      <c r="O522">
        <v>2018</v>
      </c>
      <c r="P522">
        <v>2</v>
      </c>
      <c r="Q522">
        <f>AVERAGE(C2562:C2566)</f>
        <v>19.466000000000001</v>
      </c>
      <c r="R522">
        <v>112.87899999999999</v>
      </c>
      <c r="S522">
        <f>AVERAGE(E2562:E2566)</f>
        <v>42.879410995199997</v>
      </c>
      <c r="T522" t="s">
        <v>41</v>
      </c>
      <c r="U522" t="s">
        <v>40</v>
      </c>
      <c r="V522">
        <v>1</v>
      </c>
      <c r="W522">
        <f t="shared" si="51"/>
        <v>0</v>
      </c>
      <c r="X522">
        <f t="shared" si="52"/>
        <v>112.87899999999999</v>
      </c>
      <c r="Y522">
        <f t="shared" si="53"/>
        <v>0</v>
      </c>
    </row>
    <row r="523" spans="1:25" x14ac:dyDescent="0.25">
      <c r="B523" s="22">
        <v>43349</v>
      </c>
      <c r="C523">
        <v>163.29300000000001</v>
      </c>
      <c r="D523">
        <v>240.15</v>
      </c>
      <c r="E523">
        <v>40.265269248000003</v>
      </c>
      <c r="F523">
        <v>40265269248</v>
      </c>
      <c r="H523" t="s">
        <v>4</v>
      </c>
      <c r="I523" t="s">
        <v>39</v>
      </c>
      <c r="J523">
        <v>0</v>
      </c>
      <c r="K523">
        <f t="shared" si="48"/>
        <v>1</v>
      </c>
      <c r="L523">
        <f t="shared" si="49"/>
        <v>0</v>
      </c>
      <c r="M523">
        <f t="shared" si="50"/>
        <v>240.15</v>
      </c>
      <c r="O523">
        <v>2018</v>
      </c>
      <c r="P523">
        <v>1</v>
      </c>
      <c r="Q523">
        <f>AVERAGE(C2567:C2571)</f>
        <v>19.059999999999999</v>
      </c>
      <c r="R523">
        <v>118.08200000000002</v>
      </c>
      <c r="S523">
        <f>AVERAGE(E2567:E2571)</f>
        <v>40.565527756799995</v>
      </c>
      <c r="T523" t="s">
        <v>41</v>
      </c>
      <c r="U523" t="s">
        <v>40</v>
      </c>
      <c r="V523">
        <v>1</v>
      </c>
      <c r="W523">
        <f t="shared" si="51"/>
        <v>0</v>
      </c>
      <c r="X523">
        <f t="shared" si="52"/>
        <v>118.08200000000002</v>
      </c>
      <c r="Y523">
        <f t="shared" si="53"/>
        <v>0</v>
      </c>
    </row>
    <row r="524" spans="1:25" x14ac:dyDescent="0.25">
      <c r="B524" s="22">
        <v>43348</v>
      </c>
      <c r="C524">
        <v>167.44470000000001</v>
      </c>
      <c r="D524">
        <v>243.26</v>
      </c>
      <c r="E524">
        <v>40.816730112000002</v>
      </c>
      <c r="F524">
        <v>40816730112</v>
      </c>
      <c r="H524" t="s">
        <v>4</v>
      </c>
      <c r="I524" t="s">
        <v>39</v>
      </c>
      <c r="J524">
        <v>0</v>
      </c>
      <c r="K524">
        <f t="shared" si="48"/>
        <v>1</v>
      </c>
      <c r="L524">
        <f t="shared" si="49"/>
        <v>0</v>
      </c>
      <c r="M524">
        <f t="shared" si="50"/>
        <v>243.26</v>
      </c>
      <c r="O524">
        <v>2017</v>
      </c>
      <c r="P524">
        <v>52</v>
      </c>
      <c r="Q524">
        <f>AVERAGE(C2572:C2576)</f>
        <v>19.529000000000003</v>
      </c>
      <c r="R524">
        <v>117.67400000000001</v>
      </c>
      <c r="S524">
        <f>AVERAGE(E2572:E2576)</f>
        <v>39.543775231999994</v>
      </c>
      <c r="T524" t="s">
        <v>41</v>
      </c>
      <c r="U524" t="s">
        <v>40</v>
      </c>
      <c r="V524">
        <v>1</v>
      </c>
      <c r="W524">
        <f t="shared" si="51"/>
        <v>0</v>
      </c>
      <c r="X524">
        <f t="shared" si="52"/>
        <v>117.67400000000001</v>
      </c>
      <c r="Y524">
        <f t="shared" si="53"/>
        <v>0</v>
      </c>
    </row>
    <row r="525" spans="1:25" x14ac:dyDescent="0.25">
      <c r="B525" s="22">
        <v>43347</v>
      </c>
      <c r="C525">
        <v>175.96809999999999</v>
      </c>
      <c r="D525">
        <v>253.47499999999999</v>
      </c>
      <c r="E525">
        <v>39.976411136000003</v>
      </c>
      <c r="F525">
        <v>39976411136</v>
      </c>
      <c r="H525" t="s">
        <v>4</v>
      </c>
      <c r="I525" t="s">
        <v>39</v>
      </c>
      <c r="J525">
        <v>0</v>
      </c>
      <c r="K525">
        <f t="shared" si="48"/>
        <v>1</v>
      </c>
      <c r="L525">
        <f t="shared" si="49"/>
        <v>0</v>
      </c>
      <c r="M525">
        <f t="shared" si="50"/>
        <v>253.47499999999999</v>
      </c>
      <c r="O525">
        <v>2017</v>
      </c>
      <c r="P525">
        <v>51</v>
      </c>
      <c r="Q525">
        <f>AVERAGE(C2577:C2581)</f>
        <v>20.054000000000002</v>
      </c>
      <c r="R525">
        <v>116.175</v>
      </c>
      <c r="S525">
        <f>AVERAGE(E2577:E2581)</f>
        <v>40.297993830399996</v>
      </c>
      <c r="T525" t="s">
        <v>41</v>
      </c>
      <c r="U525" t="s">
        <v>40</v>
      </c>
      <c r="V525">
        <v>1</v>
      </c>
      <c r="W525">
        <f t="shared" si="51"/>
        <v>0</v>
      </c>
      <c r="X525">
        <f t="shared" si="52"/>
        <v>116.175</v>
      </c>
      <c r="Y525">
        <f t="shared" si="53"/>
        <v>0</v>
      </c>
    </row>
    <row r="526" spans="1:25" x14ac:dyDescent="0.25">
      <c r="B526" s="22">
        <v>43346</v>
      </c>
      <c r="C526">
        <v>183.18879999999999</v>
      </c>
      <c r="D526">
        <v>262.97000000000003</v>
      </c>
      <c r="E526">
        <v>38.006915071999998</v>
      </c>
      <c r="F526">
        <v>38006915072</v>
      </c>
      <c r="H526" t="s">
        <v>4</v>
      </c>
      <c r="I526" t="s">
        <v>39</v>
      </c>
      <c r="J526">
        <v>0</v>
      </c>
      <c r="K526">
        <f t="shared" si="48"/>
        <v>1</v>
      </c>
      <c r="L526">
        <f t="shared" si="49"/>
        <v>0</v>
      </c>
      <c r="M526">
        <f t="shared" si="50"/>
        <v>262.97000000000003</v>
      </c>
      <c r="O526">
        <v>2017</v>
      </c>
      <c r="P526">
        <v>50</v>
      </c>
      <c r="Q526">
        <f>AVERAGE(C2582:C2586)</f>
        <v>20.473999999999997</v>
      </c>
      <c r="R526">
        <v>114.52500000000001</v>
      </c>
      <c r="S526">
        <f>AVERAGE(E2582:E2586)</f>
        <v>41.143287807999997</v>
      </c>
      <c r="T526" t="s">
        <v>41</v>
      </c>
      <c r="U526" t="s">
        <v>40</v>
      </c>
      <c r="V526">
        <v>1</v>
      </c>
      <c r="W526">
        <f t="shared" si="51"/>
        <v>0</v>
      </c>
      <c r="X526">
        <f t="shared" si="52"/>
        <v>114.52500000000001</v>
      </c>
      <c r="Y526">
        <f t="shared" si="53"/>
        <v>0</v>
      </c>
    </row>
    <row r="527" spans="1:25" x14ac:dyDescent="0.25">
      <c r="A527">
        <v>35</v>
      </c>
      <c r="B527" s="22">
        <v>43343</v>
      </c>
      <c r="C527">
        <v>183.37180000000001</v>
      </c>
      <c r="D527">
        <v>265.38499999999999</v>
      </c>
      <c r="E527">
        <v>37.245374464000001</v>
      </c>
      <c r="F527">
        <v>37245374464</v>
      </c>
      <c r="H527" t="s">
        <v>4</v>
      </c>
      <c r="I527" t="s">
        <v>39</v>
      </c>
      <c r="J527">
        <v>0</v>
      </c>
      <c r="K527">
        <f t="shared" si="48"/>
        <v>1</v>
      </c>
      <c r="L527">
        <f t="shared" si="49"/>
        <v>0</v>
      </c>
      <c r="M527">
        <f t="shared" si="50"/>
        <v>265.38499999999999</v>
      </c>
      <c r="O527">
        <v>2017</v>
      </c>
      <c r="P527">
        <v>49</v>
      </c>
      <c r="Q527">
        <f>AVERAGE(C2587:C2591)</f>
        <v>21.324000000000002</v>
      </c>
      <c r="R527">
        <v>114.227</v>
      </c>
      <c r="S527">
        <f>AVERAGE(E2587:E2591)</f>
        <v>40.403300352000002</v>
      </c>
      <c r="T527" t="s">
        <v>41</v>
      </c>
      <c r="U527" t="s">
        <v>40</v>
      </c>
      <c r="V527">
        <v>1</v>
      </c>
      <c r="W527">
        <f t="shared" si="51"/>
        <v>0</v>
      </c>
      <c r="X527">
        <f t="shared" si="52"/>
        <v>114.227</v>
      </c>
      <c r="Y527">
        <f t="shared" si="53"/>
        <v>0</v>
      </c>
    </row>
    <row r="528" spans="1:25" x14ac:dyDescent="0.25">
      <c r="B528" s="22">
        <v>43342</v>
      </c>
      <c r="C528">
        <v>179.0933</v>
      </c>
      <c r="D528">
        <v>263.70999999999998</v>
      </c>
      <c r="E528">
        <v>37.744312319999999</v>
      </c>
      <c r="F528">
        <v>37744312320</v>
      </c>
      <c r="H528" t="s">
        <v>4</v>
      </c>
      <c r="I528" t="s">
        <v>39</v>
      </c>
      <c r="J528">
        <v>0</v>
      </c>
      <c r="K528">
        <f t="shared" si="48"/>
        <v>1</v>
      </c>
      <c r="L528">
        <f t="shared" si="49"/>
        <v>0</v>
      </c>
      <c r="M528">
        <f t="shared" si="50"/>
        <v>263.70999999999998</v>
      </c>
      <c r="O528">
        <v>2017</v>
      </c>
      <c r="P528">
        <v>48</v>
      </c>
      <c r="Q528">
        <f>AVERAGE(C2592:C2596)</f>
        <v>22.048999999999999</v>
      </c>
      <c r="R528">
        <v>115.98800000000001</v>
      </c>
      <c r="S528">
        <f>AVERAGE(E2592:E2596)</f>
        <v>40.095920947199993</v>
      </c>
      <c r="T528" t="s">
        <v>41</v>
      </c>
      <c r="U528" t="s">
        <v>40</v>
      </c>
      <c r="V528">
        <v>1</v>
      </c>
      <c r="W528">
        <f t="shared" si="51"/>
        <v>0</v>
      </c>
      <c r="X528">
        <f t="shared" si="52"/>
        <v>115.98800000000001</v>
      </c>
      <c r="Y528">
        <f t="shared" si="53"/>
        <v>0</v>
      </c>
    </row>
    <row r="529" spans="1:25" x14ac:dyDescent="0.25">
      <c r="B529" s="22">
        <v>43341</v>
      </c>
      <c r="C529">
        <v>176.8015</v>
      </c>
      <c r="D529">
        <v>254.14500000000001</v>
      </c>
      <c r="E529">
        <v>38.654660608</v>
      </c>
      <c r="F529">
        <v>38654660608</v>
      </c>
      <c r="H529" t="s">
        <v>4</v>
      </c>
      <c r="I529" t="s">
        <v>39</v>
      </c>
      <c r="J529">
        <v>0</v>
      </c>
      <c r="K529">
        <f t="shared" si="48"/>
        <v>1</v>
      </c>
      <c r="L529">
        <f t="shared" si="49"/>
        <v>0</v>
      </c>
      <c r="M529">
        <f t="shared" si="50"/>
        <v>254.14500000000001</v>
      </c>
      <c r="O529">
        <v>2017</v>
      </c>
      <c r="P529">
        <v>47</v>
      </c>
      <c r="Q529">
        <f>AVERAGE(C2597:C2601)</f>
        <v>23.804000000000002</v>
      </c>
      <c r="R529">
        <v>118.65599999999999</v>
      </c>
      <c r="S529">
        <f>AVERAGE(E2597:E2601)</f>
        <v>39.819848908799997</v>
      </c>
      <c r="T529" t="s">
        <v>41</v>
      </c>
      <c r="U529" t="s">
        <v>40</v>
      </c>
      <c r="V529">
        <v>1</v>
      </c>
      <c r="W529">
        <f t="shared" si="51"/>
        <v>0</v>
      </c>
      <c r="X529">
        <f t="shared" si="52"/>
        <v>118.65599999999999</v>
      </c>
      <c r="Y529">
        <f t="shared" si="53"/>
        <v>0</v>
      </c>
    </row>
    <row r="530" spans="1:25" x14ac:dyDescent="0.25">
      <c r="B530" s="22">
        <v>43340</v>
      </c>
      <c r="C530">
        <v>174.42070000000001</v>
      </c>
      <c r="D530">
        <v>257.20499999999998</v>
      </c>
      <c r="E530">
        <v>38.146965504000001</v>
      </c>
      <c r="F530">
        <v>38146965504</v>
      </c>
      <c r="H530" t="s">
        <v>4</v>
      </c>
      <c r="I530" t="s">
        <v>39</v>
      </c>
      <c r="J530">
        <v>0</v>
      </c>
      <c r="K530">
        <f t="shared" si="48"/>
        <v>1</v>
      </c>
      <c r="L530">
        <f t="shared" si="49"/>
        <v>0</v>
      </c>
      <c r="M530">
        <f t="shared" si="50"/>
        <v>257.20499999999998</v>
      </c>
      <c r="O530">
        <v>2017</v>
      </c>
      <c r="P530">
        <v>46</v>
      </c>
      <c r="Q530">
        <f>AVERAGE(C2602:C2606)</f>
        <v>27.582999999999998</v>
      </c>
      <c r="R530">
        <v>120.992</v>
      </c>
      <c r="S530">
        <f>AVERAGE(E2602:E2606)</f>
        <v>40.178457804800004</v>
      </c>
      <c r="T530" t="s">
        <v>41</v>
      </c>
      <c r="U530" t="s">
        <v>40</v>
      </c>
      <c r="V530">
        <v>1</v>
      </c>
      <c r="W530">
        <f t="shared" si="51"/>
        <v>0</v>
      </c>
      <c r="X530">
        <f t="shared" si="52"/>
        <v>120.992</v>
      </c>
      <c r="Y530">
        <f t="shared" si="53"/>
        <v>0</v>
      </c>
    </row>
    <row r="531" spans="1:25" x14ac:dyDescent="0.25">
      <c r="B531" s="22">
        <v>43339</v>
      </c>
      <c r="C531">
        <v>174.7063</v>
      </c>
      <c r="D531">
        <v>257.58999999999997</v>
      </c>
      <c r="E531">
        <v>38.567124991999997</v>
      </c>
      <c r="F531">
        <v>38567124992</v>
      </c>
      <c r="H531" t="s">
        <v>4</v>
      </c>
      <c r="I531" t="s">
        <v>39</v>
      </c>
      <c r="J531">
        <v>0</v>
      </c>
      <c r="K531">
        <f t="shared" si="48"/>
        <v>1</v>
      </c>
      <c r="L531">
        <f t="shared" si="49"/>
        <v>0</v>
      </c>
      <c r="M531">
        <f t="shared" si="50"/>
        <v>257.58999999999997</v>
      </c>
      <c r="O531">
        <v>2017</v>
      </c>
      <c r="P531">
        <v>45</v>
      </c>
      <c r="Q531">
        <f>AVERAGE(C2607:C2611)</f>
        <v>29.667999999999999</v>
      </c>
      <c r="R531">
        <v>116.88100000000001</v>
      </c>
      <c r="S531">
        <f>AVERAGE(E2607:E2611)</f>
        <v>40.981058355200005</v>
      </c>
      <c r="T531" t="s">
        <v>41</v>
      </c>
      <c r="U531" t="s">
        <v>40</v>
      </c>
      <c r="V531">
        <v>1</v>
      </c>
      <c r="W531">
        <f t="shared" si="51"/>
        <v>0</v>
      </c>
      <c r="X531">
        <f t="shared" si="52"/>
        <v>116.88100000000001</v>
      </c>
      <c r="Y531">
        <f t="shared" si="53"/>
        <v>0</v>
      </c>
    </row>
    <row r="532" spans="1:25" x14ac:dyDescent="0.25">
      <c r="A532">
        <v>34</v>
      </c>
      <c r="B532" s="22">
        <v>43336</v>
      </c>
      <c r="C532">
        <v>174.83099999999999</v>
      </c>
      <c r="D532">
        <v>257.61</v>
      </c>
      <c r="E532">
        <v>38.575878144000001</v>
      </c>
      <c r="F532">
        <v>38575878144</v>
      </c>
      <c r="H532" t="s">
        <v>4</v>
      </c>
      <c r="I532" t="s">
        <v>39</v>
      </c>
      <c r="J532">
        <v>0</v>
      </c>
      <c r="K532">
        <f t="shared" si="48"/>
        <v>1</v>
      </c>
      <c r="L532">
        <f t="shared" si="49"/>
        <v>0</v>
      </c>
      <c r="M532">
        <f t="shared" si="50"/>
        <v>257.61</v>
      </c>
      <c r="O532">
        <v>2017</v>
      </c>
      <c r="P532">
        <v>44</v>
      </c>
      <c r="Q532">
        <f>AVERAGE(C2612:C2616)</f>
        <v>29.77</v>
      </c>
      <c r="R532">
        <v>120.71599999999998</v>
      </c>
      <c r="S532">
        <f>AVERAGE(E2612:E2616)</f>
        <v>42.665952051199994</v>
      </c>
      <c r="T532" t="s">
        <v>41</v>
      </c>
      <c r="U532" t="s">
        <v>40</v>
      </c>
      <c r="V532">
        <v>1</v>
      </c>
      <c r="W532">
        <f t="shared" si="51"/>
        <v>0</v>
      </c>
      <c r="X532">
        <f t="shared" si="52"/>
        <v>120.71599999999998</v>
      </c>
      <c r="Y532">
        <f t="shared" si="53"/>
        <v>0</v>
      </c>
    </row>
    <row r="533" spans="1:25" x14ac:dyDescent="0.25">
      <c r="B533" s="22">
        <v>43335</v>
      </c>
      <c r="C533">
        <v>170.6814</v>
      </c>
      <c r="D533">
        <v>252.09</v>
      </c>
      <c r="E533">
        <v>38.51460608</v>
      </c>
      <c r="F533">
        <v>38514606080</v>
      </c>
      <c r="H533" t="s">
        <v>4</v>
      </c>
      <c r="I533" t="s">
        <v>39</v>
      </c>
      <c r="J533">
        <v>0</v>
      </c>
      <c r="K533">
        <f t="shared" si="48"/>
        <v>1</v>
      </c>
      <c r="L533">
        <f t="shared" si="49"/>
        <v>0</v>
      </c>
      <c r="M533">
        <f t="shared" si="50"/>
        <v>252.09</v>
      </c>
      <c r="O533">
        <v>2017</v>
      </c>
      <c r="P533">
        <v>43</v>
      </c>
      <c r="Q533">
        <f>AVERAGE(C2617:C2619)</f>
        <v>32.875</v>
      </c>
      <c r="R533">
        <v>129.99166666666667</v>
      </c>
      <c r="S533">
        <f>AVERAGE(E2617:E2619)</f>
        <v>43.474246314666665</v>
      </c>
      <c r="T533" t="s">
        <v>41</v>
      </c>
      <c r="U533" t="s">
        <v>40</v>
      </c>
      <c r="V533">
        <v>1</v>
      </c>
      <c r="W533">
        <f t="shared" si="51"/>
        <v>0</v>
      </c>
      <c r="X533">
        <f t="shared" si="52"/>
        <v>129.99166666666667</v>
      </c>
      <c r="Y533">
        <f t="shared" si="53"/>
        <v>0</v>
      </c>
    </row>
    <row r="534" spans="1:25" x14ac:dyDescent="0.25">
      <c r="B534" s="22">
        <v>43334</v>
      </c>
      <c r="C534">
        <v>163.1464</v>
      </c>
      <c r="D534">
        <v>250.11500000000001</v>
      </c>
      <c r="E534">
        <v>38.698426368</v>
      </c>
      <c r="F534">
        <v>38698426368</v>
      </c>
      <c r="H534" t="s">
        <v>4</v>
      </c>
      <c r="I534" t="s">
        <v>39</v>
      </c>
      <c r="J534">
        <v>0</v>
      </c>
      <c r="K534">
        <f t="shared" si="48"/>
        <v>1</v>
      </c>
      <c r="L534">
        <f t="shared" si="49"/>
        <v>0</v>
      </c>
      <c r="M534">
        <f t="shared" si="50"/>
        <v>250.11500000000001</v>
      </c>
      <c r="O534">
        <v>2019</v>
      </c>
      <c r="P534">
        <v>14</v>
      </c>
      <c r="Q534">
        <f>C2620</f>
        <v>45.390999999999998</v>
      </c>
      <c r="R534">
        <v>206.11</v>
      </c>
      <c r="S534">
        <f>E2620</f>
        <v>21.430018048000001</v>
      </c>
      <c r="T534" t="s">
        <v>42</v>
      </c>
      <c r="U534" t="s">
        <v>40</v>
      </c>
      <c r="V534">
        <v>0</v>
      </c>
      <c r="W534">
        <f t="shared" si="51"/>
        <v>1</v>
      </c>
      <c r="X534">
        <f t="shared" si="52"/>
        <v>0</v>
      </c>
      <c r="Y534">
        <f t="shared" si="53"/>
        <v>206.11</v>
      </c>
    </row>
    <row r="535" spans="1:25" x14ac:dyDescent="0.25">
      <c r="B535" s="22">
        <v>43333</v>
      </c>
      <c r="C535">
        <v>165.00899999999999</v>
      </c>
      <c r="D535">
        <v>244.48</v>
      </c>
      <c r="E535">
        <v>39.258636287999998</v>
      </c>
      <c r="F535">
        <v>39258636288</v>
      </c>
      <c r="H535" t="s">
        <v>4</v>
      </c>
      <c r="I535" t="s">
        <v>39</v>
      </c>
      <c r="J535">
        <v>0</v>
      </c>
      <c r="K535">
        <f t="shared" si="48"/>
        <v>1</v>
      </c>
      <c r="L535">
        <f t="shared" si="49"/>
        <v>0</v>
      </c>
      <c r="M535">
        <f t="shared" si="50"/>
        <v>244.48</v>
      </c>
      <c r="O535">
        <v>2019</v>
      </c>
      <c r="P535">
        <v>13</v>
      </c>
      <c r="Q535">
        <f>AVERAGE(C2621:C2625)</f>
        <v>48.922219999999996</v>
      </c>
      <c r="R535">
        <v>205.98699999999999</v>
      </c>
      <c r="S535">
        <f>AVERAGE(E2621:E2625)</f>
        <v>20.697236684799996</v>
      </c>
      <c r="T535" t="s">
        <v>42</v>
      </c>
      <c r="U535" t="s">
        <v>40</v>
      </c>
      <c r="V535">
        <v>0</v>
      </c>
      <c r="W535">
        <f t="shared" si="51"/>
        <v>1</v>
      </c>
      <c r="X535">
        <f t="shared" si="52"/>
        <v>0</v>
      </c>
      <c r="Y535">
        <f t="shared" si="53"/>
        <v>205.98699999999999</v>
      </c>
    </row>
    <row r="536" spans="1:25" x14ac:dyDescent="0.25">
      <c r="B536" s="22">
        <v>43332</v>
      </c>
      <c r="C536">
        <v>169.5393</v>
      </c>
      <c r="D536">
        <v>254</v>
      </c>
      <c r="E536">
        <v>37.971898367999998</v>
      </c>
      <c r="F536">
        <v>37971898368</v>
      </c>
      <c r="H536" t="s">
        <v>4</v>
      </c>
      <c r="I536" t="s">
        <v>39</v>
      </c>
      <c r="J536">
        <v>0</v>
      </c>
      <c r="K536">
        <f t="shared" si="48"/>
        <v>1</v>
      </c>
      <c r="L536">
        <f t="shared" si="49"/>
        <v>0</v>
      </c>
      <c r="M536">
        <f t="shared" si="50"/>
        <v>254</v>
      </c>
      <c r="O536">
        <v>2019</v>
      </c>
      <c r="P536">
        <v>12</v>
      </c>
      <c r="Q536">
        <f>AVERAGE(C2626:C2630)</f>
        <v>45.138660000000002</v>
      </c>
      <c r="R536">
        <v>192.50799999999998</v>
      </c>
      <c r="S536">
        <f>AVERAGE(E2626:E2630)</f>
        <v>21.8598305792</v>
      </c>
      <c r="T536" t="s">
        <v>42</v>
      </c>
      <c r="U536" t="s">
        <v>40</v>
      </c>
      <c r="V536">
        <v>0</v>
      </c>
      <c r="W536">
        <f t="shared" si="51"/>
        <v>1</v>
      </c>
      <c r="X536">
        <f t="shared" si="52"/>
        <v>0</v>
      </c>
      <c r="Y536">
        <f t="shared" si="53"/>
        <v>192.50799999999998</v>
      </c>
    </row>
    <row r="537" spans="1:25" x14ac:dyDescent="0.25">
      <c r="A537">
        <v>33</v>
      </c>
      <c r="B537" s="22">
        <v>43329</v>
      </c>
      <c r="C537">
        <v>172.71039999999999</v>
      </c>
      <c r="D537">
        <v>261.66500000000002</v>
      </c>
      <c r="E537">
        <v>38.208241663999999</v>
      </c>
      <c r="F537">
        <v>38208241664</v>
      </c>
      <c r="H537" t="s">
        <v>4</v>
      </c>
      <c r="I537" t="s">
        <v>39</v>
      </c>
      <c r="J537">
        <v>0</v>
      </c>
      <c r="K537">
        <f t="shared" si="48"/>
        <v>1</v>
      </c>
      <c r="L537">
        <f t="shared" si="49"/>
        <v>0</v>
      </c>
      <c r="M537">
        <f t="shared" si="50"/>
        <v>261.66500000000002</v>
      </c>
      <c r="O537">
        <v>2019</v>
      </c>
      <c r="P537">
        <v>11</v>
      </c>
      <c r="Q537">
        <f>AVERAGE(C2631:C2635)</f>
        <v>44.229520000000001</v>
      </c>
      <c r="R537">
        <v>194.12200000000001</v>
      </c>
      <c r="S537">
        <f>AVERAGE(E2631:E2635)</f>
        <v>21.600488652800003</v>
      </c>
      <c r="T537" t="s">
        <v>42</v>
      </c>
      <c r="U537" t="s">
        <v>40</v>
      </c>
      <c r="V537">
        <v>0</v>
      </c>
      <c r="W537">
        <f t="shared" si="51"/>
        <v>1</v>
      </c>
      <c r="X537">
        <f t="shared" si="52"/>
        <v>0</v>
      </c>
      <c r="Y537">
        <f t="shared" si="53"/>
        <v>194.12200000000001</v>
      </c>
    </row>
    <row r="538" spans="1:25" x14ac:dyDescent="0.25">
      <c r="B538" s="22">
        <v>43328</v>
      </c>
      <c r="C538">
        <v>170.78809999999999</v>
      </c>
      <c r="D538">
        <v>258.73</v>
      </c>
      <c r="E538">
        <v>38.505852928000003</v>
      </c>
      <c r="F538">
        <v>38505852928</v>
      </c>
      <c r="H538" t="s">
        <v>4</v>
      </c>
      <c r="I538" t="s">
        <v>39</v>
      </c>
      <c r="J538">
        <v>0</v>
      </c>
      <c r="K538">
        <f t="shared" si="48"/>
        <v>1</v>
      </c>
      <c r="L538">
        <f t="shared" si="49"/>
        <v>0</v>
      </c>
      <c r="M538">
        <f t="shared" si="50"/>
        <v>258.73</v>
      </c>
      <c r="O538">
        <v>2019</v>
      </c>
      <c r="P538">
        <v>10</v>
      </c>
      <c r="Q538">
        <f>AVERAGE(C2636:C2640)</f>
        <v>49.211460000000002</v>
      </c>
      <c r="R538">
        <v>199.15100000000001</v>
      </c>
      <c r="S538">
        <f>AVERAGE(E2636:E2640)</f>
        <v>21.4243627008</v>
      </c>
      <c r="T538" t="s">
        <v>42</v>
      </c>
      <c r="U538" t="s">
        <v>40</v>
      </c>
      <c r="V538">
        <v>0</v>
      </c>
      <c r="W538">
        <f t="shared" si="51"/>
        <v>1</v>
      </c>
      <c r="X538">
        <f t="shared" si="52"/>
        <v>0</v>
      </c>
      <c r="Y538">
        <f t="shared" si="53"/>
        <v>199.15100000000001</v>
      </c>
    </row>
    <row r="539" spans="1:25" x14ac:dyDescent="0.25">
      <c r="B539" s="22">
        <v>43327</v>
      </c>
      <c r="C539">
        <v>172.94820000000001</v>
      </c>
      <c r="D539">
        <v>261.85500000000002</v>
      </c>
      <c r="E539">
        <v>38.860361728000001</v>
      </c>
      <c r="F539">
        <v>38860361728</v>
      </c>
      <c r="H539" t="s">
        <v>4</v>
      </c>
      <c r="I539" t="s">
        <v>39</v>
      </c>
      <c r="J539">
        <v>0</v>
      </c>
      <c r="K539">
        <f t="shared" si="48"/>
        <v>1</v>
      </c>
      <c r="L539">
        <f t="shared" si="49"/>
        <v>0</v>
      </c>
      <c r="M539">
        <f t="shared" si="50"/>
        <v>261.85500000000002</v>
      </c>
      <c r="O539">
        <v>2019</v>
      </c>
      <c r="P539">
        <v>9</v>
      </c>
      <c r="Q539">
        <f>AVERAGE(C2641:C2645)</f>
        <v>47.78828</v>
      </c>
      <c r="R539">
        <v>210.404</v>
      </c>
      <c r="S539">
        <f>AVERAGE(E2641:E2645)</f>
        <v>21.396085555199999</v>
      </c>
      <c r="T539" t="s">
        <v>42</v>
      </c>
      <c r="U539" t="s">
        <v>40</v>
      </c>
      <c r="V539">
        <v>0</v>
      </c>
      <c r="W539">
        <f t="shared" si="51"/>
        <v>1</v>
      </c>
      <c r="X539">
        <f t="shared" si="52"/>
        <v>0</v>
      </c>
      <c r="Y539">
        <f t="shared" si="53"/>
        <v>210.404</v>
      </c>
    </row>
    <row r="540" spans="1:25" x14ac:dyDescent="0.25">
      <c r="B540" s="22">
        <v>43326</v>
      </c>
      <c r="C540">
        <v>173.39019999999999</v>
      </c>
      <c r="D540">
        <v>255.36500000000001</v>
      </c>
      <c r="E540">
        <v>39.214870527999999</v>
      </c>
      <c r="F540">
        <v>39214870528</v>
      </c>
      <c r="H540" t="s">
        <v>4</v>
      </c>
      <c r="I540" t="s">
        <v>39</v>
      </c>
      <c r="J540">
        <v>0</v>
      </c>
      <c r="K540">
        <f t="shared" si="48"/>
        <v>1</v>
      </c>
      <c r="L540">
        <f t="shared" si="49"/>
        <v>0</v>
      </c>
      <c r="M540">
        <f t="shared" si="50"/>
        <v>255.36500000000001</v>
      </c>
      <c r="O540">
        <v>2019</v>
      </c>
      <c r="P540">
        <v>8</v>
      </c>
      <c r="Q540">
        <f>AVERAGE(C2646:C2650)</f>
        <v>52.47052</v>
      </c>
      <c r="R540">
        <v>221.91800000000003</v>
      </c>
      <c r="S540">
        <f>AVERAGE(E2646:E2650)</f>
        <v>20.335289548799999</v>
      </c>
      <c r="T540" t="s">
        <v>42</v>
      </c>
      <c r="U540" t="s">
        <v>40</v>
      </c>
      <c r="V540">
        <v>0</v>
      </c>
      <c r="W540">
        <f t="shared" si="51"/>
        <v>1</v>
      </c>
      <c r="X540">
        <f t="shared" si="52"/>
        <v>0</v>
      </c>
      <c r="Y540">
        <f t="shared" si="53"/>
        <v>221.91800000000003</v>
      </c>
    </row>
    <row r="541" spans="1:25" x14ac:dyDescent="0.25">
      <c r="B541" s="22">
        <v>43325</v>
      </c>
      <c r="C541">
        <v>182.23079999999999</v>
      </c>
      <c r="D541">
        <v>259.72500000000002</v>
      </c>
      <c r="E541">
        <v>39.565004799999997</v>
      </c>
      <c r="F541">
        <v>39565004800</v>
      </c>
      <c r="H541" t="s">
        <v>4</v>
      </c>
      <c r="I541" t="s">
        <v>39</v>
      </c>
      <c r="J541">
        <v>0</v>
      </c>
      <c r="K541">
        <f t="shared" si="48"/>
        <v>1</v>
      </c>
      <c r="L541">
        <f t="shared" si="49"/>
        <v>0</v>
      </c>
      <c r="M541">
        <f t="shared" si="50"/>
        <v>259.72500000000002</v>
      </c>
      <c r="O541">
        <v>2019</v>
      </c>
      <c r="P541">
        <v>7</v>
      </c>
      <c r="Q541">
        <f>AVERAGE(C2651:C2655)</f>
        <v>62.330140000000007</v>
      </c>
      <c r="R541">
        <v>224.07799999999997</v>
      </c>
      <c r="S541">
        <f>AVERAGE(E2651:E2655)</f>
        <v>19.595236966400002</v>
      </c>
      <c r="T541" t="s">
        <v>42</v>
      </c>
      <c r="U541" t="s">
        <v>40</v>
      </c>
      <c r="V541">
        <v>0</v>
      </c>
      <c r="W541">
        <f t="shared" si="51"/>
        <v>1</v>
      </c>
      <c r="X541">
        <f t="shared" si="52"/>
        <v>0</v>
      </c>
      <c r="Y541">
        <f t="shared" si="53"/>
        <v>224.07799999999997</v>
      </c>
    </row>
    <row r="542" spans="1:25" x14ac:dyDescent="0.25">
      <c r="A542">
        <v>32</v>
      </c>
      <c r="B542" s="22">
        <v>43322</v>
      </c>
      <c r="C542">
        <v>173.3449</v>
      </c>
      <c r="D542">
        <v>252.13</v>
      </c>
      <c r="E542">
        <v>40.23025664</v>
      </c>
      <c r="F542">
        <v>40230256640</v>
      </c>
      <c r="H542" t="s">
        <v>4</v>
      </c>
      <c r="I542" t="s">
        <v>39</v>
      </c>
      <c r="J542">
        <v>0</v>
      </c>
      <c r="K542">
        <f t="shared" si="48"/>
        <v>1</v>
      </c>
      <c r="L542">
        <f t="shared" si="49"/>
        <v>0</v>
      </c>
      <c r="M542">
        <f t="shared" si="50"/>
        <v>252.13</v>
      </c>
      <c r="O542">
        <v>2019</v>
      </c>
      <c r="P542">
        <v>6</v>
      </c>
      <c r="Q542">
        <f>AVERAGE(C2656:C2660)</f>
        <v>64.581640000000007</v>
      </c>
      <c r="R542">
        <v>226.03800000000001</v>
      </c>
      <c r="S542">
        <f>AVERAGE(E2656:E2660)</f>
        <v>20.526766080000002</v>
      </c>
      <c r="T542" t="s">
        <v>42</v>
      </c>
      <c r="U542" t="s">
        <v>40</v>
      </c>
      <c r="V542">
        <v>0</v>
      </c>
      <c r="W542">
        <f t="shared" si="51"/>
        <v>1</v>
      </c>
      <c r="X542">
        <f t="shared" si="52"/>
        <v>0</v>
      </c>
      <c r="Y542">
        <f t="shared" si="53"/>
        <v>226.03800000000001</v>
      </c>
    </row>
    <row r="543" spans="1:25" x14ac:dyDescent="0.25">
      <c r="B543" s="22">
        <v>43321</v>
      </c>
      <c r="C543">
        <v>160.2191</v>
      </c>
      <c r="D543">
        <v>237.79499999999999</v>
      </c>
      <c r="E543">
        <v>41.753333759999997</v>
      </c>
      <c r="F543">
        <v>41753333760</v>
      </c>
      <c r="H543" t="s">
        <v>4</v>
      </c>
      <c r="I543" t="s">
        <v>39</v>
      </c>
      <c r="J543">
        <v>0</v>
      </c>
      <c r="K543">
        <f t="shared" si="48"/>
        <v>1</v>
      </c>
      <c r="L543">
        <f t="shared" si="49"/>
        <v>0</v>
      </c>
      <c r="M543">
        <f t="shared" si="50"/>
        <v>237.79499999999999</v>
      </c>
      <c r="O543">
        <v>2019</v>
      </c>
      <c r="P543">
        <v>5</v>
      </c>
      <c r="Q543">
        <f>AVERAGE(C2661:C2665)</f>
        <v>63.045159999999996</v>
      </c>
      <c r="R543">
        <v>206.45</v>
      </c>
      <c r="S543">
        <f>AVERAGE(E2661:E2665)</f>
        <v>22.3138803712</v>
      </c>
      <c r="T543" t="s">
        <v>42</v>
      </c>
      <c r="U543" t="s">
        <v>40</v>
      </c>
      <c r="V543">
        <v>0</v>
      </c>
      <c r="W543">
        <f t="shared" si="51"/>
        <v>1</v>
      </c>
      <c r="X543">
        <f t="shared" si="52"/>
        <v>0</v>
      </c>
      <c r="Y543">
        <f t="shared" si="53"/>
        <v>206.45</v>
      </c>
    </row>
    <row r="544" spans="1:25" x14ac:dyDescent="0.25">
      <c r="B544" s="22">
        <v>43320</v>
      </c>
      <c r="C544">
        <v>154.517</v>
      </c>
      <c r="D544">
        <v>231.845</v>
      </c>
      <c r="E544">
        <v>42.199752703999998</v>
      </c>
      <c r="F544">
        <v>42199752704</v>
      </c>
      <c r="H544" t="s">
        <v>4</v>
      </c>
      <c r="I544" t="s">
        <v>39</v>
      </c>
      <c r="J544">
        <v>0</v>
      </c>
      <c r="K544">
        <f t="shared" si="48"/>
        <v>1</v>
      </c>
      <c r="L544">
        <f t="shared" si="49"/>
        <v>0</v>
      </c>
      <c r="M544">
        <f t="shared" si="50"/>
        <v>231.845</v>
      </c>
      <c r="O544">
        <v>2019</v>
      </c>
      <c r="P544">
        <v>4</v>
      </c>
      <c r="Q544">
        <f>AVERAGE(C2666:C2670)</f>
        <v>64.8596</v>
      </c>
      <c r="R544">
        <v>208.30100000000002</v>
      </c>
      <c r="S544">
        <f>AVERAGE(E2666:E2670)</f>
        <v>22.621696819199997</v>
      </c>
      <c r="T544" t="s">
        <v>42</v>
      </c>
      <c r="U544" t="s">
        <v>40</v>
      </c>
      <c r="V544">
        <v>0</v>
      </c>
      <c r="W544">
        <f t="shared" si="51"/>
        <v>1</v>
      </c>
      <c r="X544">
        <f t="shared" si="52"/>
        <v>0</v>
      </c>
      <c r="Y544">
        <f t="shared" si="53"/>
        <v>208.30100000000002</v>
      </c>
    </row>
    <row r="545" spans="1:25" x14ac:dyDescent="0.25">
      <c r="B545" s="22">
        <v>43319</v>
      </c>
      <c r="C545">
        <v>155.417</v>
      </c>
      <c r="D545">
        <v>230.86</v>
      </c>
      <c r="E545">
        <v>42.716200960000002</v>
      </c>
      <c r="F545">
        <v>42716200960</v>
      </c>
      <c r="H545" t="s">
        <v>4</v>
      </c>
      <c r="I545" t="s">
        <v>39</v>
      </c>
      <c r="J545">
        <v>0</v>
      </c>
      <c r="K545">
        <f t="shared" si="48"/>
        <v>1</v>
      </c>
      <c r="L545">
        <f t="shared" si="49"/>
        <v>0</v>
      </c>
      <c r="M545">
        <f t="shared" si="50"/>
        <v>230.86</v>
      </c>
      <c r="O545">
        <v>2019</v>
      </c>
      <c r="P545">
        <v>3</v>
      </c>
      <c r="Q545">
        <f>AVERAGE(C2671:C2675)</f>
        <v>67.792100000000005</v>
      </c>
      <c r="R545">
        <v>215.49200000000002</v>
      </c>
      <c r="S545">
        <f>AVERAGE(E2671:E2675)</f>
        <v>23.486168678399999</v>
      </c>
      <c r="T545" t="s">
        <v>42</v>
      </c>
      <c r="U545" t="s">
        <v>40</v>
      </c>
      <c r="V545">
        <v>0</v>
      </c>
      <c r="W545">
        <f t="shared" si="51"/>
        <v>1</v>
      </c>
      <c r="X545">
        <f t="shared" si="52"/>
        <v>0</v>
      </c>
      <c r="Y545">
        <f t="shared" si="53"/>
        <v>215.49200000000002</v>
      </c>
    </row>
    <row r="546" spans="1:25" x14ac:dyDescent="0.25">
      <c r="B546" s="22">
        <v>43318</v>
      </c>
      <c r="C546">
        <v>155.2131</v>
      </c>
      <c r="D546">
        <v>234.36</v>
      </c>
      <c r="E546">
        <v>42.709110784000003</v>
      </c>
      <c r="F546">
        <v>42709110784</v>
      </c>
      <c r="H546" t="s">
        <v>4</v>
      </c>
      <c r="I546" t="s">
        <v>39</v>
      </c>
      <c r="J546">
        <v>0</v>
      </c>
      <c r="K546">
        <f t="shared" si="48"/>
        <v>1</v>
      </c>
      <c r="L546">
        <f t="shared" si="49"/>
        <v>0</v>
      </c>
      <c r="M546">
        <f t="shared" si="50"/>
        <v>234.36</v>
      </c>
      <c r="O546">
        <v>2019</v>
      </c>
      <c r="P546">
        <v>2</v>
      </c>
      <c r="Q546">
        <f>AVERAGE(C2676:C2680)</f>
        <v>74.077680000000015</v>
      </c>
      <c r="R546">
        <v>223.791</v>
      </c>
      <c r="S546">
        <f>AVERAGE(E2676:E2680)</f>
        <v>23.133915955200003</v>
      </c>
      <c r="T546" t="s">
        <v>42</v>
      </c>
      <c r="U546" t="s">
        <v>40</v>
      </c>
      <c r="V546">
        <v>0</v>
      </c>
      <c r="W546">
        <f t="shared" si="51"/>
        <v>1</v>
      </c>
      <c r="X546">
        <f t="shared" si="52"/>
        <v>0</v>
      </c>
      <c r="Y546">
        <f t="shared" si="53"/>
        <v>223.791</v>
      </c>
    </row>
    <row r="547" spans="1:25" x14ac:dyDescent="0.25">
      <c r="A547">
        <v>31</v>
      </c>
      <c r="B547" s="22">
        <v>43315</v>
      </c>
      <c r="C547">
        <v>154.75219999999999</v>
      </c>
      <c r="D547">
        <v>235.655</v>
      </c>
      <c r="E547">
        <v>42.798325759999997</v>
      </c>
      <c r="F547">
        <v>42798325760</v>
      </c>
      <c r="H547" t="s">
        <v>4</v>
      </c>
      <c r="I547" t="s">
        <v>39</v>
      </c>
      <c r="J547">
        <v>0</v>
      </c>
      <c r="K547">
        <f t="shared" si="48"/>
        <v>1</v>
      </c>
      <c r="L547">
        <f t="shared" si="49"/>
        <v>0</v>
      </c>
      <c r="M547">
        <f t="shared" si="50"/>
        <v>235.655</v>
      </c>
      <c r="O547">
        <v>2019</v>
      </c>
      <c r="P547">
        <v>1</v>
      </c>
      <c r="Q547">
        <f>AVERAGE(C2681:C2685)</f>
        <v>77.427999999999997</v>
      </c>
      <c r="R547">
        <v>215.435</v>
      </c>
      <c r="S547">
        <f>AVERAGE(E2681:E2685)</f>
        <v>22.408002355199994</v>
      </c>
      <c r="T547" t="s">
        <v>42</v>
      </c>
      <c r="U547" t="s">
        <v>40</v>
      </c>
      <c r="V547">
        <v>0</v>
      </c>
      <c r="W547">
        <f t="shared" si="51"/>
        <v>1</v>
      </c>
      <c r="X547">
        <f t="shared" si="52"/>
        <v>0</v>
      </c>
      <c r="Y547">
        <f t="shared" si="53"/>
        <v>215.435</v>
      </c>
    </row>
    <row r="548" spans="1:25" x14ac:dyDescent="0.25">
      <c r="B548" s="22">
        <v>43314</v>
      </c>
      <c r="C548">
        <v>149.02959999999999</v>
      </c>
      <c r="D548">
        <v>226.33500000000001</v>
      </c>
      <c r="E548">
        <v>42.289848319999997</v>
      </c>
      <c r="F548">
        <v>42289848320</v>
      </c>
      <c r="H548" t="s">
        <v>4</v>
      </c>
      <c r="I548" t="s">
        <v>39</v>
      </c>
      <c r="J548">
        <v>0</v>
      </c>
      <c r="K548">
        <f t="shared" si="48"/>
        <v>1</v>
      </c>
      <c r="L548">
        <f t="shared" si="49"/>
        <v>0</v>
      </c>
      <c r="M548">
        <f t="shared" si="50"/>
        <v>226.33500000000001</v>
      </c>
      <c r="O548">
        <v>2018</v>
      </c>
      <c r="P548">
        <v>52</v>
      </c>
      <c r="Q548">
        <f>AVERAGE(C2686:C2690)</f>
        <v>75.137540000000001</v>
      </c>
      <c r="R548">
        <v>209.40900000000002</v>
      </c>
      <c r="S548">
        <f>AVERAGE(E2686:E2690)</f>
        <v>22.208851148800001</v>
      </c>
      <c r="T548" t="s">
        <v>42</v>
      </c>
      <c r="U548" t="s">
        <v>40</v>
      </c>
      <c r="V548">
        <v>0</v>
      </c>
      <c r="W548">
        <f t="shared" si="51"/>
        <v>1</v>
      </c>
      <c r="X548">
        <f t="shared" si="52"/>
        <v>0</v>
      </c>
      <c r="Y548">
        <f t="shared" si="53"/>
        <v>209.40900000000002</v>
      </c>
    </row>
    <row r="549" spans="1:25" x14ac:dyDescent="0.25">
      <c r="B549" s="22">
        <v>43313</v>
      </c>
      <c r="C549">
        <v>143.9153</v>
      </c>
      <c r="D549">
        <v>214.09</v>
      </c>
      <c r="E549">
        <v>43.987173376000001</v>
      </c>
      <c r="F549">
        <v>43987173376</v>
      </c>
      <c r="H549" t="s">
        <v>4</v>
      </c>
      <c r="I549" t="s">
        <v>39</v>
      </c>
      <c r="J549">
        <v>0</v>
      </c>
      <c r="K549">
        <f t="shared" si="48"/>
        <v>1</v>
      </c>
      <c r="L549">
        <f t="shared" si="49"/>
        <v>0</v>
      </c>
      <c r="M549">
        <f t="shared" si="50"/>
        <v>214.09</v>
      </c>
      <c r="O549">
        <v>2018</v>
      </c>
      <c r="P549">
        <v>51</v>
      </c>
      <c r="Q549">
        <f>AVERAGE(C2691:C2695)</f>
        <v>71.292540000000002</v>
      </c>
      <c r="R549">
        <v>212.256</v>
      </c>
      <c r="S549">
        <f>AVERAGE(E2691:E2695)</f>
        <v>23.066051788800003</v>
      </c>
      <c r="T549" t="s">
        <v>42</v>
      </c>
      <c r="U549" t="s">
        <v>40</v>
      </c>
      <c r="V549">
        <v>0</v>
      </c>
      <c r="W549">
        <f t="shared" si="51"/>
        <v>1</v>
      </c>
      <c r="X549">
        <f t="shared" si="52"/>
        <v>0</v>
      </c>
      <c r="Y549">
        <f t="shared" si="53"/>
        <v>212.256</v>
      </c>
    </row>
    <row r="550" spans="1:25" x14ac:dyDescent="0.25">
      <c r="B550" s="22">
        <v>43312</v>
      </c>
      <c r="C550">
        <v>143.1489</v>
      </c>
      <c r="D550">
        <v>214.6</v>
      </c>
      <c r="E550">
        <v>46.102827007999998</v>
      </c>
      <c r="F550">
        <v>46102827008</v>
      </c>
      <c r="H550" t="s">
        <v>4</v>
      </c>
      <c r="I550" t="s">
        <v>39</v>
      </c>
      <c r="J550">
        <v>0</v>
      </c>
      <c r="K550">
        <f t="shared" si="48"/>
        <v>1</v>
      </c>
      <c r="L550">
        <f t="shared" si="49"/>
        <v>0</v>
      </c>
      <c r="M550">
        <f t="shared" si="50"/>
        <v>214.6</v>
      </c>
      <c r="O550">
        <v>2018</v>
      </c>
      <c r="P550">
        <v>50</v>
      </c>
      <c r="Q550">
        <f>AVERAGE(C2696:C2700)</f>
        <v>70.188720000000004</v>
      </c>
      <c r="R550">
        <v>225.392</v>
      </c>
      <c r="S550">
        <f>AVERAGE(E2696:E2700)</f>
        <v>24.2149105664</v>
      </c>
      <c r="T550" t="s">
        <v>42</v>
      </c>
      <c r="U550" t="s">
        <v>40</v>
      </c>
      <c r="V550">
        <v>0</v>
      </c>
      <c r="W550">
        <f t="shared" si="51"/>
        <v>1</v>
      </c>
      <c r="X550">
        <f t="shared" si="52"/>
        <v>0</v>
      </c>
      <c r="Y550">
        <f t="shared" si="53"/>
        <v>225.392</v>
      </c>
    </row>
    <row r="551" spans="1:25" x14ac:dyDescent="0.25">
      <c r="B551" s="22">
        <v>43311</v>
      </c>
      <c r="C551">
        <v>143.49629999999999</v>
      </c>
      <c r="D551">
        <v>218.035</v>
      </c>
      <c r="E551">
        <v>44.291612671999999</v>
      </c>
      <c r="F551">
        <v>44291612672</v>
      </c>
      <c r="H551" t="s">
        <v>4</v>
      </c>
      <c r="I551" t="s">
        <v>39</v>
      </c>
      <c r="J551">
        <v>0</v>
      </c>
      <c r="K551">
        <f t="shared" si="48"/>
        <v>1</v>
      </c>
      <c r="L551">
        <f t="shared" si="49"/>
        <v>0</v>
      </c>
      <c r="M551">
        <f t="shared" si="50"/>
        <v>218.035</v>
      </c>
      <c r="O551">
        <v>2018</v>
      </c>
      <c r="P551">
        <v>49</v>
      </c>
      <c r="Q551">
        <f>AVERAGE(C2701:C2705)</f>
        <v>68.399900000000017</v>
      </c>
      <c r="R551">
        <v>239.21100000000001</v>
      </c>
      <c r="S551">
        <f>AVERAGE(E2701:E2705)</f>
        <v>25.497883852800001</v>
      </c>
      <c r="T551" t="s">
        <v>42</v>
      </c>
      <c r="U551" t="s">
        <v>40</v>
      </c>
      <c r="V551">
        <v>0</v>
      </c>
      <c r="W551">
        <f t="shared" si="51"/>
        <v>1</v>
      </c>
      <c r="X551">
        <f t="shared" si="52"/>
        <v>0</v>
      </c>
      <c r="Y551">
        <f t="shared" si="53"/>
        <v>239.21100000000001</v>
      </c>
    </row>
    <row r="552" spans="1:25" x14ac:dyDescent="0.25">
      <c r="A552">
        <v>30</v>
      </c>
      <c r="B552" s="22">
        <v>43308</v>
      </c>
      <c r="C552">
        <v>140.37119999999999</v>
      </c>
      <c r="D552">
        <v>216.15</v>
      </c>
      <c r="E552">
        <v>43.931156479999999</v>
      </c>
      <c r="F552">
        <v>43931156480</v>
      </c>
      <c r="H552" t="s">
        <v>4</v>
      </c>
      <c r="I552" t="s">
        <v>39</v>
      </c>
      <c r="J552">
        <v>0</v>
      </c>
      <c r="K552">
        <f t="shared" si="48"/>
        <v>1</v>
      </c>
      <c r="L552">
        <f t="shared" si="49"/>
        <v>0</v>
      </c>
      <c r="M552">
        <f t="shared" si="50"/>
        <v>216.15</v>
      </c>
      <c r="O552">
        <v>2018</v>
      </c>
      <c r="P552">
        <v>48</v>
      </c>
      <c r="Q552">
        <f>AVERAGE(C2706:C2710)</f>
        <v>67.423599999999993</v>
      </c>
      <c r="R552">
        <v>247.452</v>
      </c>
      <c r="S552">
        <f>AVERAGE(E2706:E2710)</f>
        <v>26.572414976000005</v>
      </c>
      <c r="T552" t="s">
        <v>42</v>
      </c>
      <c r="U552" t="s">
        <v>40</v>
      </c>
      <c r="V552">
        <v>0</v>
      </c>
      <c r="W552">
        <f t="shared" si="51"/>
        <v>1</v>
      </c>
      <c r="X552">
        <f t="shared" si="52"/>
        <v>0</v>
      </c>
      <c r="Y552">
        <f t="shared" si="53"/>
        <v>247.452</v>
      </c>
    </row>
    <row r="553" spans="1:25" x14ac:dyDescent="0.25">
      <c r="B553" s="22">
        <v>43307</v>
      </c>
      <c r="C553">
        <v>143.49080000000001</v>
      </c>
      <c r="D553">
        <v>214.065</v>
      </c>
      <c r="E553">
        <v>43.367477248</v>
      </c>
      <c r="F553">
        <v>43367477248</v>
      </c>
      <c r="H553" t="s">
        <v>4</v>
      </c>
      <c r="I553" t="s">
        <v>39</v>
      </c>
      <c r="J553">
        <v>0</v>
      </c>
      <c r="K553">
        <f t="shared" si="48"/>
        <v>1</v>
      </c>
      <c r="L553">
        <f t="shared" si="49"/>
        <v>0</v>
      </c>
      <c r="M553">
        <f t="shared" si="50"/>
        <v>214.065</v>
      </c>
      <c r="O553">
        <v>2018</v>
      </c>
      <c r="P553">
        <v>47</v>
      </c>
      <c r="Q553">
        <f>AVERAGE(C2711:C2715)</f>
        <v>64.377539999999996</v>
      </c>
      <c r="R553">
        <v>274.58099999999996</v>
      </c>
      <c r="S553">
        <f>AVERAGE(E2711:E2715)</f>
        <v>26.355892224000002</v>
      </c>
      <c r="T553" t="s">
        <v>42</v>
      </c>
      <c r="U553" t="s">
        <v>40</v>
      </c>
      <c r="V553">
        <v>0</v>
      </c>
      <c r="W553">
        <f t="shared" si="51"/>
        <v>1</v>
      </c>
      <c r="X553">
        <f t="shared" si="52"/>
        <v>0</v>
      </c>
      <c r="Y553">
        <f t="shared" si="53"/>
        <v>274.58099999999996</v>
      </c>
    </row>
    <row r="554" spans="1:25" x14ac:dyDescent="0.25">
      <c r="B554" s="22">
        <v>43306</v>
      </c>
      <c r="C554">
        <v>147.83789999999999</v>
      </c>
      <c r="D554">
        <v>213.34</v>
      </c>
      <c r="E554">
        <v>42.830589951999997</v>
      </c>
      <c r="F554">
        <v>42830589952</v>
      </c>
      <c r="H554" t="s">
        <v>4</v>
      </c>
      <c r="I554" t="s">
        <v>39</v>
      </c>
      <c r="J554">
        <v>0</v>
      </c>
      <c r="K554">
        <f t="shared" si="48"/>
        <v>1</v>
      </c>
      <c r="L554">
        <f t="shared" si="49"/>
        <v>0</v>
      </c>
      <c r="M554">
        <f t="shared" si="50"/>
        <v>213.34</v>
      </c>
      <c r="O554">
        <v>2018</v>
      </c>
      <c r="P554">
        <v>46</v>
      </c>
      <c r="Q554">
        <f>AVERAGE(C2716:C2720)</f>
        <v>56.401240000000008</v>
      </c>
      <c r="R554">
        <v>274.69100000000003</v>
      </c>
      <c r="S554">
        <f>AVERAGE(E2716:E2720)</f>
        <v>26.931129548800005</v>
      </c>
      <c r="T554" t="s">
        <v>42</v>
      </c>
      <c r="U554" t="s">
        <v>40</v>
      </c>
      <c r="V554">
        <v>0</v>
      </c>
      <c r="W554">
        <f t="shared" si="51"/>
        <v>1</v>
      </c>
      <c r="X554">
        <f t="shared" si="52"/>
        <v>0</v>
      </c>
      <c r="Y554">
        <f t="shared" si="53"/>
        <v>274.69100000000003</v>
      </c>
    </row>
    <row r="555" spans="1:25" x14ac:dyDescent="0.25">
      <c r="B555" s="22">
        <v>43305</v>
      </c>
      <c r="C555">
        <v>149.13560000000001</v>
      </c>
      <c r="D555">
        <v>213.39500000000001</v>
      </c>
      <c r="E555">
        <v>43.325202431999998</v>
      </c>
      <c r="F555">
        <v>43325202432</v>
      </c>
      <c r="H555" t="s">
        <v>4</v>
      </c>
      <c r="I555" t="s">
        <v>39</v>
      </c>
      <c r="J555">
        <v>0</v>
      </c>
      <c r="K555">
        <f t="shared" si="48"/>
        <v>1</v>
      </c>
      <c r="L555">
        <f t="shared" si="49"/>
        <v>0</v>
      </c>
      <c r="M555">
        <f t="shared" si="50"/>
        <v>213.39500000000001</v>
      </c>
      <c r="O555">
        <v>2018</v>
      </c>
      <c r="P555">
        <v>45</v>
      </c>
      <c r="Q555">
        <f>AVERAGE(C2721:C2725)</f>
        <v>52.249020000000009</v>
      </c>
      <c r="R555">
        <v>262.57900000000001</v>
      </c>
      <c r="S555">
        <f>AVERAGE(E2721:E2725)</f>
        <v>26.984452505599997</v>
      </c>
      <c r="T555" t="s">
        <v>42</v>
      </c>
      <c r="U555" t="s">
        <v>40</v>
      </c>
      <c r="V555">
        <v>0</v>
      </c>
      <c r="W555">
        <f t="shared" si="51"/>
        <v>1</v>
      </c>
      <c r="X555">
        <f t="shared" si="52"/>
        <v>0</v>
      </c>
      <c r="Y555">
        <f t="shared" si="53"/>
        <v>262.57900000000001</v>
      </c>
    </row>
    <row r="556" spans="1:25" x14ac:dyDescent="0.25">
      <c r="B556" s="22">
        <v>43304</v>
      </c>
      <c r="C556">
        <v>149.5692</v>
      </c>
      <c r="D556">
        <v>209.30500000000001</v>
      </c>
      <c r="E556">
        <v>42.037133312000002</v>
      </c>
      <c r="F556">
        <v>42037133312</v>
      </c>
      <c r="H556" t="s">
        <v>4</v>
      </c>
      <c r="I556" t="s">
        <v>39</v>
      </c>
      <c r="J556">
        <v>0</v>
      </c>
      <c r="K556">
        <f t="shared" si="48"/>
        <v>1</v>
      </c>
      <c r="L556">
        <f t="shared" si="49"/>
        <v>0</v>
      </c>
      <c r="M556">
        <f t="shared" si="50"/>
        <v>209.30500000000001</v>
      </c>
      <c r="O556">
        <v>2018</v>
      </c>
      <c r="P556">
        <v>44</v>
      </c>
      <c r="Q556">
        <f>AVERAGE(C2726:C2730)</f>
        <v>54.755379999999988</v>
      </c>
      <c r="R556">
        <v>265.50400000000002</v>
      </c>
      <c r="S556">
        <f>AVERAGE(E2726:E2730)</f>
        <v>26.342966067200003</v>
      </c>
      <c r="T556" t="s">
        <v>42</v>
      </c>
      <c r="U556" t="s">
        <v>40</v>
      </c>
      <c r="V556">
        <v>0</v>
      </c>
      <c r="W556">
        <f t="shared" si="51"/>
        <v>1</v>
      </c>
      <c r="X556">
        <f t="shared" si="52"/>
        <v>0</v>
      </c>
      <c r="Y556">
        <f t="shared" si="53"/>
        <v>265.50400000000002</v>
      </c>
    </row>
    <row r="557" spans="1:25" x14ac:dyDescent="0.25">
      <c r="A557">
        <v>29</v>
      </c>
      <c r="B557" s="22">
        <v>43301</v>
      </c>
      <c r="C557">
        <v>149.41069999999999</v>
      </c>
      <c r="D557">
        <v>210.02</v>
      </c>
      <c r="E557">
        <v>42.111549439999997</v>
      </c>
      <c r="F557">
        <v>42111549440</v>
      </c>
      <c r="H557" t="s">
        <v>4</v>
      </c>
      <c r="I557" t="s">
        <v>39</v>
      </c>
      <c r="J557">
        <v>0</v>
      </c>
      <c r="K557">
        <f t="shared" si="48"/>
        <v>1</v>
      </c>
      <c r="L557">
        <f t="shared" si="49"/>
        <v>0</v>
      </c>
      <c r="M557">
        <f t="shared" si="50"/>
        <v>210.02</v>
      </c>
      <c r="O557">
        <v>2018</v>
      </c>
      <c r="P557">
        <v>43</v>
      </c>
      <c r="Q557">
        <f>AVERAGE(C2731:C2735)</f>
        <v>54.180480000000003</v>
      </c>
      <c r="R557">
        <v>276.17700000000002</v>
      </c>
      <c r="S557">
        <f>AVERAGE(E2731:E2735)</f>
        <v>26.7663142912</v>
      </c>
      <c r="T557" t="s">
        <v>42</v>
      </c>
      <c r="U557" t="s">
        <v>40</v>
      </c>
      <c r="V557">
        <v>0</v>
      </c>
      <c r="W557">
        <f t="shared" si="51"/>
        <v>1</v>
      </c>
      <c r="X557">
        <f t="shared" si="52"/>
        <v>0</v>
      </c>
      <c r="Y557">
        <f t="shared" si="53"/>
        <v>276.17700000000002</v>
      </c>
    </row>
    <row r="558" spans="1:25" x14ac:dyDescent="0.25">
      <c r="B558" s="22">
        <v>43300</v>
      </c>
      <c r="C558">
        <v>143.30940000000001</v>
      </c>
      <c r="D558">
        <v>205.27</v>
      </c>
      <c r="E558">
        <v>42.426929152</v>
      </c>
      <c r="F558">
        <v>42426929152</v>
      </c>
      <c r="H558" t="s">
        <v>4</v>
      </c>
      <c r="I558" t="s">
        <v>39</v>
      </c>
      <c r="J558">
        <v>0</v>
      </c>
      <c r="K558">
        <f t="shared" si="48"/>
        <v>1</v>
      </c>
      <c r="L558">
        <f t="shared" si="49"/>
        <v>0</v>
      </c>
      <c r="M558">
        <f t="shared" si="50"/>
        <v>205.27</v>
      </c>
      <c r="O558">
        <v>2018</v>
      </c>
      <c r="P558">
        <v>42</v>
      </c>
      <c r="Q558">
        <f>AVERAGE(C2736:C2740)</f>
        <v>51.547760000000004</v>
      </c>
      <c r="R558">
        <v>276.11199999999997</v>
      </c>
      <c r="S558">
        <f>AVERAGE(E2736:E2740)</f>
        <v>28.315900723199995</v>
      </c>
      <c r="T558" t="s">
        <v>42</v>
      </c>
      <c r="U558" t="s">
        <v>40</v>
      </c>
      <c r="V558">
        <v>0</v>
      </c>
      <c r="W558">
        <f t="shared" si="51"/>
        <v>1</v>
      </c>
      <c r="X558">
        <f t="shared" si="52"/>
        <v>0</v>
      </c>
      <c r="Y558">
        <f t="shared" si="53"/>
        <v>276.11199999999997</v>
      </c>
    </row>
    <row r="559" spans="1:25" x14ac:dyDescent="0.25">
      <c r="B559" s="22">
        <v>43299</v>
      </c>
      <c r="C559">
        <v>138.17080000000001</v>
      </c>
      <c r="D559">
        <v>205.05500000000001</v>
      </c>
      <c r="E559">
        <v>43.143421951999997</v>
      </c>
      <c r="F559">
        <v>43143421952</v>
      </c>
      <c r="H559" t="s">
        <v>4</v>
      </c>
      <c r="I559" t="s">
        <v>39</v>
      </c>
      <c r="J559">
        <v>0</v>
      </c>
      <c r="K559">
        <f t="shared" si="48"/>
        <v>1</v>
      </c>
      <c r="L559">
        <f t="shared" si="49"/>
        <v>0</v>
      </c>
      <c r="M559">
        <f t="shared" si="50"/>
        <v>205.05500000000001</v>
      </c>
      <c r="O559">
        <v>2018</v>
      </c>
      <c r="P559">
        <v>41</v>
      </c>
      <c r="Q559">
        <f>AVERAGE(C2741:C2745)</f>
        <v>50.94876</v>
      </c>
      <c r="R559">
        <v>272.38600000000002</v>
      </c>
      <c r="S559">
        <f>AVERAGE(E2741:E2745)</f>
        <v>29.234503270400001</v>
      </c>
      <c r="T559" t="s">
        <v>42</v>
      </c>
      <c r="U559" t="s">
        <v>40</v>
      </c>
      <c r="V559">
        <v>0</v>
      </c>
      <c r="W559">
        <f t="shared" si="51"/>
        <v>1</v>
      </c>
      <c r="X559">
        <f t="shared" si="52"/>
        <v>0</v>
      </c>
      <c r="Y559">
        <f t="shared" si="53"/>
        <v>272.38600000000002</v>
      </c>
    </row>
    <row r="560" spans="1:25" x14ac:dyDescent="0.25">
      <c r="B560" s="22">
        <v>43298</v>
      </c>
      <c r="C560">
        <v>138.10749999999999</v>
      </c>
      <c r="D560">
        <v>203.39500000000001</v>
      </c>
      <c r="E560">
        <v>43.420942336000003</v>
      </c>
      <c r="F560">
        <v>43420942336</v>
      </c>
      <c r="H560" t="s">
        <v>4</v>
      </c>
      <c r="I560" t="s">
        <v>39</v>
      </c>
      <c r="J560">
        <v>0</v>
      </c>
      <c r="K560">
        <f t="shared" si="48"/>
        <v>1</v>
      </c>
      <c r="L560">
        <f t="shared" si="49"/>
        <v>0</v>
      </c>
      <c r="M560">
        <f t="shared" si="50"/>
        <v>203.39500000000001</v>
      </c>
      <c r="O560">
        <v>2018</v>
      </c>
      <c r="P560">
        <v>40</v>
      </c>
      <c r="Q560">
        <f>AVERAGE(C2746:C2750)</f>
        <v>46.532120000000006</v>
      </c>
      <c r="R560">
        <v>262.31399999999996</v>
      </c>
      <c r="S560">
        <f>AVERAGE(E2746:E2750)</f>
        <v>29.682897715199999</v>
      </c>
      <c r="T560" t="s">
        <v>42</v>
      </c>
      <c r="U560" t="s">
        <v>40</v>
      </c>
      <c r="V560">
        <v>0</v>
      </c>
      <c r="W560">
        <f t="shared" si="51"/>
        <v>1</v>
      </c>
      <c r="X560">
        <f t="shared" si="52"/>
        <v>0</v>
      </c>
      <c r="Y560">
        <f t="shared" si="53"/>
        <v>262.31399999999996</v>
      </c>
    </row>
    <row r="561" spans="1:25" x14ac:dyDescent="0.25">
      <c r="B561" s="22">
        <v>43297</v>
      </c>
      <c r="C561">
        <v>136.87389999999999</v>
      </c>
      <c r="D561">
        <v>209.78</v>
      </c>
      <c r="E561">
        <v>42.990612480000003</v>
      </c>
      <c r="F561">
        <v>42990612480</v>
      </c>
      <c r="H561" t="s">
        <v>4</v>
      </c>
      <c r="I561" t="s">
        <v>39</v>
      </c>
      <c r="J561">
        <v>0</v>
      </c>
      <c r="K561">
        <f t="shared" si="48"/>
        <v>1</v>
      </c>
      <c r="L561">
        <f t="shared" si="49"/>
        <v>0</v>
      </c>
      <c r="M561">
        <f t="shared" si="50"/>
        <v>209.78</v>
      </c>
      <c r="O561">
        <v>2018</v>
      </c>
      <c r="P561">
        <v>39</v>
      </c>
      <c r="Q561">
        <f>AVERAGE(C2751:C2755)</f>
        <v>44.416939999999997</v>
      </c>
      <c r="R561">
        <v>225.423</v>
      </c>
      <c r="S561">
        <f>AVERAGE(E2751:E2755)</f>
        <v>30.553833471999997</v>
      </c>
      <c r="T561" t="s">
        <v>42</v>
      </c>
      <c r="U561" t="s">
        <v>40</v>
      </c>
      <c r="V561">
        <v>0</v>
      </c>
      <c r="W561">
        <f t="shared" si="51"/>
        <v>1</v>
      </c>
      <c r="X561">
        <f t="shared" si="52"/>
        <v>0</v>
      </c>
      <c r="Y561">
        <f t="shared" si="53"/>
        <v>225.423</v>
      </c>
    </row>
    <row r="562" spans="1:25" x14ac:dyDescent="0.25">
      <c r="A562">
        <v>28</v>
      </c>
      <c r="B562" s="22">
        <v>43294</v>
      </c>
      <c r="C562">
        <v>138.9195</v>
      </c>
      <c r="D562">
        <v>210.53</v>
      </c>
      <c r="E562">
        <v>43.079823359999999</v>
      </c>
      <c r="F562">
        <v>43079823360</v>
      </c>
      <c r="H562" t="s">
        <v>4</v>
      </c>
      <c r="I562" t="s">
        <v>39</v>
      </c>
      <c r="J562">
        <v>0</v>
      </c>
      <c r="K562">
        <f t="shared" si="48"/>
        <v>1</v>
      </c>
      <c r="L562">
        <f t="shared" si="49"/>
        <v>0</v>
      </c>
      <c r="M562">
        <f t="shared" si="50"/>
        <v>210.53</v>
      </c>
      <c r="O562">
        <v>2018</v>
      </c>
      <c r="P562">
        <v>38</v>
      </c>
      <c r="Q562">
        <f>AVERAGE(C2756:C2760)</f>
        <v>41.620539999999998</v>
      </c>
      <c r="R562">
        <v>213.833</v>
      </c>
      <c r="S562">
        <f>AVERAGE(E2756:E2760)</f>
        <v>29.980212019200003</v>
      </c>
      <c r="T562" t="s">
        <v>42</v>
      </c>
      <c r="U562" t="s">
        <v>40</v>
      </c>
      <c r="V562">
        <v>0</v>
      </c>
      <c r="W562">
        <f t="shared" si="51"/>
        <v>1</v>
      </c>
      <c r="X562">
        <f t="shared" si="52"/>
        <v>0</v>
      </c>
      <c r="Y562">
        <f t="shared" si="53"/>
        <v>213.833</v>
      </c>
    </row>
    <row r="563" spans="1:25" x14ac:dyDescent="0.25">
      <c r="B563" s="22">
        <v>43293</v>
      </c>
      <c r="C563">
        <v>140.32079999999999</v>
      </c>
      <c r="D563">
        <v>216.27500000000001</v>
      </c>
      <c r="E563">
        <v>42.831646720000002</v>
      </c>
      <c r="F563">
        <v>42831646720</v>
      </c>
      <c r="H563" t="s">
        <v>4</v>
      </c>
      <c r="I563" t="s">
        <v>39</v>
      </c>
      <c r="J563">
        <v>0</v>
      </c>
      <c r="K563">
        <f t="shared" si="48"/>
        <v>1</v>
      </c>
      <c r="L563">
        <f t="shared" si="49"/>
        <v>0</v>
      </c>
      <c r="M563">
        <f t="shared" si="50"/>
        <v>216.27500000000001</v>
      </c>
      <c r="O563">
        <v>2018</v>
      </c>
      <c r="P563">
        <v>37</v>
      </c>
      <c r="Q563">
        <f>AVERAGE(C2761:C2765)</f>
        <v>42.417319999999997</v>
      </c>
      <c r="R563">
        <v>227.09</v>
      </c>
      <c r="S563">
        <f>AVERAGE(E2761:E2765)</f>
        <v>28.709357158399996</v>
      </c>
      <c r="T563" t="s">
        <v>42</v>
      </c>
      <c r="U563" t="s">
        <v>40</v>
      </c>
      <c r="V563">
        <v>0</v>
      </c>
      <c r="W563">
        <f t="shared" si="51"/>
        <v>1</v>
      </c>
      <c r="X563">
        <f t="shared" si="52"/>
        <v>0</v>
      </c>
      <c r="Y563">
        <f t="shared" si="53"/>
        <v>227.09</v>
      </c>
    </row>
    <row r="564" spans="1:25" x14ac:dyDescent="0.25">
      <c r="B564" s="22">
        <v>43292</v>
      </c>
      <c r="C564">
        <v>142.23070000000001</v>
      </c>
      <c r="D564">
        <v>216.60499999999999</v>
      </c>
      <c r="E564">
        <v>41.655066624</v>
      </c>
      <c r="F564">
        <v>41655066624</v>
      </c>
      <c r="H564" t="s">
        <v>4</v>
      </c>
      <c r="I564" t="s">
        <v>39</v>
      </c>
      <c r="J564">
        <v>0</v>
      </c>
      <c r="K564">
        <f t="shared" si="48"/>
        <v>1</v>
      </c>
      <c r="L564">
        <f t="shared" si="49"/>
        <v>0</v>
      </c>
      <c r="M564">
        <f t="shared" si="50"/>
        <v>216.60499999999999</v>
      </c>
      <c r="O564">
        <v>2018</v>
      </c>
      <c r="P564">
        <v>36</v>
      </c>
      <c r="Q564">
        <f>AVERAGE(C2766:C2770)</f>
        <v>47.846739999999997</v>
      </c>
      <c r="R564">
        <v>246.62200000000001</v>
      </c>
      <c r="S564">
        <f>AVERAGE(E2766:E2770)</f>
        <v>28.843471257599997</v>
      </c>
      <c r="T564" t="s">
        <v>42</v>
      </c>
      <c r="U564" t="s">
        <v>40</v>
      </c>
      <c r="V564">
        <v>0</v>
      </c>
      <c r="W564">
        <f t="shared" si="51"/>
        <v>1</v>
      </c>
      <c r="X564">
        <f t="shared" si="52"/>
        <v>0</v>
      </c>
      <c r="Y564">
        <f t="shared" si="53"/>
        <v>246.62200000000001</v>
      </c>
    </row>
    <row r="565" spans="1:25" x14ac:dyDescent="0.25">
      <c r="B565" s="22">
        <v>43291</v>
      </c>
      <c r="C565">
        <v>137.88730000000001</v>
      </c>
      <c r="D565">
        <v>213.33</v>
      </c>
      <c r="E565">
        <v>42.521260032000001</v>
      </c>
      <c r="F565">
        <v>42521260032</v>
      </c>
      <c r="H565" t="s">
        <v>4</v>
      </c>
      <c r="I565" t="s">
        <v>39</v>
      </c>
      <c r="J565">
        <v>0</v>
      </c>
      <c r="K565">
        <f t="shared" si="48"/>
        <v>1</v>
      </c>
      <c r="L565">
        <f t="shared" si="49"/>
        <v>0</v>
      </c>
      <c r="M565">
        <f t="shared" si="50"/>
        <v>213.33</v>
      </c>
      <c r="O565">
        <v>2018</v>
      </c>
      <c r="P565">
        <v>35</v>
      </c>
      <c r="Q565">
        <f>AVERAGE(C2771:C2775)</f>
        <v>47.765300000000003</v>
      </c>
      <c r="R565">
        <v>259.60699999999997</v>
      </c>
      <c r="S565">
        <f>AVERAGE(E2771:E2775)</f>
        <v>28.939613388800002</v>
      </c>
      <c r="T565" t="s">
        <v>42</v>
      </c>
      <c r="U565" t="s">
        <v>40</v>
      </c>
      <c r="V565">
        <v>0</v>
      </c>
      <c r="W565">
        <f t="shared" si="51"/>
        <v>1</v>
      </c>
      <c r="X565">
        <f t="shared" si="52"/>
        <v>0</v>
      </c>
      <c r="Y565">
        <f t="shared" si="53"/>
        <v>259.60699999999997</v>
      </c>
    </row>
    <row r="566" spans="1:25" x14ac:dyDescent="0.25">
      <c r="B566" s="22">
        <v>43290</v>
      </c>
      <c r="C566">
        <v>138.8417</v>
      </c>
      <c r="D566">
        <v>214.83500000000001</v>
      </c>
      <c r="E566">
        <v>43.206012928</v>
      </c>
      <c r="F566">
        <v>43206012928</v>
      </c>
      <c r="H566" t="s">
        <v>4</v>
      </c>
      <c r="I566" t="s">
        <v>39</v>
      </c>
      <c r="J566">
        <v>0</v>
      </c>
      <c r="K566">
        <f t="shared" si="48"/>
        <v>1</v>
      </c>
      <c r="L566">
        <f t="shared" si="49"/>
        <v>0</v>
      </c>
      <c r="M566">
        <f t="shared" si="50"/>
        <v>214.83500000000001</v>
      </c>
      <c r="O566">
        <v>2018</v>
      </c>
      <c r="P566">
        <v>34</v>
      </c>
      <c r="Q566">
        <f>AVERAGE(C2776:C2780)</f>
        <v>44.718319999999991</v>
      </c>
      <c r="R566">
        <v>251.65900000000002</v>
      </c>
      <c r="S566">
        <f>AVERAGE(E2776:E2780)</f>
        <v>28.925879091199999</v>
      </c>
      <c r="T566" t="s">
        <v>42</v>
      </c>
      <c r="U566" t="s">
        <v>40</v>
      </c>
      <c r="V566">
        <v>0</v>
      </c>
      <c r="W566">
        <f t="shared" si="51"/>
        <v>1</v>
      </c>
      <c r="X566">
        <f t="shared" si="52"/>
        <v>0</v>
      </c>
      <c r="Y566">
        <f t="shared" si="53"/>
        <v>251.65900000000002</v>
      </c>
    </row>
    <row r="567" spans="1:25" x14ac:dyDescent="0.25">
      <c r="A567">
        <v>27</v>
      </c>
      <c r="B567" s="22">
        <v>43287</v>
      </c>
      <c r="C567">
        <v>144.102</v>
      </c>
      <c r="D567">
        <v>217.65</v>
      </c>
      <c r="E567">
        <v>43.118321664</v>
      </c>
      <c r="F567">
        <v>43118321664</v>
      </c>
      <c r="H567" t="s">
        <v>4</v>
      </c>
      <c r="I567" t="s">
        <v>39</v>
      </c>
      <c r="J567">
        <v>0</v>
      </c>
      <c r="K567">
        <f t="shared" si="48"/>
        <v>1</v>
      </c>
      <c r="L567">
        <f t="shared" si="49"/>
        <v>0</v>
      </c>
      <c r="M567">
        <f t="shared" si="50"/>
        <v>217.65</v>
      </c>
      <c r="O567">
        <v>2018</v>
      </c>
      <c r="P567">
        <v>33</v>
      </c>
      <c r="Q567">
        <f>AVERAGE(C2781:C2785)</f>
        <v>47.190819999999995</v>
      </c>
      <c r="R567">
        <v>221.74300000000002</v>
      </c>
      <c r="S567">
        <f>AVERAGE(E2781:E2785)</f>
        <v>28.668153446399998</v>
      </c>
      <c r="T567" t="s">
        <v>42</v>
      </c>
      <c r="U567" t="s">
        <v>40</v>
      </c>
      <c r="V567">
        <v>0</v>
      </c>
      <c r="W567">
        <f t="shared" si="51"/>
        <v>1</v>
      </c>
      <c r="X567">
        <f t="shared" si="52"/>
        <v>0</v>
      </c>
      <c r="Y567">
        <f t="shared" si="53"/>
        <v>221.74300000000002</v>
      </c>
    </row>
    <row r="568" spans="1:25" x14ac:dyDescent="0.25">
      <c r="B568" s="22">
        <v>43286</v>
      </c>
      <c r="C568">
        <v>150.49549999999999</v>
      </c>
      <c r="D568">
        <v>219.71</v>
      </c>
      <c r="E568">
        <v>43.184091135999999</v>
      </c>
      <c r="F568">
        <v>43184091136</v>
      </c>
      <c r="H568" t="s">
        <v>4</v>
      </c>
      <c r="I568" t="s">
        <v>39</v>
      </c>
      <c r="J568">
        <v>0</v>
      </c>
      <c r="K568">
        <f t="shared" si="48"/>
        <v>1</v>
      </c>
      <c r="L568">
        <f t="shared" si="49"/>
        <v>0</v>
      </c>
      <c r="M568">
        <f t="shared" si="50"/>
        <v>219.71</v>
      </c>
      <c r="O568">
        <v>2018</v>
      </c>
      <c r="P568">
        <v>32</v>
      </c>
      <c r="Q568">
        <f>AVERAGE(C2786:C2790)</f>
        <v>43.436879999999995</v>
      </c>
      <c r="R568">
        <v>237.398</v>
      </c>
      <c r="S568">
        <f>AVERAGE(E2786:E2790)</f>
        <v>30.004448870399994</v>
      </c>
      <c r="T568" t="s">
        <v>42</v>
      </c>
      <c r="U568" t="s">
        <v>40</v>
      </c>
      <c r="V568">
        <v>0</v>
      </c>
      <c r="W568">
        <f t="shared" si="51"/>
        <v>1</v>
      </c>
      <c r="X568">
        <f t="shared" si="52"/>
        <v>0</v>
      </c>
      <c r="Y568">
        <f t="shared" si="53"/>
        <v>237.398</v>
      </c>
    </row>
    <row r="569" spans="1:25" x14ac:dyDescent="0.25">
      <c r="B569" s="22">
        <v>43285</v>
      </c>
      <c r="C569">
        <v>150.95400000000001</v>
      </c>
      <c r="D569">
        <v>211.01499999999999</v>
      </c>
      <c r="E569">
        <v>42.608959488000004</v>
      </c>
      <c r="F569">
        <v>42608959488</v>
      </c>
      <c r="H569" t="s">
        <v>4</v>
      </c>
      <c r="I569" t="s">
        <v>39</v>
      </c>
      <c r="J569">
        <v>0</v>
      </c>
      <c r="K569">
        <f t="shared" si="48"/>
        <v>1</v>
      </c>
      <c r="L569">
        <f t="shared" si="49"/>
        <v>0</v>
      </c>
      <c r="M569">
        <f t="shared" si="50"/>
        <v>211.01499999999999</v>
      </c>
      <c r="O569">
        <v>2018</v>
      </c>
      <c r="P569">
        <v>31</v>
      </c>
      <c r="Q569">
        <f>AVERAGE(C2791:C2795)</f>
        <v>43.505600000000001</v>
      </c>
      <c r="R569">
        <v>221.74300000000002</v>
      </c>
      <c r="S569">
        <f>AVERAGE(E2791:E2795)</f>
        <v>30.369627750399996</v>
      </c>
      <c r="T569" t="s">
        <v>42</v>
      </c>
      <c r="U569" t="s">
        <v>40</v>
      </c>
      <c r="V569">
        <v>0</v>
      </c>
      <c r="W569">
        <f t="shared" si="51"/>
        <v>1</v>
      </c>
      <c r="X569">
        <f t="shared" si="52"/>
        <v>0</v>
      </c>
      <c r="Y569">
        <f t="shared" si="53"/>
        <v>221.74300000000002</v>
      </c>
    </row>
    <row r="570" spans="1:25" x14ac:dyDescent="0.25">
      <c r="B570" s="22">
        <v>43284</v>
      </c>
      <c r="C570">
        <v>153.84970000000001</v>
      </c>
      <c r="D570">
        <v>214.09</v>
      </c>
      <c r="E570">
        <v>42.411646976</v>
      </c>
      <c r="F570">
        <v>42411646976</v>
      </c>
      <c r="H570" t="s">
        <v>4</v>
      </c>
      <c r="I570" t="s">
        <v>39</v>
      </c>
      <c r="J570">
        <v>0</v>
      </c>
      <c r="K570">
        <f t="shared" si="48"/>
        <v>1</v>
      </c>
      <c r="L570">
        <f t="shared" si="49"/>
        <v>0</v>
      </c>
      <c r="M570">
        <f t="shared" si="50"/>
        <v>214.09</v>
      </c>
      <c r="O570">
        <v>2018</v>
      </c>
      <c r="P570">
        <v>30</v>
      </c>
      <c r="Q570">
        <f>AVERAGE(C2796:C2800)</f>
        <v>48.75788</v>
      </c>
      <c r="R570">
        <v>213.25100000000003</v>
      </c>
      <c r="S570">
        <f>AVERAGE(E2796:E2800)</f>
        <v>29.687745331199999</v>
      </c>
      <c r="T570" t="s">
        <v>42</v>
      </c>
      <c r="U570" t="s">
        <v>40</v>
      </c>
      <c r="V570">
        <v>0</v>
      </c>
      <c r="W570">
        <f t="shared" si="51"/>
        <v>1</v>
      </c>
      <c r="X570">
        <f t="shared" si="52"/>
        <v>0</v>
      </c>
      <c r="Y570">
        <f t="shared" si="53"/>
        <v>213.25100000000003</v>
      </c>
    </row>
    <row r="571" spans="1:25" x14ac:dyDescent="0.25">
      <c r="B571" s="22">
        <v>43283</v>
      </c>
      <c r="C571">
        <v>159.30439999999999</v>
      </c>
      <c r="D571">
        <v>216.65</v>
      </c>
      <c r="E571">
        <v>41.541722112000002</v>
      </c>
      <c r="F571">
        <v>41541722112</v>
      </c>
      <c r="H571" t="s">
        <v>4</v>
      </c>
      <c r="I571" t="s">
        <v>39</v>
      </c>
      <c r="J571">
        <v>0</v>
      </c>
      <c r="K571">
        <f t="shared" si="48"/>
        <v>1</v>
      </c>
      <c r="L571">
        <f t="shared" si="49"/>
        <v>0</v>
      </c>
      <c r="M571">
        <f t="shared" si="50"/>
        <v>216.65</v>
      </c>
      <c r="O571">
        <v>2018</v>
      </c>
      <c r="P571">
        <v>29</v>
      </c>
      <c r="Q571">
        <f>AVERAGE(C2801:C2805)</f>
        <v>52.488620000000004</v>
      </c>
      <c r="R571">
        <v>206.70400000000001</v>
      </c>
      <c r="S571">
        <f>AVERAGE(E2801:E2805)</f>
        <v>29.319334707199999</v>
      </c>
      <c r="T571" t="s">
        <v>42</v>
      </c>
      <c r="U571" t="s">
        <v>40</v>
      </c>
      <c r="V571">
        <v>0</v>
      </c>
      <c r="W571">
        <f t="shared" si="51"/>
        <v>1</v>
      </c>
      <c r="X571">
        <f t="shared" si="52"/>
        <v>0</v>
      </c>
      <c r="Y571">
        <f t="shared" si="53"/>
        <v>206.70400000000001</v>
      </c>
    </row>
    <row r="572" spans="1:25" x14ac:dyDescent="0.25">
      <c r="A572">
        <v>26</v>
      </c>
      <c r="B572" s="22">
        <v>43280</v>
      </c>
      <c r="C572">
        <v>158.72030000000001</v>
      </c>
      <c r="D572">
        <v>218.685</v>
      </c>
      <c r="E572">
        <v>41.857970176000002</v>
      </c>
      <c r="F572">
        <v>41857970176</v>
      </c>
      <c r="H572" t="s">
        <v>4</v>
      </c>
      <c r="I572" t="s">
        <v>39</v>
      </c>
      <c r="J572">
        <v>0</v>
      </c>
      <c r="K572">
        <f t="shared" si="48"/>
        <v>1</v>
      </c>
      <c r="L572">
        <f t="shared" si="49"/>
        <v>0</v>
      </c>
      <c r="M572">
        <f t="shared" si="50"/>
        <v>218.685</v>
      </c>
      <c r="O572">
        <v>2018</v>
      </c>
      <c r="P572">
        <v>28</v>
      </c>
      <c r="Q572">
        <f>AVERAGE(C2806:C2810)</f>
        <v>55.911099999999998</v>
      </c>
      <c r="R572">
        <v>214.315</v>
      </c>
      <c r="S572">
        <f>AVERAGE(E2806:E2810)</f>
        <v>29.371041382400001</v>
      </c>
      <c r="T572" t="s">
        <v>42</v>
      </c>
      <c r="U572" t="s">
        <v>40</v>
      </c>
      <c r="V572">
        <v>0</v>
      </c>
      <c r="W572">
        <f t="shared" si="51"/>
        <v>1</v>
      </c>
      <c r="X572">
        <f t="shared" si="52"/>
        <v>0</v>
      </c>
      <c r="Y572">
        <f t="shared" si="53"/>
        <v>214.315</v>
      </c>
    </row>
    <row r="573" spans="1:25" x14ac:dyDescent="0.25">
      <c r="B573" s="22">
        <v>43279</v>
      </c>
      <c r="C573">
        <v>165.87209999999999</v>
      </c>
      <c r="D573">
        <v>231.94</v>
      </c>
      <c r="E573">
        <v>41.881759744</v>
      </c>
      <c r="F573">
        <v>41881759744</v>
      </c>
      <c r="H573" t="s">
        <v>4</v>
      </c>
      <c r="I573" t="s">
        <v>39</v>
      </c>
      <c r="J573">
        <v>0</v>
      </c>
      <c r="K573">
        <f t="shared" si="48"/>
        <v>1</v>
      </c>
      <c r="L573">
        <f t="shared" si="49"/>
        <v>0</v>
      </c>
      <c r="M573">
        <f t="shared" si="50"/>
        <v>231.94</v>
      </c>
      <c r="O573">
        <v>2018</v>
      </c>
      <c r="P573">
        <v>27</v>
      </c>
      <c r="Q573">
        <f>AVERAGE(C2811:C2815)</f>
        <v>58.746759999999995</v>
      </c>
      <c r="R573">
        <v>215.82300000000001</v>
      </c>
      <c r="S573">
        <f>AVERAGE(E2811:E2815)</f>
        <v>29.434059161600004</v>
      </c>
      <c r="T573" t="s">
        <v>42</v>
      </c>
      <c r="U573" t="s">
        <v>40</v>
      </c>
      <c r="V573">
        <v>0</v>
      </c>
      <c r="W573">
        <f t="shared" si="51"/>
        <v>1</v>
      </c>
      <c r="X573">
        <f t="shared" si="52"/>
        <v>0</v>
      </c>
      <c r="Y573">
        <f t="shared" si="53"/>
        <v>215.82300000000001</v>
      </c>
    </row>
    <row r="574" spans="1:25" x14ac:dyDescent="0.25">
      <c r="B574" s="22">
        <v>43278</v>
      </c>
      <c r="C574">
        <v>161.0729</v>
      </c>
      <c r="D574">
        <v>230.85499999999999</v>
      </c>
      <c r="E574">
        <v>41.066405887999998</v>
      </c>
      <c r="F574">
        <v>41066405888</v>
      </c>
      <c r="H574" t="s">
        <v>4</v>
      </c>
      <c r="I574" t="s">
        <v>39</v>
      </c>
      <c r="J574">
        <v>0</v>
      </c>
      <c r="K574">
        <f t="shared" si="48"/>
        <v>1</v>
      </c>
      <c r="L574">
        <f t="shared" si="49"/>
        <v>0</v>
      </c>
      <c r="M574">
        <f t="shared" si="50"/>
        <v>230.85499999999999</v>
      </c>
      <c r="O574">
        <v>2018</v>
      </c>
      <c r="P574">
        <v>26</v>
      </c>
      <c r="Q574">
        <f>AVERAGE(C2816:C2820)</f>
        <v>59.590779999999995</v>
      </c>
      <c r="R574">
        <v>231.37200000000001</v>
      </c>
      <c r="S574">
        <f>AVERAGE(E2816:E2820)</f>
        <v>29.015557734399998</v>
      </c>
      <c r="T574" t="s">
        <v>42</v>
      </c>
      <c r="U574" t="s">
        <v>40</v>
      </c>
      <c r="V574">
        <v>0</v>
      </c>
      <c r="W574">
        <f t="shared" si="51"/>
        <v>1</v>
      </c>
      <c r="X574">
        <f t="shared" si="52"/>
        <v>0</v>
      </c>
      <c r="Y574">
        <f t="shared" si="53"/>
        <v>231.37200000000001</v>
      </c>
    </row>
    <row r="575" spans="1:25" x14ac:dyDescent="0.25">
      <c r="B575" s="22">
        <v>43277</v>
      </c>
      <c r="C575">
        <v>163.07220000000001</v>
      </c>
      <c r="D575">
        <v>237.965</v>
      </c>
      <c r="E575">
        <v>41.711038463999998</v>
      </c>
      <c r="F575">
        <v>41711038464</v>
      </c>
      <c r="H575" t="s">
        <v>4</v>
      </c>
      <c r="I575" t="s">
        <v>39</v>
      </c>
      <c r="J575">
        <v>0</v>
      </c>
      <c r="K575">
        <f t="shared" si="48"/>
        <v>1</v>
      </c>
      <c r="L575">
        <f t="shared" si="49"/>
        <v>0</v>
      </c>
      <c r="M575">
        <f t="shared" si="50"/>
        <v>237.965</v>
      </c>
      <c r="O575">
        <v>2018</v>
      </c>
      <c r="P575">
        <v>25</v>
      </c>
      <c r="Q575">
        <f>AVERAGE(C2821:C2825)</f>
        <v>55.306500000000007</v>
      </c>
      <c r="R575">
        <v>211.81799999999998</v>
      </c>
      <c r="S575">
        <f>AVERAGE(E2821:E2825)</f>
        <v>29.332261683199999</v>
      </c>
      <c r="T575" t="s">
        <v>42</v>
      </c>
      <c r="U575" t="s">
        <v>40</v>
      </c>
      <c r="V575">
        <v>0</v>
      </c>
      <c r="W575">
        <f t="shared" si="51"/>
        <v>1</v>
      </c>
      <c r="X575">
        <f t="shared" si="52"/>
        <v>0</v>
      </c>
      <c r="Y575">
        <f t="shared" si="53"/>
        <v>211.81799999999998</v>
      </c>
    </row>
    <row r="576" spans="1:25" x14ac:dyDescent="0.25">
      <c r="B576" s="22">
        <v>43276</v>
      </c>
      <c r="C576">
        <v>157.60679999999999</v>
      </c>
      <c r="D576">
        <v>237.41499999999999</v>
      </c>
      <c r="E576">
        <v>42.147639296000001</v>
      </c>
      <c r="F576">
        <v>42147639296</v>
      </c>
      <c r="H576" t="s">
        <v>4</v>
      </c>
      <c r="I576" t="s">
        <v>39</v>
      </c>
      <c r="J576">
        <v>0</v>
      </c>
      <c r="K576">
        <f t="shared" si="48"/>
        <v>1</v>
      </c>
      <c r="L576">
        <f t="shared" si="49"/>
        <v>0</v>
      </c>
      <c r="M576">
        <f t="shared" si="50"/>
        <v>237.41499999999999</v>
      </c>
      <c r="O576">
        <v>2018</v>
      </c>
      <c r="P576">
        <v>24</v>
      </c>
      <c r="Q576">
        <f>AVERAGE(C2826:C2830)</f>
        <v>55.952579999999998</v>
      </c>
      <c r="R576">
        <v>220.875</v>
      </c>
      <c r="S576">
        <f>AVERAGE(E2826:E2830)</f>
        <v>30.332463513600004</v>
      </c>
      <c r="T576" t="s">
        <v>42</v>
      </c>
      <c r="U576" t="s">
        <v>40</v>
      </c>
      <c r="V576">
        <v>0</v>
      </c>
      <c r="W576">
        <f t="shared" si="51"/>
        <v>1</v>
      </c>
      <c r="X576">
        <f t="shared" si="52"/>
        <v>0</v>
      </c>
      <c r="Y576">
        <f t="shared" si="53"/>
        <v>220.875</v>
      </c>
    </row>
    <row r="577" spans="1:25" x14ac:dyDescent="0.25">
      <c r="A577">
        <v>25</v>
      </c>
      <c r="B577" s="22">
        <v>43273</v>
      </c>
      <c r="C577">
        <v>149.53829999999999</v>
      </c>
      <c r="D577">
        <v>225.715</v>
      </c>
      <c r="E577">
        <v>43.560988672000001</v>
      </c>
      <c r="F577">
        <v>43560988672</v>
      </c>
      <c r="H577" t="s">
        <v>4</v>
      </c>
      <c r="I577" t="s">
        <v>39</v>
      </c>
      <c r="J577">
        <v>0</v>
      </c>
      <c r="K577">
        <f t="shared" si="48"/>
        <v>1</v>
      </c>
      <c r="L577">
        <f t="shared" si="49"/>
        <v>0</v>
      </c>
      <c r="M577">
        <f t="shared" si="50"/>
        <v>225.715</v>
      </c>
      <c r="O577">
        <v>2018</v>
      </c>
      <c r="P577">
        <v>23</v>
      </c>
      <c r="Q577">
        <f>AVERAGE(C2831:C2835)</f>
        <v>60.927599999999998</v>
      </c>
      <c r="R577">
        <v>231.26399999999998</v>
      </c>
      <c r="S577">
        <f>AVERAGE(E2831:E2835)</f>
        <v>30.216123596799996</v>
      </c>
      <c r="T577" t="s">
        <v>42</v>
      </c>
      <c r="U577" t="s">
        <v>40</v>
      </c>
      <c r="V577">
        <v>0</v>
      </c>
      <c r="W577">
        <f t="shared" si="51"/>
        <v>1</v>
      </c>
      <c r="X577">
        <f t="shared" si="52"/>
        <v>0</v>
      </c>
      <c r="Y577">
        <f t="shared" si="53"/>
        <v>231.26399999999998</v>
      </c>
    </row>
    <row r="578" spans="1:25" x14ac:dyDescent="0.25">
      <c r="B578" s="22">
        <v>43272</v>
      </c>
      <c r="C578">
        <v>149.44069999999999</v>
      </c>
      <c r="D578">
        <v>229.55</v>
      </c>
      <c r="E578">
        <v>43.126251519999997</v>
      </c>
      <c r="F578">
        <v>43126251520</v>
      </c>
      <c r="H578" t="s">
        <v>4</v>
      </c>
      <c r="I578" t="s">
        <v>39</v>
      </c>
      <c r="J578">
        <v>0</v>
      </c>
      <c r="K578">
        <f t="shared" si="48"/>
        <v>1</v>
      </c>
      <c r="L578">
        <f t="shared" si="49"/>
        <v>0</v>
      </c>
      <c r="M578">
        <f t="shared" si="50"/>
        <v>229.55</v>
      </c>
      <c r="O578">
        <v>2018</v>
      </c>
      <c r="P578">
        <v>22</v>
      </c>
      <c r="Q578">
        <f>AVERAGE(C2836:C2840)</f>
        <v>57.071379999999998</v>
      </c>
      <c r="R578">
        <v>230.55900000000003</v>
      </c>
      <c r="S578">
        <f>AVERAGE(E2836:E2840)</f>
        <v>30.923051417600004</v>
      </c>
      <c r="T578" t="s">
        <v>42</v>
      </c>
      <c r="U578" t="s">
        <v>40</v>
      </c>
      <c r="V578">
        <v>0</v>
      </c>
      <c r="W578">
        <f t="shared" si="51"/>
        <v>1</v>
      </c>
      <c r="X578">
        <f t="shared" si="52"/>
        <v>0</v>
      </c>
      <c r="Y578">
        <f t="shared" si="53"/>
        <v>230.55900000000003</v>
      </c>
    </row>
    <row r="579" spans="1:25" x14ac:dyDescent="0.25">
      <c r="B579" s="22">
        <v>43271</v>
      </c>
      <c r="C579">
        <v>146.119</v>
      </c>
      <c r="D579">
        <v>202.52500000000001</v>
      </c>
      <c r="E579">
        <v>43.980333055999999</v>
      </c>
      <c r="F579">
        <v>43980333056</v>
      </c>
      <c r="H579" t="s">
        <v>4</v>
      </c>
      <c r="I579" t="s">
        <v>39</v>
      </c>
      <c r="J579">
        <v>0</v>
      </c>
      <c r="K579">
        <f t="shared" ref="K579:K642" si="54">IF(J579=0, 1, 0)</f>
        <v>1</v>
      </c>
      <c r="L579">
        <f t="shared" ref="L579:L642" si="55">D579*J579</f>
        <v>0</v>
      </c>
      <c r="M579">
        <f t="shared" ref="M579:M642" si="56">D579*K579</f>
        <v>202.52500000000001</v>
      </c>
      <c r="O579">
        <v>2018</v>
      </c>
      <c r="P579">
        <v>21</v>
      </c>
      <c r="Q579">
        <f>AVERAGE(C2841:C2845)</f>
        <v>41.867699999999999</v>
      </c>
      <c r="R579">
        <v>155.102</v>
      </c>
      <c r="S579">
        <f>AVERAGE(E2841:E2845)</f>
        <v>33.289442508800008</v>
      </c>
      <c r="T579" t="s">
        <v>42</v>
      </c>
      <c r="U579" t="s">
        <v>40</v>
      </c>
      <c r="V579">
        <v>0</v>
      </c>
      <c r="W579">
        <f t="shared" ref="W579:W642" si="57">IF(V579=0, 1, 0)</f>
        <v>1</v>
      </c>
      <c r="X579">
        <f t="shared" ref="X579:X642" si="58">R579*V579</f>
        <v>0</v>
      </c>
      <c r="Y579">
        <f t="shared" ref="Y579:Y642" si="59">W579*R579</f>
        <v>155.102</v>
      </c>
    </row>
    <row r="580" spans="1:25" x14ac:dyDescent="0.25">
      <c r="B580" s="22">
        <v>43270</v>
      </c>
      <c r="C580">
        <v>148.76939999999999</v>
      </c>
      <c r="D580">
        <v>203.94499999999999</v>
      </c>
      <c r="E580">
        <v>43.185029120000003</v>
      </c>
      <c r="F580">
        <v>43185029120</v>
      </c>
      <c r="H580" t="s">
        <v>4</v>
      </c>
      <c r="I580" t="s">
        <v>39</v>
      </c>
      <c r="J580">
        <v>0</v>
      </c>
      <c r="K580">
        <f t="shared" si="54"/>
        <v>1</v>
      </c>
      <c r="L580">
        <f t="shared" si="55"/>
        <v>0</v>
      </c>
      <c r="M580">
        <f t="shared" si="56"/>
        <v>203.94499999999999</v>
      </c>
      <c r="O580">
        <v>2018</v>
      </c>
      <c r="P580">
        <v>20</v>
      </c>
      <c r="Q580">
        <f>AVERAGE(C2846:C2850)</f>
        <v>37.762140000000002</v>
      </c>
      <c r="R580">
        <v>108.91900000000001</v>
      </c>
      <c r="S580">
        <f>AVERAGE(E2846:E2850)</f>
        <v>34.044037529600004</v>
      </c>
      <c r="T580" t="s">
        <v>42</v>
      </c>
      <c r="U580" t="s">
        <v>40</v>
      </c>
      <c r="V580">
        <v>0</v>
      </c>
      <c r="W580">
        <f t="shared" si="57"/>
        <v>1</v>
      </c>
      <c r="X580">
        <f t="shared" si="58"/>
        <v>0</v>
      </c>
      <c r="Y580">
        <f t="shared" si="59"/>
        <v>108.91900000000001</v>
      </c>
    </row>
    <row r="581" spans="1:25" x14ac:dyDescent="0.25">
      <c r="B581" s="22">
        <v>43269</v>
      </c>
      <c r="C581">
        <v>145.0558</v>
      </c>
      <c r="D581">
        <v>197.35499999999999</v>
      </c>
      <c r="E581">
        <v>42.981187583999997</v>
      </c>
      <c r="F581">
        <v>42981187584</v>
      </c>
      <c r="H581" t="s">
        <v>4</v>
      </c>
      <c r="I581" t="s">
        <v>39</v>
      </c>
      <c r="J581">
        <v>0</v>
      </c>
      <c r="K581">
        <f t="shared" si="54"/>
        <v>1</v>
      </c>
      <c r="L581">
        <f t="shared" si="55"/>
        <v>0</v>
      </c>
      <c r="M581">
        <f t="shared" si="56"/>
        <v>197.35499999999999</v>
      </c>
      <c r="O581">
        <v>2018</v>
      </c>
      <c r="P581">
        <v>19</v>
      </c>
      <c r="Q581">
        <f>AVERAGE(C2851:C2855)</f>
        <v>38.977620000000002</v>
      </c>
      <c r="R581">
        <v>93.957999999999998</v>
      </c>
      <c r="S581">
        <f>AVERAGE(E2851:E2855)</f>
        <v>34.264599756799996</v>
      </c>
      <c r="T581" t="s">
        <v>42</v>
      </c>
      <c r="U581" t="s">
        <v>40</v>
      </c>
      <c r="V581">
        <v>0</v>
      </c>
      <c r="W581">
        <f t="shared" si="57"/>
        <v>1</v>
      </c>
      <c r="X581">
        <f t="shared" si="58"/>
        <v>0</v>
      </c>
      <c r="Y581">
        <f t="shared" si="59"/>
        <v>93.957999999999998</v>
      </c>
    </row>
    <row r="582" spans="1:25" x14ac:dyDescent="0.25">
      <c r="A582">
        <v>24</v>
      </c>
      <c r="B582" s="22">
        <v>43266</v>
      </c>
      <c r="C582">
        <v>141.62960000000001</v>
      </c>
      <c r="D582">
        <v>204.63</v>
      </c>
      <c r="E582">
        <v>42.849660927999999</v>
      </c>
      <c r="F582">
        <v>42849660928</v>
      </c>
      <c r="H582" t="s">
        <v>4</v>
      </c>
      <c r="I582" t="s">
        <v>39</v>
      </c>
      <c r="J582">
        <v>0</v>
      </c>
      <c r="K582">
        <f t="shared" si="54"/>
        <v>1</v>
      </c>
      <c r="L582">
        <f t="shared" si="55"/>
        <v>0</v>
      </c>
      <c r="M582">
        <f t="shared" si="56"/>
        <v>204.63</v>
      </c>
      <c r="O582">
        <v>2018</v>
      </c>
      <c r="P582">
        <v>18</v>
      </c>
      <c r="Q582">
        <f>AVERAGE(C2856:C2860)</f>
        <v>37.323800000000006</v>
      </c>
      <c r="R582">
        <v>89.152999999999992</v>
      </c>
      <c r="S582">
        <f>AVERAGE(E2856:E2860)</f>
        <v>36.159973785600002</v>
      </c>
      <c r="T582" t="s">
        <v>42</v>
      </c>
      <c r="U582" t="s">
        <v>40</v>
      </c>
      <c r="V582">
        <v>0</v>
      </c>
      <c r="W582">
        <f t="shared" si="57"/>
        <v>1</v>
      </c>
      <c r="X582">
        <f t="shared" si="58"/>
        <v>0</v>
      </c>
      <c r="Y582">
        <f t="shared" si="59"/>
        <v>89.152999999999992</v>
      </c>
    </row>
    <row r="583" spans="1:25" x14ac:dyDescent="0.25">
      <c r="B583" s="22">
        <v>43265</v>
      </c>
      <c r="C583">
        <v>149.87989999999999</v>
      </c>
      <c r="D583">
        <v>215.01</v>
      </c>
      <c r="E583">
        <v>43.648688128000003</v>
      </c>
      <c r="F583">
        <v>43648688128</v>
      </c>
      <c r="H583" t="s">
        <v>4</v>
      </c>
      <c r="I583" t="s">
        <v>39</v>
      </c>
      <c r="J583">
        <v>0</v>
      </c>
      <c r="K583">
        <f t="shared" si="54"/>
        <v>1</v>
      </c>
      <c r="L583">
        <f t="shared" si="55"/>
        <v>0</v>
      </c>
      <c r="M583">
        <f t="shared" si="56"/>
        <v>215.01</v>
      </c>
      <c r="O583">
        <v>2018</v>
      </c>
      <c r="P583">
        <v>17</v>
      </c>
      <c r="Q583">
        <f>AVERAGE(C2861:C2865)</f>
        <v>32.747979999999998</v>
      </c>
      <c r="R583">
        <v>86.637999999999991</v>
      </c>
      <c r="S583">
        <f>AVERAGE(E2861:E2865)</f>
        <v>36.910529740800001</v>
      </c>
      <c r="T583" t="s">
        <v>42</v>
      </c>
      <c r="U583" t="s">
        <v>40</v>
      </c>
      <c r="V583">
        <v>0</v>
      </c>
      <c r="W583">
        <f t="shared" si="57"/>
        <v>1</v>
      </c>
      <c r="X583">
        <f t="shared" si="58"/>
        <v>0</v>
      </c>
      <c r="Y583">
        <f t="shared" si="59"/>
        <v>86.637999999999991</v>
      </c>
    </row>
    <row r="584" spans="1:25" x14ac:dyDescent="0.25">
      <c r="B584" s="22">
        <v>43264</v>
      </c>
      <c r="C584">
        <v>157.1952</v>
      </c>
      <c r="D584">
        <v>219.89</v>
      </c>
      <c r="E584">
        <v>43.718651903999998</v>
      </c>
      <c r="F584">
        <v>43718651904</v>
      </c>
      <c r="H584" t="s">
        <v>4</v>
      </c>
      <c r="I584" t="s">
        <v>39</v>
      </c>
      <c r="J584">
        <v>0</v>
      </c>
      <c r="K584">
        <f t="shared" si="54"/>
        <v>1</v>
      </c>
      <c r="L584">
        <f t="shared" si="55"/>
        <v>0</v>
      </c>
      <c r="M584">
        <f t="shared" si="56"/>
        <v>219.89</v>
      </c>
      <c r="O584">
        <v>2018</v>
      </c>
      <c r="P584">
        <v>16</v>
      </c>
      <c r="Q584">
        <f>AVERAGE(C2866:C2870)</f>
        <v>33.032300000000006</v>
      </c>
      <c r="R584">
        <v>96.12</v>
      </c>
      <c r="S584">
        <f>AVERAGE(E2866:E2870)</f>
        <v>36.343370547199996</v>
      </c>
      <c r="T584" t="s">
        <v>42</v>
      </c>
      <c r="U584" t="s">
        <v>40</v>
      </c>
      <c r="V584">
        <v>0</v>
      </c>
      <c r="W584">
        <f t="shared" si="57"/>
        <v>1</v>
      </c>
      <c r="X584">
        <f t="shared" si="58"/>
        <v>0</v>
      </c>
      <c r="Y584">
        <f t="shared" si="59"/>
        <v>96.12</v>
      </c>
    </row>
    <row r="585" spans="1:25" x14ac:dyDescent="0.25">
      <c r="B585" s="22">
        <v>43263</v>
      </c>
      <c r="C585">
        <v>165.87139999999999</v>
      </c>
      <c r="D585">
        <v>234.565</v>
      </c>
      <c r="E585">
        <v>43.488694271999996</v>
      </c>
      <c r="F585">
        <v>43488694272</v>
      </c>
      <c r="H585" t="s">
        <v>4</v>
      </c>
      <c r="I585" t="s">
        <v>39</v>
      </c>
      <c r="J585">
        <v>0</v>
      </c>
      <c r="K585">
        <f t="shared" si="54"/>
        <v>1</v>
      </c>
      <c r="L585">
        <f t="shared" si="55"/>
        <v>0</v>
      </c>
      <c r="M585">
        <f t="shared" si="56"/>
        <v>234.565</v>
      </c>
      <c r="O585">
        <v>2018</v>
      </c>
      <c r="P585">
        <v>15</v>
      </c>
      <c r="Q585">
        <f>AVERAGE(C2871:C2875)</f>
        <v>36.181920000000005</v>
      </c>
      <c r="R585">
        <v>100.619</v>
      </c>
      <c r="S585">
        <f>AVERAGE(E2871:E2875)</f>
        <v>35.6841111552</v>
      </c>
      <c r="T585" t="s">
        <v>42</v>
      </c>
      <c r="U585" t="s">
        <v>40</v>
      </c>
      <c r="V585">
        <v>0</v>
      </c>
      <c r="W585">
        <f t="shared" si="57"/>
        <v>1</v>
      </c>
      <c r="X585">
        <f t="shared" si="58"/>
        <v>0</v>
      </c>
      <c r="Y585">
        <f t="shared" si="59"/>
        <v>100.619</v>
      </c>
    </row>
    <row r="586" spans="1:25" x14ac:dyDescent="0.25">
      <c r="B586" s="22">
        <v>43262</v>
      </c>
      <c r="C586">
        <v>171.52199999999999</v>
      </c>
      <c r="D586">
        <v>230.28</v>
      </c>
      <c r="E586">
        <v>43.506888703999998</v>
      </c>
      <c r="F586">
        <v>43506888704</v>
      </c>
      <c r="H586" t="s">
        <v>4</v>
      </c>
      <c r="I586" t="s">
        <v>39</v>
      </c>
      <c r="J586">
        <v>0</v>
      </c>
      <c r="K586">
        <f t="shared" si="54"/>
        <v>1</v>
      </c>
      <c r="L586">
        <f t="shared" si="55"/>
        <v>0</v>
      </c>
      <c r="M586">
        <f t="shared" si="56"/>
        <v>230.28</v>
      </c>
      <c r="O586">
        <v>2018</v>
      </c>
      <c r="P586">
        <v>14</v>
      </c>
      <c r="Q586">
        <f>AVERAGE(C2876:C2880)</f>
        <v>36.593519999999998</v>
      </c>
      <c r="R586">
        <v>101.56299999999999</v>
      </c>
      <c r="S586">
        <f>AVERAGE(E2876:E2880)</f>
        <v>35.591201177599999</v>
      </c>
      <c r="T586" t="s">
        <v>42</v>
      </c>
      <c r="U586" t="s">
        <v>40</v>
      </c>
      <c r="V586">
        <v>0</v>
      </c>
      <c r="W586">
        <f t="shared" si="57"/>
        <v>1</v>
      </c>
      <c r="X586">
        <f t="shared" si="58"/>
        <v>0</v>
      </c>
      <c r="Y586">
        <f t="shared" si="59"/>
        <v>101.56299999999999</v>
      </c>
    </row>
    <row r="587" spans="1:25" x14ac:dyDescent="0.25">
      <c r="A587">
        <v>23</v>
      </c>
      <c r="B587" s="22">
        <v>43259</v>
      </c>
      <c r="C587">
        <v>185.99809999999999</v>
      </c>
      <c r="D587">
        <v>269.70999999999998</v>
      </c>
      <c r="E587">
        <v>40.802398208</v>
      </c>
      <c r="F587">
        <v>40802398208</v>
      </c>
      <c r="H587" t="s">
        <v>4</v>
      </c>
      <c r="I587" t="s">
        <v>39</v>
      </c>
      <c r="J587">
        <v>0</v>
      </c>
      <c r="K587">
        <f t="shared" si="54"/>
        <v>1</v>
      </c>
      <c r="L587">
        <f t="shared" si="55"/>
        <v>0</v>
      </c>
      <c r="M587">
        <f t="shared" si="56"/>
        <v>269.70999999999998</v>
      </c>
      <c r="O587">
        <v>2018</v>
      </c>
      <c r="P587">
        <v>13</v>
      </c>
      <c r="Q587">
        <f>AVERAGE(C2881:C2885)</f>
        <v>36.53302</v>
      </c>
      <c r="R587">
        <v>103.804</v>
      </c>
      <c r="S587">
        <f>AVERAGE(E2881:E2885)</f>
        <v>35.414265446399995</v>
      </c>
      <c r="T587" t="s">
        <v>42</v>
      </c>
      <c r="U587" t="s">
        <v>40</v>
      </c>
      <c r="V587">
        <v>0</v>
      </c>
      <c r="W587">
        <f t="shared" si="57"/>
        <v>1</v>
      </c>
      <c r="X587">
        <f t="shared" si="58"/>
        <v>0</v>
      </c>
      <c r="Y587">
        <f t="shared" si="59"/>
        <v>103.804</v>
      </c>
    </row>
    <row r="588" spans="1:25" x14ac:dyDescent="0.25">
      <c r="B588" s="22">
        <v>43258</v>
      </c>
      <c r="C588">
        <v>162.04910000000001</v>
      </c>
      <c r="D588">
        <v>248.42500000000001</v>
      </c>
      <c r="E588">
        <v>41.312694272000002</v>
      </c>
      <c r="F588">
        <v>41312694272</v>
      </c>
      <c r="H588" t="s">
        <v>4</v>
      </c>
      <c r="I588" t="s">
        <v>39</v>
      </c>
      <c r="J588">
        <v>0</v>
      </c>
      <c r="K588">
        <f t="shared" si="54"/>
        <v>1</v>
      </c>
      <c r="L588">
        <f t="shared" si="55"/>
        <v>0</v>
      </c>
      <c r="M588">
        <f t="shared" si="56"/>
        <v>248.42500000000001</v>
      </c>
      <c r="O588">
        <v>2018</v>
      </c>
      <c r="P588">
        <v>12</v>
      </c>
      <c r="Q588">
        <f>AVERAGE(C2886:C2890)</f>
        <v>33.279380000000003</v>
      </c>
      <c r="R588">
        <v>103.224</v>
      </c>
      <c r="S588">
        <f>AVERAGE(E2886:E2890)</f>
        <v>36.160782335999997</v>
      </c>
      <c r="T588" t="s">
        <v>42</v>
      </c>
      <c r="U588" t="s">
        <v>40</v>
      </c>
      <c r="V588">
        <v>0</v>
      </c>
      <c r="W588">
        <f t="shared" si="57"/>
        <v>1</v>
      </c>
      <c r="X588">
        <f t="shared" si="58"/>
        <v>0</v>
      </c>
      <c r="Y588">
        <f t="shared" si="59"/>
        <v>103.224</v>
      </c>
    </row>
    <row r="589" spans="1:25" x14ac:dyDescent="0.25">
      <c r="B589" s="22">
        <v>43257</v>
      </c>
      <c r="C589">
        <v>160.0204</v>
      </c>
      <c r="D589">
        <v>236.155</v>
      </c>
      <c r="E589">
        <v>41.809465344000003</v>
      </c>
      <c r="F589">
        <v>41809465344</v>
      </c>
      <c r="H589" t="s">
        <v>4</v>
      </c>
      <c r="I589" t="s">
        <v>39</v>
      </c>
      <c r="J589">
        <v>0</v>
      </c>
      <c r="K589">
        <f t="shared" si="54"/>
        <v>1</v>
      </c>
      <c r="L589">
        <f t="shared" si="55"/>
        <v>0</v>
      </c>
      <c r="M589">
        <f t="shared" si="56"/>
        <v>236.155</v>
      </c>
      <c r="O589">
        <v>2018</v>
      </c>
      <c r="P589">
        <v>11</v>
      </c>
      <c r="Q589">
        <f>AVERAGE(C2891:C2895)</f>
        <v>27.740580000000001</v>
      </c>
      <c r="R589">
        <v>100.02500000000001</v>
      </c>
      <c r="S589">
        <f>AVERAGE(E2891:E2895)</f>
        <v>36.634222592</v>
      </c>
      <c r="T589" t="s">
        <v>42</v>
      </c>
      <c r="U589" t="s">
        <v>40</v>
      </c>
      <c r="V589">
        <v>0</v>
      </c>
      <c r="W589">
        <f t="shared" si="57"/>
        <v>1</v>
      </c>
      <c r="X589">
        <f t="shared" si="58"/>
        <v>0</v>
      </c>
      <c r="Y589">
        <f t="shared" si="59"/>
        <v>100.02500000000001</v>
      </c>
    </row>
    <row r="590" spans="1:25" x14ac:dyDescent="0.25">
      <c r="B590" s="22">
        <v>43256</v>
      </c>
      <c r="C590">
        <v>129.40299999999999</v>
      </c>
      <c r="D590">
        <v>212.465</v>
      </c>
      <c r="E590">
        <v>42.020306943999998</v>
      </c>
      <c r="F590">
        <v>42020306944</v>
      </c>
      <c r="H590" t="s">
        <v>4</v>
      </c>
      <c r="I590" t="s">
        <v>39</v>
      </c>
      <c r="J590">
        <v>0</v>
      </c>
      <c r="K590">
        <f t="shared" si="54"/>
        <v>1</v>
      </c>
      <c r="L590">
        <f t="shared" si="55"/>
        <v>0</v>
      </c>
      <c r="M590">
        <f t="shared" si="56"/>
        <v>212.465</v>
      </c>
      <c r="O590">
        <v>2018</v>
      </c>
      <c r="P590">
        <v>10</v>
      </c>
      <c r="Q590">
        <f>AVERAGE(C2896:C2900)</f>
        <v>27.69708</v>
      </c>
      <c r="R590">
        <v>99.986000000000004</v>
      </c>
      <c r="S590">
        <f>AVERAGE(E2896:E2900)</f>
        <v>36.980011007999998</v>
      </c>
      <c r="T590" t="s">
        <v>42</v>
      </c>
      <c r="U590" t="s">
        <v>40</v>
      </c>
      <c r="V590">
        <v>0</v>
      </c>
      <c r="W590">
        <f t="shared" si="57"/>
        <v>1</v>
      </c>
      <c r="X590">
        <f t="shared" si="58"/>
        <v>0</v>
      </c>
      <c r="Y590">
        <f t="shared" si="59"/>
        <v>99.986000000000004</v>
      </c>
    </row>
    <row r="591" spans="1:25" x14ac:dyDescent="0.25">
      <c r="B591" s="22">
        <v>43255</v>
      </c>
      <c r="C591">
        <v>120.7513</v>
      </c>
      <c r="D591">
        <v>189.565</v>
      </c>
      <c r="E591">
        <v>43.696267263999999</v>
      </c>
      <c r="F591">
        <v>43696267264</v>
      </c>
      <c r="H591" t="s">
        <v>4</v>
      </c>
      <c r="I591" t="s">
        <v>39</v>
      </c>
      <c r="J591">
        <v>0</v>
      </c>
      <c r="K591">
        <f t="shared" si="54"/>
        <v>1</v>
      </c>
      <c r="L591">
        <f t="shared" si="55"/>
        <v>0</v>
      </c>
      <c r="M591">
        <f t="shared" si="56"/>
        <v>189.565</v>
      </c>
      <c r="O591">
        <v>2018</v>
      </c>
      <c r="P591">
        <v>9</v>
      </c>
      <c r="Q591">
        <f>AVERAGE(C2901:C2905)</f>
        <v>28.283660000000005</v>
      </c>
      <c r="R591">
        <v>100.28299999999999</v>
      </c>
      <c r="S591">
        <f>AVERAGE(E2901:E2905)</f>
        <v>37.510004735999999</v>
      </c>
      <c r="T591" t="s">
        <v>42</v>
      </c>
      <c r="U591" t="s">
        <v>40</v>
      </c>
      <c r="V591">
        <v>1</v>
      </c>
      <c r="W591">
        <f t="shared" si="57"/>
        <v>0</v>
      </c>
      <c r="X591">
        <f t="shared" si="58"/>
        <v>100.28299999999999</v>
      </c>
      <c r="Y591">
        <f t="shared" si="59"/>
        <v>0</v>
      </c>
    </row>
    <row r="592" spans="1:25" x14ac:dyDescent="0.25">
      <c r="A592">
        <v>22</v>
      </c>
      <c r="B592" s="22">
        <v>43252</v>
      </c>
      <c r="C592">
        <v>142.9256</v>
      </c>
      <c r="D592">
        <v>207.4</v>
      </c>
      <c r="E592">
        <v>43.715383295999999</v>
      </c>
      <c r="F592">
        <v>43715383296</v>
      </c>
      <c r="H592" t="s">
        <v>4</v>
      </c>
      <c r="I592" t="s">
        <v>39</v>
      </c>
      <c r="J592">
        <v>0</v>
      </c>
      <c r="K592">
        <f t="shared" si="54"/>
        <v>1</v>
      </c>
      <c r="L592">
        <f t="shared" si="55"/>
        <v>0</v>
      </c>
      <c r="M592">
        <f t="shared" si="56"/>
        <v>207.4</v>
      </c>
      <c r="O592">
        <v>2018</v>
      </c>
      <c r="P592">
        <v>8</v>
      </c>
      <c r="Q592">
        <f>AVERAGE(C2906:C2910)</f>
        <v>29.958079999999995</v>
      </c>
      <c r="R592">
        <v>103.78699999999999</v>
      </c>
      <c r="S592">
        <f>AVERAGE(E2906:E2910)</f>
        <v>37.541513625599997</v>
      </c>
      <c r="T592" t="s">
        <v>42</v>
      </c>
      <c r="U592" t="s">
        <v>40</v>
      </c>
      <c r="V592">
        <v>1</v>
      </c>
      <c r="W592">
        <f t="shared" si="57"/>
        <v>0</v>
      </c>
      <c r="X592">
        <f t="shared" si="58"/>
        <v>103.78699999999999</v>
      </c>
      <c r="Y592">
        <f t="shared" si="59"/>
        <v>0</v>
      </c>
    </row>
    <row r="593" spans="1:25" x14ac:dyDescent="0.25">
      <c r="B593" s="22">
        <v>43251</v>
      </c>
      <c r="C593">
        <v>171.3202</v>
      </c>
      <c r="D593">
        <v>233.04499999999999</v>
      </c>
      <c r="E593">
        <v>42.280595456</v>
      </c>
      <c r="F593">
        <v>42280595456</v>
      </c>
      <c r="H593" t="s">
        <v>4</v>
      </c>
      <c r="I593" t="s">
        <v>39</v>
      </c>
      <c r="J593">
        <v>0</v>
      </c>
      <c r="K593">
        <f t="shared" si="54"/>
        <v>1</v>
      </c>
      <c r="L593">
        <f t="shared" si="55"/>
        <v>0</v>
      </c>
      <c r="M593">
        <f t="shared" si="56"/>
        <v>233.04499999999999</v>
      </c>
      <c r="O593">
        <v>2018</v>
      </c>
      <c r="P593">
        <v>7</v>
      </c>
      <c r="Q593">
        <f>AVERAGE(C2911:C2915)</f>
        <v>28.623640000000002</v>
      </c>
      <c r="R593">
        <v>99.819000000000003</v>
      </c>
      <c r="S593">
        <f>AVERAGE(E2911:E2915)</f>
        <v>36.747331174400003</v>
      </c>
      <c r="T593" t="s">
        <v>42</v>
      </c>
      <c r="U593" t="s">
        <v>40</v>
      </c>
      <c r="V593">
        <v>1</v>
      </c>
      <c r="W593">
        <f t="shared" si="57"/>
        <v>0</v>
      </c>
      <c r="X593">
        <f t="shared" si="58"/>
        <v>99.819000000000003</v>
      </c>
      <c r="Y593">
        <f t="shared" si="59"/>
        <v>0</v>
      </c>
    </row>
    <row r="594" spans="1:25" x14ac:dyDescent="0.25">
      <c r="B594" s="22">
        <v>43250</v>
      </c>
      <c r="C594">
        <v>178.65520000000001</v>
      </c>
      <c r="D594">
        <v>247.89</v>
      </c>
      <c r="E594">
        <v>42.426580991999998</v>
      </c>
      <c r="F594">
        <v>42426580992</v>
      </c>
      <c r="H594" t="s">
        <v>4</v>
      </c>
      <c r="I594" t="s">
        <v>39</v>
      </c>
      <c r="J594">
        <v>0</v>
      </c>
      <c r="K594">
        <f t="shared" si="54"/>
        <v>1</v>
      </c>
      <c r="L594">
        <f t="shared" si="55"/>
        <v>0</v>
      </c>
      <c r="M594">
        <f t="shared" si="56"/>
        <v>247.89</v>
      </c>
      <c r="O594">
        <v>2018</v>
      </c>
      <c r="P594">
        <v>6</v>
      </c>
      <c r="Q594">
        <f>AVERAGE(C2916:C2920)</f>
        <v>26.463060000000002</v>
      </c>
      <c r="R594">
        <v>99.169000000000011</v>
      </c>
      <c r="S594">
        <f>AVERAGE(E2916:E2920)</f>
        <v>35.994351206400005</v>
      </c>
      <c r="T594" t="s">
        <v>42</v>
      </c>
      <c r="U594" t="s">
        <v>40</v>
      </c>
      <c r="V594">
        <v>1</v>
      </c>
      <c r="W594">
        <f t="shared" si="57"/>
        <v>0</v>
      </c>
      <c r="X594">
        <f t="shared" si="58"/>
        <v>99.169000000000011</v>
      </c>
      <c r="Y594">
        <f t="shared" si="59"/>
        <v>0</v>
      </c>
    </row>
    <row r="595" spans="1:25" x14ac:dyDescent="0.25">
      <c r="B595" s="22">
        <v>43249</v>
      </c>
      <c r="C595">
        <v>178.6225</v>
      </c>
      <c r="D595">
        <v>286.73</v>
      </c>
      <c r="E595">
        <v>41.193283584</v>
      </c>
      <c r="F595">
        <v>41193283584</v>
      </c>
      <c r="H595" t="s">
        <v>4</v>
      </c>
      <c r="I595" t="s">
        <v>39</v>
      </c>
      <c r="J595">
        <v>0</v>
      </c>
      <c r="K595">
        <f t="shared" si="54"/>
        <v>1</v>
      </c>
      <c r="L595">
        <f t="shared" si="55"/>
        <v>0</v>
      </c>
      <c r="M595">
        <f t="shared" si="56"/>
        <v>286.73</v>
      </c>
      <c r="O595">
        <v>2018</v>
      </c>
      <c r="P595">
        <v>5</v>
      </c>
      <c r="Q595">
        <f>AVERAGE(C2921:C2925)</f>
        <v>24.324779999999997</v>
      </c>
      <c r="R595">
        <v>96.861000000000004</v>
      </c>
      <c r="S595">
        <f>AVERAGE(E2921:E2925)</f>
        <v>37.711985049600003</v>
      </c>
      <c r="T595" t="s">
        <v>42</v>
      </c>
      <c r="U595" t="s">
        <v>40</v>
      </c>
      <c r="V595">
        <v>1</v>
      </c>
      <c r="W595">
        <f t="shared" si="57"/>
        <v>0</v>
      </c>
      <c r="X595">
        <f t="shared" si="58"/>
        <v>96.861000000000004</v>
      </c>
      <c r="Y595">
        <f t="shared" si="59"/>
        <v>0</v>
      </c>
    </row>
    <row r="596" spans="1:25" x14ac:dyDescent="0.25">
      <c r="B596" s="22">
        <v>43248</v>
      </c>
      <c r="C596">
        <v>122.3849</v>
      </c>
      <c r="D596">
        <v>177.73</v>
      </c>
      <c r="E596">
        <v>42.945744896000001</v>
      </c>
      <c r="F596">
        <v>42945744896</v>
      </c>
      <c r="H596" t="s">
        <v>4</v>
      </c>
      <c r="I596" t="s">
        <v>39</v>
      </c>
      <c r="J596">
        <v>0</v>
      </c>
      <c r="K596">
        <f t="shared" si="54"/>
        <v>1</v>
      </c>
      <c r="L596">
        <f t="shared" si="55"/>
        <v>0</v>
      </c>
      <c r="M596">
        <f t="shared" si="56"/>
        <v>177.73</v>
      </c>
      <c r="O596">
        <v>2018</v>
      </c>
      <c r="P596">
        <v>4</v>
      </c>
      <c r="Q596">
        <f>AVERAGE(C2926:C2930)</f>
        <v>23.600539999999999</v>
      </c>
      <c r="R596">
        <v>99.891999999999996</v>
      </c>
      <c r="S596">
        <f>AVERAGE(E2926:E2930)</f>
        <v>37.370235289600004</v>
      </c>
      <c r="T596" t="s">
        <v>42</v>
      </c>
      <c r="U596" t="s">
        <v>40</v>
      </c>
      <c r="V596">
        <v>1</v>
      </c>
      <c r="W596">
        <f t="shared" si="57"/>
        <v>0</v>
      </c>
      <c r="X596">
        <f t="shared" si="58"/>
        <v>99.891999999999996</v>
      </c>
      <c r="Y596">
        <f t="shared" si="59"/>
        <v>0</v>
      </c>
    </row>
    <row r="597" spans="1:25" x14ac:dyDescent="0.25">
      <c r="A597">
        <v>21</v>
      </c>
      <c r="B597" s="22">
        <v>43245</v>
      </c>
      <c r="C597">
        <v>116.7473</v>
      </c>
      <c r="D597">
        <v>177.74</v>
      </c>
      <c r="E597">
        <v>44.393140224</v>
      </c>
      <c r="F597">
        <v>44393140224</v>
      </c>
      <c r="H597" t="s">
        <v>4</v>
      </c>
      <c r="I597" t="s">
        <v>39</v>
      </c>
      <c r="J597">
        <v>0</v>
      </c>
      <c r="K597">
        <f t="shared" si="54"/>
        <v>1</v>
      </c>
      <c r="L597">
        <f t="shared" si="55"/>
        <v>0</v>
      </c>
      <c r="M597">
        <f t="shared" si="56"/>
        <v>177.74</v>
      </c>
      <c r="O597">
        <v>2018</v>
      </c>
      <c r="P597">
        <v>3</v>
      </c>
      <c r="Q597">
        <f>AVERAGE(C2931:C2935)</f>
        <v>24.181639999999998</v>
      </c>
      <c r="R597">
        <v>104.806</v>
      </c>
      <c r="S597">
        <f>AVERAGE(E2931:E2935)</f>
        <v>36.871748812799993</v>
      </c>
      <c r="T597" t="s">
        <v>42</v>
      </c>
      <c r="U597" t="s">
        <v>40</v>
      </c>
      <c r="V597">
        <v>1</v>
      </c>
      <c r="W597">
        <f t="shared" si="57"/>
        <v>0</v>
      </c>
      <c r="X597">
        <f t="shared" si="58"/>
        <v>104.806</v>
      </c>
      <c r="Y597">
        <f t="shared" si="59"/>
        <v>0</v>
      </c>
    </row>
    <row r="598" spans="1:25" x14ac:dyDescent="0.25">
      <c r="B598" s="22">
        <v>43244</v>
      </c>
      <c r="C598">
        <v>106.7098</v>
      </c>
      <c r="D598">
        <v>160.80500000000001</v>
      </c>
      <c r="E598">
        <v>45.864787968000002</v>
      </c>
      <c r="F598">
        <v>45864787968</v>
      </c>
      <c r="H598" t="s">
        <v>4</v>
      </c>
      <c r="I598" t="s">
        <v>39</v>
      </c>
      <c r="J598">
        <v>0</v>
      </c>
      <c r="K598">
        <f t="shared" si="54"/>
        <v>1</v>
      </c>
      <c r="L598">
        <f t="shared" si="55"/>
        <v>0</v>
      </c>
      <c r="M598">
        <f t="shared" si="56"/>
        <v>160.80500000000001</v>
      </c>
      <c r="O598">
        <v>2018</v>
      </c>
      <c r="P598">
        <v>2</v>
      </c>
      <c r="Q598">
        <f>AVERAGE(C2936:C2940)</f>
        <v>23.952460000000002</v>
      </c>
      <c r="R598">
        <v>112.87899999999999</v>
      </c>
      <c r="S598">
        <f>AVERAGE(E2936:E2940)</f>
        <v>37.078577152000001</v>
      </c>
      <c r="T598" t="s">
        <v>42</v>
      </c>
      <c r="U598" t="s">
        <v>40</v>
      </c>
      <c r="V598">
        <v>1</v>
      </c>
      <c r="W598">
        <f t="shared" si="57"/>
        <v>0</v>
      </c>
      <c r="X598">
        <f t="shared" si="58"/>
        <v>112.87899999999999</v>
      </c>
      <c r="Y598">
        <f t="shared" si="59"/>
        <v>0</v>
      </c>
    </row>
    <row r="599" spans="1:25" x14ac:dyDescent="0.25">
      <c r="B599" s="22">
        <v>43243</v>
      </c>
      <c r="C599">
        <v>103.889</v>
      </c>
      <c r="D599">
        <v>155.51</v>
      </c>
      <c r="E599">
        <v>46.293458944000001</v>
      </c>
      <c r="F599">
        <v>46293458944</v>
      </c>
      <c r="H599" t="s">
        <v>4</v>
      </c>
      <c r="I599" t="s">
        <v>39</v>
      </c>
      <c r="J599">
        <v>0</v>
      </c>
      <c r="K599">
        <f t="shared" si="54"/>
        <v>1</v>
      </c>
      <c r="L599">
        <f t="shared" si="55"/>
        <v>0</v>
      </c>
      <c r="M599">
        <f t="shared" si="56"/>
        <v>155.51</v>
      </c>
      <c r="O599">
        <v>2018</v>
      </c>
      <c r="P599">
        <v>1</v>
      </c>
      <c r="Q599">
        <f>AVERAGE(C2941:C2945)</f>
        <v>22.818339999999999</v>
      </c>
      <c r="R599">
        <v>118.08200000000002</v>
      </c>
      <c r="S599">
        <f>AVERAGE(E2941:E2945)</f>
        <v>35.411439206399997</v>
      </c>
      <c r="T599" t="s">
        <v>42</v>
      </c>
      <c r="U599" t="s">
        <v>40</v>
      </c>
      <c r="V599">
        <v>1</v>
      </c>
      <c r="W599">
        <f t="shared" si="57"/>
        <v>0</v>
      </c>
      <c r="X599">
        <f t="shared" si="58"/>
        <v>118.08200000000002</v>
      </c>
      <c r="Y599">
        <f t="shared" si="59"/>
        <v>0</v>
      </c>
    </row>
    <row r="600" spans="1:25" x14ac:dyDescent="0.25">
      <c r="B600" s="22">
        <v>43242</v>
      </c>
      <c r="C600">
        <v>97.313699999999997</v>
      </c>
      <c r="D600">
        <v>140.09</v>
      </c>
      <c r="E600">
        <v>47.116279808000002</v>
      </c>
      <c r="F600">
        <v>47116279808</v>
      </c>
      <c r="H600" t="s">
        <v>4</v>
      </c>
      <c r="I600" t="s">
        <v>39</v>
      </c>
      <c r="J600">
        <v>0</v>
      </c>
      <c r="K600">
        <f t="shared" si="54"/>
        <v>1</v>
      </c>
      <c r="L600">
        <f t="shared" si="55"/>
        <v>0</v>
      </c>
      <c r="M600">
        <f t="shared" si="56"/>
        <v>140.09</v>
      </c>
      <c r="O600">
        <v>2017</v>
      </c>
      <c r="P600">
        <v>52</v>
      </c>
      <c r="Q600">
        <f>AVERAGE(C2946:C2950)</f>
        <v>23.956960000000002</v>
      </c>
      <c r="R600">
        <v>117.67400000000001</v>
      </c>
      <c r="S600">
        <f>AVERAGE(E2946:E2950)</f>
        <v>34.923860787200006</v>
      </c>
      <c r="T600" t="s">
        <v>42</v>
      </c>
      <c r="U600" t="s">
        <v>40</v>
      </c>
      <c r="V600">
        <v>1</v>
      </c>
      <c r="W600">
        <f t="shared" si="57"/>
        <v>0</v>
      </c>
      <c r="X600">
        <f t="shared" si="58"/>
        <v>117.67400000000001</v>
      </c>
      <c r="Y600">
        <f t="shared" si="59"/>
        <v>0</v>
      </c>
    </row>
    <row r="601" spans="1:25" x14ac:dyDescent="0.25">
      <c r="B601" s="22">
        <v>43241</v>
      </c>
      <c r="C601">
        <v>97.327699999999993</v>
      </c>
      <c r="D601">
        <v>141.36500000000001</v>
      </c>
      <c r="E601">
        <v>46.804684799999997</v>
      </c>
      <c r="F601">
        <v>46804684800</v>
      </c>
      <c r="H601" t="s">
        <v>4</v>
      </c>
      <c r="I601" t="s">
        <v>39</v>
      </c>
      <c r="J601">
        <v>0</v>
      </c>
      <c r="K601">
        <f t="shared" si="54"/>
        <v>1</v>
      </c>
      <c r="L601">
        <f t="shared" si="55"/>
        <v>0</v>
      </c>
      <c r="M601">
        <f t="shared" si="56"/>
        <v>141.36500000000001</v>
      </c>
      <c r="O601">
        <v>2017</v>
      </c>
      <c r="P601">
        <v>51</v>
      </c>
      <c r="Q601">
        <f>AVERAGE(C2951:C2955)</f>
        <v>24.045719999999999</v>
      </c>
      <c r="R601">
        <v>116.175</v>
      </c>
      <c r="S601">
        <f>AVERAGE(E2951:E2955)</f>
        <v>35.167851315199997</v>
      </c>
      <c r="T601" t="s">
        <v>42</v>
      </c>
      <c r="U601" t="s">
        <v>40</v>
      </c>
      <c r="V601">
        <v>1</v>
      </c>
      <c r="W601">
        <f t="shared" si="57"/>
        <v>0</v>
      </c>
      <c r="X601">
        <f t="shared" si="58"/>
        <v>116.175</v>
      </c>
      <c r="Y601">
        <f t="shared" si="59"/>
        <v>0</v>
      </c>
    </row>
    <row r="602" spans="1:25" x14ac:dyDescent="0.25">
      <c r="A602">
        <v>20</v>
      </c>
      <c r="B602" s="22">
        <v>43238</v>
      </c>
      <c r="C602">
        <v>90.950100000000006</v>
      </c>
      <c r="D602">
        <v>124.72</v>
      </c>
      <c r="E602">
        <v>50.516705279999996</v>
      </c>
      <c r="F602">
        <v>50516705280</v>
      </c>
      <c r="H602" t="s">
        <v>4</v>
      </c>
      <c r="I602" t="s">
        <v>39</v>
      </c>
      <c r="J602">
        <v>0</v>
      </c>
      <c r="K602">
        <f t="shared" si="54"/>
        <v>1</v>
      </c>
      <c r="L602">
        <f t="shared" si="55"/>
        <v>0</v>
      </c>
      <c r="M602">
        <f t="shared" si="56"/>
        <v>124.72</v>
      </c>
      <c r="O602">
        <v>2017</v>
      </c>
      <c r="P602">
        <v>50</v>
      </c>
      <c r="Q602">
        <f>AVERAGE(C2956:C2960)</f>
        <v>23.305240000000001</v>
      </c>
      <c r="R602">
        <v>114.52500000000001</v>
      </c>
      <c r="S602">
        <f>AVERAGE(E2956:E2960)</f>
        <v>35.586351923199999</v>
      </c>
      <c r="T602" t="s">
        <v>42</v>
      </c>
      <c r="U602" t="s">
        <v>40</v>
      </c>
      <c r="V602">
        <v>1</v>
      </c>
      <c r="W602">
        <f t="shared" si="57"/>
        <v>0</v>
      </c>
      <c r="X602">
        <f t="shared" si="58"/>
        <v>114.52500000000001</v>
      </c>
      <c r="Y602">
        <f t="shared" si="59"/>
        <v>0</v>
      </c>
    </row>
    <row r="603" spans="1:25" x14ac:dyDescent="0.25">
      <c r="B603" s="22">
        <v>43237</v>
      </c>
      <c r="C603">
        <v>85.738100000000003</v>
      </c>
      <c r="D603">
        <v>112.705</v>
      </c>
      <c r="E603">
        <v>51.771002879999998</v>
      </c>
      <c r="F603">
        <v>51771002880</v>
      </c>
      <c r="H603" t="s">
        <v>4</v>
      </c>
      <c r="I603" t="s">
        <v>39</v>
      </c>
      <c r="J603">
        <v>0</v>
      </c>
      <c r="K603">
        <f t="shared" si="54"/>
        <v>1</v>
      </c>
      <c r="L603">
        <f t="shared" si="55"/>
        <v>0</v>
      </c>
      <c r="M603">
        <f t="shared" si="56"/>
        <v>112.705</v>
      </c>
      <c r="O603">
        <v>2017</v>
      </c>
      <c r="P603">
        <v>49</v>
      </c>
      <c r="Q603">
        <f>AVERAGE(C2961:C2965)</f>
        <v>23.544159999999998</v>
      </c>
      <c r="R603">
        <v>114.227</v>
      </c>
      <c r="S603">
        <f>AVERAGE(E2961:E2965)</f>
        <v>34.733999308800001</v>
      </c>
      <c r="T603" t="s">
        <v>42</v>
      </c>
      <c r="U603" t="s">
        <v>40</v>
      </c>
      <c r="V603">
        <v>1</v>
      </c>
      <c r="W603">
        <f t="shared" si="57"/>
        <v>0</v>
      </c>
      <c r="X603">
        <f t="shared" si="58"/>
        <v>114.227</v>
      </c>
      <c r="Y603">
        <f t="shared" si="59"/>
        <v>0</v>
      </c>
    </row>
    <row r="604" spans="1:25" x14ac:dyDescent="0.25">
      <c r="B604" s="22">
        <v>43236</v>
      </c>
      <c r="C604">
        <v>84.224699999999999</v>
      </c>
      <c r="D604">
        <v>111.48</v>
      </c>
      <c r="E604">
        <v>52.189405184000002</v>
      </c>
      <c r="F604">
        <v>52189405184</v>
      </c>
      <c r="H604" t="s">
        <v>4</v>
      </c>
      <c r="I604" t="s">
        <v>39</v>
      </c>
      <c r="J604">
        <v>0</v>
      </c>
      <c r="K604">
        <f t="shared" si="54"/>
        <v>1</v>
      </c>
      <c r="L604">
        <f t="shared" si="55"/>
        <v>0</v>
      </c>
      <c r="M604">
        <f t="shared" si="56"/>
        <v>111.48</v>
      </c>
      <c r="O604">
        <v>2017</v>
      </c>
      <c r="P604">
        <v>48</v>
      </c>
      <c r="Q604">
        <f>AVERAGE(C2966:C2970)</f>
        <v>23.574999999999999</v>
      </c>
      <c r="R604">
        <v>115.98800000000001</v>
      </c>
      <c r="S604">
        <f>AVERAGE(E2966:E2970)</f>
        <v>34.432647168000003</v>
      </c>
      <c r="T604" t="s">
        <v>42</v>
      </c>
      <c r="U604" t="s">
        <v>40</v>
      </c>
      <c r="V604">
        <v>1</v>
      </c>
      <c r="W604">
        <f t="shared" si="57"/>
        <v>0</v>
      </c>
      <c r="X604">
        <f t="shared" si="58"/>
        <v>115.98800000000001</v>
      </c>
      <c r="Y604">
        <f t="shared" si="59"/>
        <v>0</v>
      </c>
    </row>
    <row r="605" spans="1:25" x14ac:dyDescent="0.25">
      <c r="B605" s="22">
        <v>43235</v>
      </c>
      <c r="C605">
        <v>79.220799999999997</v>
      </c>
      <c r="D605">
        <v>97.84</v>
      </c>
      <c r="E605">
        <v>53.507596288000002</v>
      </c>
      <c r="F605">
        <v>53507596288</v>
      </c>
      <c r="H605" t="s">
        <v>4</v>
      </c>
      <c r="I605" t="s">
        <v>39</v>
      </c>
      <c r="J605">
        <v>0</v>
      </c>
      <c r="K605">
        <f t="shared" si="54"/>
        <v>1</v>
      </c>
      <c r="L605">
        <f t="shared" si="55"/>
        <v>0</v>
      </c>
      <c r="M605">
        <f t="shared" si="56"/>
        <v>97.84</v>
      </c>
      <c r="O605">
        <v>2017</v>
      </c>
      <c r="P605">
        <v>47</v>
      </c>
      <c r="Q605">
        <f>AVERAGE(C2971:C2975)</f>
        <v>24.255679999999998</v>
      </c>
      <c r="R605">
        <v>118.65599999999999</v>
      </c>
      <c r="S605">
        <f>AVERAGE(E2971:E2975)</f>
        <v>34.763084595199999</v>
      </c>
      <c r="T605" t="s">
        <v>42</v>
      </c>
      <c r="U605" t="s">
        <v>40</v>
      </c>
      <c r="V605">
        <v>1</v>
      </c>
      <c r="W605">
        <f t="shared" si="57"/>
        <v>0</v>
      </c>
      <c r="X605">
        <f t="shared" si="58"/>
        <v>118.65599999999999</v>
      </c>
      <c r="Y605">
        <f t="shared" si="59"/>
        <v>0</v>
      </c>
    </row>
    <row r="606" spans="1:25" x14ac:dyDescent="0.25">
      <c r="B606" s="22">
        <v>43234</v>
      </c>
      <c r="C606">
        <v>78.814300000000003</v>
      </c>
      <c r="D606">
        <v>97.85</v>
      </c>
      <c r="E606">
        <v>53.026222079999997</v>
      </c>
      <c r="F606">
        <v>53026222080</v>
      </c>
      <c r="H606" t="s">
        <v>4</v>
      </c>
      <c r="I606" t="s">
        <v>39</v>
      </c>
      <c r="J606">
        <v>0</v>
      </c>
      <c r="K606">
        <f t="shared" si="54"/>
        <v>1</v>
      </c>
      <c r="L606">
        <f t="shared" si="55"/>
        <v>0</v>
      </c>
      <c r="M606">
        <f t="shared" si="56"/>
        <v>97.85</v>
      </c>
      <c r="O606">
        <v>2017</v>
      </c>
      <c r="P606">
        <v>46</v>
      </c>
      <c r="Q606">
        <f>AVERAGE(C2976:C2980)</f>
        <v>29.033220000000007</v>
      </c>
      <c r="R606">
        <v>120.992</v>
      </c>
      <c r="S606">
        <f>AVERAGE(E2976:E2980)</f>
        <v>35.095139123199999</v>
      </c>
      <c r="T606" t="s">
        <v>42</v>
      </c>
      <c r="U606" t="s">
        <v>40</v>
      </c>
      <c r="V606">
        <v>1</v>
      </c>
      <c r="W606">
        <f t="shared" si="57"/>
        <v>0</v>
      </c>
      <c r="X606">
        <f t="shared" si="58"/>
        <v>120.992</v>
      </c>
      <c r="Y606">
        <f t="shared" si="59"/>
        <v>0</v>
      </c>
    </row>
    <row r="607" spans="1:25" x14ac:dyDescent="0.25">
      <c r="A607">
        <v>19</v>
      </c>
      <c r="B607" s="22">
        <v>43231</v>
      </c>
      <c r="C607">
        <v>80.626499999999993</v>
      </c>
      <c r="D607">
        <v>95.07</v>
      </c>
      <c r="E607">
        <v>52.968378368000003</v>
      </c>
      <c r="F607">
        <v>52968378368</v>
      </c>
      <c r="H607" t="s">
        <v>4</v>
      </c>
      <c r="I607" t="s">
        <v>39</v>
      </c>
      <c r="J607">
        <v>0</v>
      </c>
      <c r="K607">
        <f t="shared" si="54"/>
        <v>1</v>
      </c>
      <c r="L607">
        <f t="shared" si="55"/>
        <v>0</v>
      </c>
      <c r="M607">
        <f t="shared" si="56"/>
        <v>95.07</v>
      </c>
      <c r="O607">
        <v>2017</v>
      </c>
      <c r="P607">
        <v>45</v>
      </c>
      <c r="Q607">
        <f>AVERAGE(C2981:C2985)</f>
        <v>32.249040000000001</v>
      </c>
      <c r="R607">
        <v>116.88100000000001</v>
      </c>
      <c r="S607">
        <f>AVERAGE(E2981:E2985)</f>
        <v>35.5572670464</v>
      </c>
      <c r="T607" t="s">
        <v>42</v>
      </c>
      <c r="U607" t="s">
        <v>40</v>
      </c>
      <c r="V607">
        <v>1</v>
      </c>
      <c r="W607">
        <f t="shared" si="57"/>
        <v>0</v>
      </c>
      <c r="X607">
        <f t="shared" si="58"/>
        <v>116.88100000000001</v>
      </c>
      <c r="Y607">
        <f t="shared" si="59"/>
        <v>0</v>
      </c>
    </row>
    <row r="608" spans="1:25" x14ac:dyDescent="0.25">
      <c r="B608" s="22">
        <v>43230</v>
      </c>
      <c r="C608">
        <v>81.604799999999997</v>
      </c>
      <c r="D608">
        <v>98.135000000000005</v>
      </c>
      <c r="E608">
        <v>52.714627071999999</v>
      </c>
      <c r="F608">
        <v>52714627072</v>
      </c>
      <c r="H608" t="s">
        <v>4</v>
      </c>
      <c r="I608" t="s">
        <v>39</v>
      </c>
      <c r="J608">
        <v>0</v>
      </c>
      <c r="K608">
        <f t="shared" si="54"/>
        <v>1</v>
      </c>
      <c r="L608">
        <f t="shared" si="55"/>
        <v>0</v>
      </c>
      <c r="M608">
        <f t="shared" si="56"/>
        <v>98.135000000000005</v>
      </c>
      <c r="O608">
        <v>2017</v>
      </c>
      <c r="P608">
        <v>44</v>
      </c>
      <c r="Q608">
        <f>AVERAGE(C2986:C2990)</f>
        <v>31.918500000000002</v>
      </c>
      <c r="R608">
        <v>120.71599999999998</v>
      </c>
      <c r="S608">
        <f>AVERAGE(E2986:E2990)</f>
        <v>38.359933747200003</v>
      </c>
      <c r="T608" t="s">
        <v>42</v>
      </c>
      <c r="U608" t="s">
        <v>40</v>
      </c>
      <c r="V608">
        <v>1</v>
      </c>
      <c r="W608">
        <f t="shared" si="57"/>
        <v>0</v>
      </c>
      <c r="X608">
        <f t="shared" si="58"/>
        <v>120.71599999999998</v>
      </c>
      <c r="Y608">
        <f t="shared" si="59"/>
        <v>0</v>
      </c>
    </row>
    <row r="609" spans="1:25" x14ac:dyDescent="0.25">
      <c r="B609" s="22">
        <v>43229</v>
      </c>
      <c r="C609">
        <v>81.805000000000007</v>
      </c>
      <c r="D609">
        <v>94.515000000000001</v>
      </c>
      <c r="E609">
        <v>53.186682879999999</v>
      </c>
      <c r="F609">
        <v>53186682880</v>
      </c>
      <c r="H609" t="s">
        <v>4</v>
      </c>
      <c r="I609" t="s">
        <v>39</v>
      </c>
      <c r="J609">
        <v>0</v>
      </c>
      <c r="K609">
        <f t="shared" si="54"/>
        <v>1</v>
      </c>
      <c r="L609">
        <f t="shared" si="55"/>
        <v>0</v>
      </c>
      <c r="M609">
        <f t="shared" si="56"/>
        <v>94.515000000000001</v>
      </c>
      <c r="O609">
        <v>2017</v>
      </c>
      <c r="P609">
        <v>43</v>
      </c>
      <c r="Q609">
        <f>AVERAGE(C2991:C2993)</f>
        <v>35.864666666666672</v>
      </c>
      <c r="R609">
        <v>129.99166666666667</v>
      </c>
      <c r="S609">
        <f>AVERAGE(E2991:E2993)</f>
        <v>39.209593514666665</v>
      </c>
      <c r="T609" t="s">
        <v>42</v>
      </c>
      <c r="U609" t="s">
        <v>40</v>
      </c>
      <c r="V609">
        <v>1</v>
      </c>
      <c r="W609">
        <f t="shared" si="57"/>
        <v>0</v>
      </c>
      <c r="X609">
        <f t="shared" si="58"/>
        <v>129.99166666666667</v>
      </c>
      <c r="Y609">
        <f t="shared" si="59"/>
        <v>0</v>
      </c>
    </row>
    <row r="610" spans="1:25" x14ac:dyDescent="0.25">
      <c r="B610" s="22">
        <v>43228</v>
      </c>
      <c r="C610">
        <v>81.514600000000002</v>
      </c>
      <c r="D610">
        <v>92.76</v>
      </c>
      <c r="E610">
        <v>52.931526656000003</v>
      </c>
      <c r="F610">
        <v>52931526656</v>
      </c>
      <c r="H610" t="s">
        <v>4</v>
      </c>
      <c r="I610" t="s">
        <v>39</v>
      </c>
      <c r="J610">
        <v>0</v>
      </c>
      <c r="K610">
        <f t="shared" si="54"/>
        <v>1</v>
      </c>
      <c r="L610">
        <f t="shared" si="55"/>
        <v>0</v>
      </c>
      <c r="M610">
        <f t="shared" si="56"/>
        <v>92.76</v>
      </c>
      <c r="O610">
        <v>2019</v>
      </c>
      <c r="P610">
        <v>14</v>
      </c>
      <c r="Q610">
        <f>C2994</f>
        <v>160.24350000000001</v>
      </c>
      <c r="R610">
        <v>206.11</v>
      </c>
      <c r="S610">
        <f>E2994</f>
        <v>15.682674688000001</v>
      </c>
      <c r="T610" t="s">
        <v>43</v>
      </c>
      <c r="U610" t="s">
        <v>44</v>
      </c>
      <c r="V610">
        <v>0</v>
      </c>
      <c r="W610">
        <f t="shared" si="57"/>
        <v>1</v>
      </c>
      <c r="X610">
        <f t="shared" si="58"/>
        <v>0</v>
      </c>
      <c r="Y610">
        <f t="shared" si="59"/>
        <v>206.11</v>
      </c>
    </row>
    <row r="611" spans="1:25" x14ac:dyDescent="0.25">
      <c r="B611" s="22">
        <v>43227</v>
      </c>
      <c r="C611">
        <v>77.714699999999993</v>
      </c>
      <c r="D611">
        <v>89.31</v>
      </c>
      <c r="E611">
        <v>53.220732927999997</v>
      </c>
      <c r="F611">
        <v>53220732928</v>
      </c>
      <c r="H611" t="s">
        <v>4</v>
      </c>
      <c r="I611" t="s">
        <v>39</v>
      </c>
      <c r="J611">
        <v>0</v>
      </c>
      <c r="K611">
        <f t="shared" si="54"/>
        <v>1</v>
      </c>
      <c r="L611">
        <f t="shared" si="55"/>
        <v>0</v>
      </c>
      <c r="M611">
        <f t="shared" si="56"/>
        <v>89.31</v>
      </c>
      <c r="O611">
        <v>2019</v>
      </c>
      <c r="P611">
        <v>13</v>
      </c>
      <c r="Q611">
        <f>AVERAGE(C2995:C2999)</f>
        <v>167.06843999999998</v>
      </c>
      <c r="R611">
        <v>205.98699999999999</v>
      </c>
      <c r="S611">
        <f>AVERAGE(E2995:E2999)</f>
        <v>15.118859059200002</v>
      </c>
      <c r="T611" t="s">
        <v>43</v>
      </c>
      <c r="U611" t="s">
        <v>44</v>
      </c>
      <c r="V611">
        <v>0</v>
      </c>
      <c r="W611">
        <f t="shared" si="57"/>
        <v>1</v>
      </c>
      <c r="X611">
        <f t="shared" si="58"/>
        <v>0</v>
      </c>
      <c r="Y611">
        <f t="shared" si="59"/>
        <v>205.98699999999999</v>
      </c>
    </row>
    <row r="612" spans="1:25" x14ac:dyDescent="0.25">
      <c r="A612">
        <v>18</v>
      </c>
      <c r="B612" s="22">
        <v>43224</v>
      </c>
      <c r="C612">
        <v>77.778800000000004</v>
      </c>
      <c r="D612">
        <v>89.31</v>
      </c>
      <c r="E612">
        <v>53.038813183999999</v>
      </c>
      <c r="F612">
        <v>53038813184</v>
      </c>
      <c r="H612" t="s">
        <v>4</v>
      </c>
      <c r="I612" t="s">
        <v>39</v>
      </c>
      <c r="J612">
        <v>0</v>
      </c>
      <c r="K612">
        <f t="shared" si="54"/>
        <v>1</v>
      </c>
      <c r="L612">
        <f t="shared" si="55"/>
        <v>0</v>
      </c>
      <c r="M612">
        <f t="shared" si="56"/>
        <v>89.31</v>
      </c>
      <c r="O612">
        <v>2019</v>
      </c>
      <c r="P612">
        <v>12</v>
      </c>
      <c r="Q612">
        <f>AVERAGE(C3000:C3004)</f>
        <v>147.18703999999997</v>
      </c>
      <c r="R612">
        <v>192.50799999999998</v>
      </c>
      <c r="S612">
        <f>AVERAGE(E3000:E3004)</f>
        <v>15.895552</v>
      </c>
      <c r="T612" t="s">
        <v>43</v>
      </c>
      <c r="U612" t="s">
        <v>44</v>
      </c>
      <c r="V612">
        <v>0</v>
      </c>
      <c r="W612">
        <f t="shared" si="57"/>
        <v>1</v>
      </c>
      <c r="X612">
        <f t="shared" si="58"/>
        <v>0</v>
      </c>
      <c r="Y612">
        <f t="shared" si="59"/>
        <v>192.50799999999998</v>
      </c>
    </row>
    <row r="613" spans="1:25" x14ac:dyDescent="0.25">
      <c r="B613" s="22">
        <v>43223</v>
      </c>
      <c r="C613">
        <v>77.096699999999998</v>
      </c>
      <c r="D613">
        <v>89.02</v>
      </c>
      <c r="E613">
        <v>53.071937536</v>
      </c>
      <c r="F613">
        <v>53071937536</v>
      </c>
      <c r="H613" t="s">
        <v>4</v>
      </c>
      <c r="I613" t="s">
        <v>39</v>
      </c>
      <c r="J613">
        <v>0</v>
      </c>
      <c r="K613">
        <f t="shared" si="54"/>
        <v>1</v>
      </c>
      <c r="L613">
        <f t="shared" si="55"/>
        <v>0</v>
      </c>
      <c r="M613">
        <f t="shared" si="56"/>
        <v>89.02</v>
      </c>
      <c r="O613">
        <v>2019</v>
      </c>
      <c r="P613">
        <v>11</v>
      </c>
      <c r="Q613">
        <f>AVERAGE(C3005:C3009)</f>
        <v>145.81617999999997</v>
      </c>
      <c r="R613">
        <v>194.12200000000001</v>
      </c>
      <c r="S613">
        <f>AVERAGE(E3005:E3009)</f>
        <v>16.351482265600005</v>
      </c>
      <c r="T613" t="s">
        <v>43</v>
      </c>
      <c r="U613" t="s">
        <v>44</v>
      </c>
      <c r="V613">
        <v>0</v>
      </c>
      <c r="W613">
        <f t="shared" si="57"/>
        <v>1</v>
      </c>
      <c r="X613">
        <f t="shared" si="58"/>
        <v>0</v>
      </c>
      <c r="Y613">
        <f t="shared" si="59"/>
        <v>194.12200000000001</v>
      </c>
    </row>
    <row r="614" spans="1:25" x14ac:dyDescent="0.25">
      <c r="B614" s="22">
        <v>43222</v>
      </c>
      <c r="C614">
        <v>75.875500000000002</v>
      </c>
      <c r="D614">
        <v>88.045000000000002</v>
      </c>
      <c r="E614">
        <v>53.337346048000001</v>
      </c>
      <c r="F614">
        <v>53337346048</v>
      </c>
      <c r="H614" t="s">
        <v>4</v>
      </c>
      <c r="I614" t="s">
        <v>39</v>
      </c>
      <c r="J614">
        <v>0</v>
      </c>
      <c r="K614">
        <f t="shared" si="54"/>
        <v>1</v>
      </c>
      <c r="L614">
        <f t="shared" si="55"/>
        <v>0</v>
      </c>
      <c r="M614">
        <f t="shared" si="56"/>
        <v>88.045000000000002</v>
      </c>
      <c r="O614">
        <v>2019</v>
      </c>
      <c r="P614">
        <v>10</v>
      </c>
      <c r="Q614">
        <f>AVERAGE(C3010:C3014)</f>
        <v>158.45456000000001</v>
      </c>
      <c r="R614">
        <v>199.15100000000001</v>
      </c>
      <c r="S614">
        <f>AVERAGE(E3010:E3014)</f>
        <v>16.409351782400002</v>
      </c>
      <c r="T614" t="s">
        <v>43</v>
      </c>
      <c r="U614" t="s">
        <v>44</v>
      </c>
      <c r="V614">
        <v>0</v>
      </c>
      <c r="W614">
        <f t="shared" si="57"/>
        <v>1</v>
      </c>
      <c r="X614">
        <f t="shared" si="58"/>
        <v>0</v>
      </c>
      <c r="Y614">
        <f t="shared" si="59"/>
        <v>199.15100000000001</v>
      </c>
    </row>
    <row r="615" spans="1:25" x14ac:dyDescent="0.25">
      <c r="B615" s="22">
        <v>43221</v>
      </c>
      <c r="C615">
        <v>74.406999999999996</v>
      </c>
      <c r="D615">
        <v>89.58</v>
      </c>
      <c r="E615">
        <v>53.235427328</v>
      </c>
      <c r="F615">
        <v>53235427328</v>
      </c>
      <c r="H615" t="s">
        <v>4</v>
      </c>
      <c r="I615" t="s">
        <v>39</v>
      </c>
      <c r="J615">
        <v>0</v>
      </c>
      <c r="K615">
        <f t="shared" si="54"/>
        <v>1</v>
      </c>
      <c r="L615">
        <f t="shared" si="55"/>
        <v>0</v>
      </c>
      <c r="M615">
        <f t="shared" si="56"/>
        <v>89.58</v>
      </c>
      <c r="O615">
        <v>2019</v>
      </c>
      <c r="P615">
        <v>9</v>
      </c>
      <c r="Q615">
        <f>AVERAGE(C3015:C3019)</f>
        <v>160.82659999999998</v>
      </c>
      <c r="R615">
        <v>210.404</v>
      </c>
      <c r="S615">
        <f>AVERAGE(E3015:E3019)</f>
        <v>16.470941491200001</v>
      </c>
      <c r="T615" t="s">
        <v>43</v>
      </c>
      <c r="U615" t="s">
        <v>44</v>
      </c>
      <c r="V615">
        <v>0</v>
      </c>
      <c r="W615">
        <f t="shared" si="57"/>
        <v>1</v>
      </c>
      <c r="X615">
        <f t="shared" si="58"/>
        <v>0</v>
      </c>
      <c r="Y615">
        <f t="shared" si="59"/>
        <v>210.404</v>
      </c>
    </row>
    <row r="616" spans="1:25" x14ac:dyDescent="0.25">
      <c r="B616" s="22">
        <v>43220</v>
      </c>
      <c r="C616">
        <v>72.778300000000002</v>
      </c>
      <c r="D616">
        <v>89.81</v>
      </c>
      <c r="E616">
        <v>53.133508608</v>
      </c>
      <c r="F616">
        <v>53133508608</v>
      </c>
      <c r="H616" t="s">
        <v>4</v>
      </c>
      <c r="I616" t="s">
        <v>39</v>
      </c>
      <c r="J616">
        <v>0</v>
      </c>
      <c r="K616">
        <f t="shared" si="54"/>
        <v>1</v>
      </c>
      <c r="L616">
        <f t="shared" si="55"/>
        <v>0</v>
      </c>
      <c r="M616">
        <f t="shared" si="56"/>
        <v>89.81</v>
      </c>
      <c r="O616">
        <v>2019</v>
      </c>
      <c r="P616">
        <v>8</v>
      </c>
      <c r="Q616">
        <f>AVERAGE(C3020:C3024)</f>
        <v>173.29674</v>
      </c>
      <c r="R616">
        <v>221.91800000000003</v>
      </c>
      <c r="S616">
        <f>AVERAGE(E3020:E3024)</f>
        <v>15.815361536000001</v>
      </c>
      <c r="T616" t="s">
        <v>43</v>
      </c>
      <c r="U616" t="s">
        <v>44</v>
      </c>
      <c r="V616">
        <v>0</v>
      </c>
      <c r="W616">
        <f t="shared" si="57"/>
        <v>1</v>
      </c>
      <c r="X616">
        <f t="shared" si="58"/>
        <v>0</v>
      </c>
      <c r="Y616">
        <f t="shared" si="59"/>
        <v>221.91800000000003</v>
      </c>
    </row>
    <row r="617" spans="1:25" x14ac:dyDescent="0.25">
      <c r="A617">
        <v>17</v>
      </c>
      <c r="B617" s="22">
        <v>43217</v>
      </c>
      <c r="C617">
        <v>71.247900000000001</v>
      </c>
      <c r="D617">
        <v>87.875</v>
      </c>
      <c r="E617">
        <v>53.059813376000001</v>
      </c>
      <c r="F617">
        <v>53059813376</v>
      </c>
      <c r="H617" t="s">
        <v>4</v>
      </c>
      <c r="I617" t="s">
        <v>39</v>
      </c>
      <c r="J617">
        <v>0</v>
      </c>
      <c r="K617">
        <f t="shared" si="54"/>
        <v>1</v>
      </c>
      <c r="L617">
        <f t="shared" si="55"/>
        <v>0</v>
      </c>
      <c r="M617">
        <f t="shared" si="56"/>
        <v>87.875</v>
      </c>
      <c r="O617">
        <v>2019</v>
      </c>
      <c r="P617">
        <v>7</v>
      </c>
      <c r="Q617">
        <f>AVERAGE(C3025:C3029)</f>
        <v>181.48174</v>
      </c>
      <c r="R617">
        <v>224.07799999999997</v>
      </c>
      <c r="S617">
        <f>AVERAGE(E3025:E3029)</f>
        <v>15.5404806144</v>
      </c>
      <c r="T617" t="s">
        <v>43</v>
      </c>
      <c r="U617" t="s">
        <v>44</v>
      </c>
      <c r="V617">
        <v>0</v>
      </c>
      <c r="W617">
        <f t="shared" si="57"/>
        <v>1</v>
      </c>
      <c r="X617">
        <f t="shared" si="58"/>
        <v>0</v>
      </c>
      <c r="Y617">
        <f t="shared" si="59"/>
        <v>224.07799999999997</v>
      </c>
    </row>
    <row r="618" spans="1:25" x14ac:dyDescent="0.25">
      <c r="B618" s="22">
        <v>43216</v>
      </c>
      <c r="C618">
        <v>69.837400000000002</v>
      </c>
      <c r="D618">
        <v>87.43</v>
      </c>
      <c r="E618">
        <v>53.399388160000001</v>
      </c>
      <c r="F618">
        <v>53399388160</v>
      </c>
      <c r="H618" t="s">
        <v>4</v>
      </c>
      <c r="I618" t="s">
        <v>39</v>
      </c>
      <c r="J618">
        <v>0</v>
      </c>
      <c r="K618">
        <f t="shared" si="54"/>
        <v>1</v>
      </c>
      <c r="L618">
        <f t="shared" si="55"/>
        <v>0</v>
      </c>
      <c r="M618">
        <f t="shared" si="56"/>
        <v>87.43</v>
      </c>
      <c r="O618">
        <v>2019</v>
      </c>
      <c r="P618">
        <v>6</v>
      </c>
      <c r="Q618">
        <f>AVERAGE(C3030:C3034)</f>
        <v>182.94062</v>
      </c>
      <c r="R618">
        <v>226.03800000000001</v>
      </c>
      <c r="S618">
        <f>AVERAGE(E3030:E3034)</f>
        <v>15.688461312000001</v>
      </c>
      <c r="T618" t="s">
        <v>43</v>
      </c>
      <c r="U618" t="s">
        <v>44</v>
      </c>
      <c r="V618">
        <v>0</v>
      </c>
      <c r="W618">
        <f t="shared" si="57"/>
        <v>1</v>
      </c>
      <c r="X618">
        <f t="shared" si="58"/>
        <v>0</v>
      </c>
      <c r="Y618">
        <f t="shared" si="59"/>
        <v>226.03800000000001</v>
      </c>
    </row>
    <row r="619" spans="1:25" x14ac:dyDescent="0.25">
      <c r="B619" s="22">
        <v>43215</v>
      </c>
      <c r="C619">
        <v>71.2821</v>
      </c>
      <c r="D619">
        <v>86.97</v>
      </c>
      <c r="E619">
        <v>53.090123775999999</v>
      </c>
      <c r="F619">
        <v>53090123776</v>
      </c>
      <c r="H619" t="s">
        <v>4</v>
      </c>
      <c r="I619" t="s">
        <v>39</v>
      </c>
      <c r="J619">
        <v>0</v>
      </c>
      <c r="K619">
        <f t="shared" si="54"/>
        <v>1</v>
      </c>
      <c r="L619">
        <f t="shared" si="55"/>
        <v>0</v>
      </c>
      <c r="M619">
        <f t="shared" si="56"/>
        <v>86.97</v>
      </c>
      <c r="O619">
        <v>2019</v>
      </c>
      <c r="P619">
        <v>5</v>
      </c>
      <c r="Q619">
        <f>AVERAGE(C3035:C3039)</f>
        <v>175.66962000000001</v>
      </c>
      <c r="R619">
        <v>206.45</v>
      </c>
      <c r="S619">
        <f>AVERAGE(E3035:E3039)</f>
        <v>16.431259443200002</v>
      </c>
      <c r="T619" t="s">
        <v>43</v>
      </c>
      <c r="U619" t="s">
        <v>44</v>
      </c>
      <c r="V619">
        <v>0</v>
      </c>
      <c r="W619">
        <f t="shared" si="57"/>
        <v>1</v>
      </c>
      <c r="X619">
        <f t="shared" si="58"/>
        <v>0</v>
      </c>
      <c r="Y619">
        <f t="shared" si="59"/>
        <v>206.45</v>
      </c>
    </row>
    <row r="620" spans="1:25" x14ac:dyDescent="0.25">
      <c r="B620" s="22">
        <v>43214</v>
      </c>
      <c r="C620">
        <v>70.541200000000003</v>
      </c>
      <c r="D620">
        <v>86.015000000000001</v>
      </c>
      <c r="E620">
        <v>53.787004928000002</v>
      </c>
      <c r="F620">
        <v>53787004928</v>
      </c>
      <c r="H620" t="s">
        <v>4</v>
      </c>
      <c r="I620" t="s">
        <v>39</v>
      </c>
      <c r="J620">
        <v>0</v>
      </c>
      <c r="K620">
        <f t="shared" si="54"/>
        <v>1</v>
      </c>
      <c r="L620">
        <f t="shared" si="55"/>
        <v>0</v>
      </c>
      <c r="M620">
        <f t="shared" si="56"/>
        <v>86.015000000000001</v>
      </c>
      <c r="O620">
        <v>2019</v>
      </c>
      <c r="P620">
        <v>4</v>
      </c>
      <c r="Q620">
        <f>AVERAGE(C3040:C3044)</f>
        <v>185.88042000000002</v>
      </c>
      <c r="R620">
        <v>208.30100000000002</v>
      </c>
      <c r="S620">
        <f>AVERAGE(E3040:E3044)</f>
        <v>16.371323289600003</v>
      </c>
      <c r="T620" t="s">
        <v>43</v>
      </c>
      <c r="U620" t="s">
        <v>44</v>
      </c>
      <c r="V620">
        <v>0</v>
      </c>
      <c r="W620">
        <f t="shared" si="57"/>
        <v>1</v>
      </c>
      <c r="X620">
        <f t="shared" si="58"/>
        <v>0</v>
      </c>
      <c r="Y620">
        <f t="shared" si="59"/>
        <v>208.30100000000002</v>
      </c>
    </row>
    <row r="621" spans="1:25" x14ac:dyDescent="0.25">
      <c r="B621" s="22">
        <v>43213</v>
      </c>
      <c r="C621">
        <v>72.214399999999998</v>
      </c>
      <c r="D621">
        <v>84.9</v>
      </c>
      <c r="E621">
        <v>53.326618623999998</v>
      </c>
      <c r="F621">
        <v>53326618624</v>
      </c>
      <c r="H621" t="s">
        <v>4</v>
      </c>
      <c r="I621" t="s">
        <v>39</v>
      </c>
      <c r="J621">
        <v>0</v>
      </c>
      <c r="K621">
        <f t="shared" si="54"/>
        <v>1</v>
      </c>
      <c r="L621">
        <f t="shared" si="55"/>
        <v>0</v>
      </c>
      <c r="M621">
        <f t="shared" si="56"/>
        <v>84.9</v>
      </c>
      <c r="O621">
        <v>2019</v>
      </c>
      <c r="P621">
        <v>3</v>
      </c>
      <c r="Q621">
        <f>AVERAGE(C3045:C3049)</f>
        <v>197.57968</v>
      </c>
      <c r="R621">
        <v>215.49200000000002</v>
      </c>
      <c r="S621">
        <f>AVERAGE(E3045:E3049)</f>
        <v>16.092308889599998</v>
      </c>
      <c r="T621" t="s">
        <v>43</v>
      </c>
      <c r="U621" t="s">
        <v>44</v>
      </c>
      <c r="V621">
        <v>0</v>
      </c>
      <c r="W621">
        <f t="shared" si="57"/>
        <v>1</v>
      </c>
      <c r="X621">
        <f t="shared" si="58"/>
        <v>0</v>
      </c>
      <c r="Y621">
        <f t="shared" si="59"/>
        <v>215.49200000000002</v>
      </c>
    </row>
    <row r="622" spans="1:25" x14ac:dyDescent="0.25">
      <c r="A622">
        <v>16</v>
      </c>
      <c r="B622" s="22">
        <v>43210</v>
      </c>
      <c r="C622">
        <v>72.125900000000001</v>
      </c>
      <c r="D622">
        <v>90.454999999999998</v>
      </c>
      <c r="E622">
        <v>52.775268351999998</v>
      </c>
      <c r="F622">
        <v>52775268352</v>
      </c>
      <c r="H622" t="s">
        <v>4</v>
      </c>
      <c r="I622" t="s">
        <v>39</v>
      </c>
      <c r="J622">
        <v>0</v>
      </c>
      <c r="K622">
        <f t="shared" si="54"/>
        <v>1</v>
      </c>
      <c r="L622">
        <f t="shared" si="55"/>
        <v>0</v>
      </c>
      <c r="M622">
        <f t="shared" si="56"/>
        <v>90.454999999999998</v>
      </c>
      <c r="O622">
        <v>2019</v>
      </c>
      <c r="P622">
        <v>2</v>
      </c>
      <c r="Q622">
        <f>AVERAGE(C3050:C3054)</f>
        <v>205.15877999999998</v>
      </c>
      <c r="R622">
        <v>223.791</v>
      </c>
      <c r="S622">
        <f>AVERAGE(E3050:E3054)</f>
        <v>15.542547455999999</v>
      </c>
      <c r="T622" t="s">
        <v>43</v>
      </c>
      <c r="U622" t="s">
        <v>44</v>
      </c>
      <c r="V622">
        <v>0</v>
      </c>
      <c r="W622">
        <f t="shared" si="57"/>
        <v>1</v>
      </c>
      <c r="X622">
        <f t="shared" si="58"/>
        <v>0</v>
      </c>
      <c r="Y622">
        <f t="shared" si="59"/>
        <v>223.791</v>
      </c>
    </row>
    <row r="623" spans="1:25" x14ac:dyDescent="0.25">
      <c r="B623" s="22">
        <v>43209</v>
      </c>
      <c r="C623">
        <v>71.735600000000005</v>
      </c>
      <c r="D623">
        <v>95.295000000000002</v>
      </c>
      <c r="E623">
        <v>52.375523328</v>
      </c>
      <c r="F623">
        <v>52375523328</v>
      </c>
      <c r="H623" t="s">
        <v>4</v>
      </c>
      <c r="I623" t="s">
        <v>39</v>
      </c>
      <c r="J623">
        <v>0</v>
      </c>
      <c r="K623">
        <f t="shared" si="54"/>
        <v>1</v>
      </c>
      <c r="L623">
        <f t="shared" si="55"/>
        <v>0</v>
      </c>
      <c r="M623">
        <f t="shared" si="56"/>
        <v>95.295000000000002</v>
      </c>
      <c r="O623">
        <v>2019</v>
      </c>
      <c r="P623">
        <v>1</v>
      </c>
      <c r="Q623">
        <f>AVERAGE(C3055:C3059)</f>
        <v>211.68527999999998</v>
      </c>
      <c r="R623">
        <v>215.435</v>
      </c>
      <c r="S623">
        <f>AVERAGE(E3055:E3059)</f>
        <v>14.8336441344</v>
      </c>
      <c r="T623" t="s">
        <v>43</v>
      </c>
      <c r="U623" t="s">
        <v>44</v>
      </c>
      <c r="V623">
        <v>0</v>
      </c>
      <c r="W623">
        <f t="shared" si="57"/>
        <v>1</v>
      </c>
      <c r="X623">
        <f t="shared" si="58"/>
        <v>0</v>
      </c>
      <c r="Y623">
        <f t="shared" si="59"/>
        <v>215.435</v>
      </c>
    </row>
    <row r="624" spans="1:25" x14ac:dyDescent="0.25">
      <c r="B624" s="22">
        <v>43208</v>
      </c>
      <c r="C624">
        <v>69.968400000000003</v>
      </c>
      <c r="D624">
        <v>96.474999999999994</v>
      </c>
      <c r="E624">
        <v>52.348936191999996</v>
      </c>
      <c r="F624">
        <v>52348936192</v>
      </c>
      <c r="H624" t="s">
        <v>4</v>
      </c>
      <c r="I624" t="s">
        <v>39</v>
      </c>
      <c r="J624">
        <v>0</v>
      </c>
      <c r="K624">
        <f t="shared" si="54"/>
        <v>1</v>
      </c>
      <c r="L624">
        <f t="shared" si="55"/>
        <v>0</v>
      </c>
      <c r="M624">
        <f t="shared" si="56"/>
        <v>96.474999999999994</v>
      </c>
      <c r="O624">
        <v>2018</v>
      </c>
      <c r="P624">
        <v>52</v>
      </c>
      <c r="Q624">
        <f>AVERAGE(C3060:C3064)</f>
        <v>206.31414000000001</v>
      </c>
      <c r="R624">
        <v>209.40900000000002</v>
      </c>
      <c r="S624">
        <f>AVERAGE(E3060:E3064)</f>
        <v>14.181577318399999</v>
      </c>
      <c r="T624" t="s">
        <v>43</v>
      </c>
      <c r="U624" t="s">
        <v>44</v>
      </c>
      <c r="V624">
        <v>0</v>
      </c>
      <c r="W624">
        <f t="shared" si="57"/>
        <v>1</v>
      </c>
      <c r="X624">
        <f t="shared" si="58"/>
        <v>0</v>
      </c>
      <c r="Y624">
        <f t="shared" si="59"/>
        <v>209.40900000000002</v>
      </c>
    </row>
    <row r="625" spans="1:25" x14ac:dyDescent="0.25">
      <c r="B625" s="22">
        <v>43207</v>
      </c>
      <c r="C625">
        <v>69.357200000000006</v>
      </c>
      <c r="D625">
        <v>98.4</v>
      </c>
      <c r="E625">
        <v>52.263108608000003</v>
      </c>
      <c r="F625">
        <v>52263108608</v>
      </c>
      <c r="H625" t="s">
        <v>4</v>
      </c>
      <c r="I625" t="s">
        <v>39</v>
      </c>
      <c r="J625">
        <v>0</v>
      </c>
      <c r="K625">
        <f t="shared" si="54"/>
        <v>1</v>
      </c>
      <c r="L625">
        <f t="shared" si="55"/>
        <v>0</v>
      </c>
      <c r="M625">
        <f t="shared" si="56"/>
        <v>98.4</v>
      </c>
      <c r="O625">
        <v>2018</v>
      </c>
      <c r="P625">
        <v>51</v>
      </c>
      <c r="Q625">
        <f>AVERAGE(C3065:C3069)</f>
        <v>193.41680000000002</v>
      </c>
      <c r="R625">
        <v>212.256</v>
      </c>
      <c r="S625">
        <f>AVERAGE(E3065:E3069)</f>
        <v>15.099017830400001</v>
      </c>
      <c r="T625" t="s">
        <v>43</v>
      </c>
      <c r="U625" t="s">
        <v>44</v>
      </c>
      <c r="V625">
        <v>0</v>
      </c>
      <c r="W625">
        <f t="shared" si="57"/>
        <v>1</v>
      </c>
      <c r="X625">
        <f t="shared" si="58"/>
        <v>0</v>
      </c>
      <c r="Y625">
        <f t="shared" si="59"/>
        <v>212.256</v>
      </c>
    </row>
    <row r="626" spans="1:25" x14ac:dyDescent="0.25">
      <c r="B626" s="22">
        <v>43206</v>
      </c>
      <c r="C626">
        <v>71.700800000000001</v>
      </c>
      <c r="D626">
        <v>99.974999999999994</v>
      </c>
      <c r="E626">
        <v>51.767742464000001</v>
      </c>
      <c r="F626">
        <v>51767742464</v>
      </c>
      <c r="H626" t="s">
        <v>4</v>
      </c>
      <c r="I626" t="s">
        <v>39</v>
      </c>
      <c r="J626">
        <v>0</v>
      </c>
      <c r="K626">
        <f t="shared" si="54"/>
        <v>1</v>
      </c>
      <c r="L626">
        <f t="shared" si="55"/>
        <v>0</v>
      </c>
      <c r="M626">
        <f t="shared" si="56"/>
        <v>99.974999999999994</v>
      </c>
      <c r="O626">
        <v>2018</v>
      </c>
      <c r="P626">
        <v>50</v>
      </c>
      <c r="Q626">
        <f>AVERAGE(C3070:C3074)</f>
        <v>198.35156000000001</v>
      </c>
      <c r="R626">
        <v>225.392</v>
      </c>
      <c r="S626">
        <f>AVERAGE(E3070:E3074)</f>
        <v>15.833135718399998</v>
      </c>
      <c r="T626" t="s">
        <v>43</v>
      </c>
      <c r="U626" t="s">
        <v>44</v>
      </c>
      <c r="V626">
        <v>0</v>
      </c>
      <c r="W626">
        <f t="shared" si="57"/>
        <v>1</v>
      </c>
      <c r="X626">
        <f t="shared" si="58"/>
        <v>0</v>
      </c>
      <c r="Y626">
        <f t="shared" si="59"/>
        <v>225.392</v>
      </c>
    </row>
    <row r="627" spans="1:25" x14ac:dyDescent="0.25">
      <c r="A627">
        <v>15</v>
      </c>
      <c r="B627" s="22">
        <v>43203</v>
      </c>
      <c r="C627">
        <v>74.324799999999996</v>
      </c>
      <c r="D627">
        <v>100.67</v>
      </c>
      <c r="E627">
        <v>51.625000960000001</v>
      </c>
      <c r="F627">
        <v>51625000960</v>
      </c>
      <c r="H627" t="s">
        <v>4</v>
      </c>
      <c r="I627" t="s">
        <v>39</v>
      </c>
      <c r="J627">
        <v>0</v>
      </c>
      <c r="K627">
        <f t="shared" si="54"/>
        <v>1</v>
      </c>
      <c r="L627">
        <f t="shared" si="55"/>
        <v>0</v>
      </c>
      <c r="M627">
        <f t="shared" si="56"/>
        <v>100.67</v>
      </c>
      <c r="O627">
        <v>2018</v>
      </c>
      <c r="P627">
        <v>49</v>
      </c>
      <c r="Q627">
        <f>AVERAGE(C3075:C3079)</f>
        <v>220.34393999999998</v>
      </c>
      <c r="R627">
        <v>239.21100000000001</v>
      </c>
      <c r="S627">
        <f>AVERAGE(E3075:E3079)</f>
        <v>16.494502911999998</v>
      </c>
      <c r="T627" t="s">
        <v>43</v>
      </c>
      <c r="U627" t="s">
        <v>44</v>
      </c>
      <c r="V627">
        <v>0</v>
      </c>
      <c r="W627">
        <f t="shared" si="57"/>
        <v>1</v>
      </c>
      <c r="X627">
        <f t="shared" si="58"/>
        <v>0</v>
      </c>
      <c r="Y627">
        <f t="shared" si="59"/>
        <v>239.21100000000001</v>
      </c>
    </row>
    <row r="628" spans="1:25" x14ac:dyDescent="0.25">
      <c r="B628" s="22">
        <v>43202</v>
      </c>
      <c r="C628">
        <v>76.678200000000004</v>
      </c>
      <c r="D628">
        <v>100.98</v>
      </c>
      <c r="E628">
        <v>51.342331903999998</v>
      </c>
      <c r="F628">
        <v>51342331904</v>
      </c>
      <c r="H628" t="s">
        <v>4</v>
      </c>
      <c r="I628" t="s">
        <v>39</v>
      </c>
      <c r="J628">
        <v>0</v>
      </c>
      <c r="K628">
        <f t="shared" si="54"/>
        <v>1</v>
      </c>
      <c r="L628">
        <f t="shared" si="55"/>
        <v>0</v>
      </c>
      <c r="M628">
        <f t="shared" si="56"/>
        <v>100.98</v>
      </c>
      <c r="O628">
        <v>2018</v>
      </c>
      <c r="P628">
        <v>48</v>
      </c>
      <c r="Q628">
        <f>AVERAGE(C3080:C3084)</f>
        <v>199.09879999999998</v>
      </c>
      <c r="R628">
        <v>247.452</v>
      </c>
      <c r="S628">
        <f>AVERAGE(E3080:E3084)</f>
        <v>17.495234150400002</v>
      </c>
      <c r="T628" t="s">
        <v>43</v>
      </c>
      <c r="U628" t="s">
        <v>44</v>
      </c>
      <c r="V628">
        <v>0</v>
      </c>
      <c r="W628">
        <f t="shared" si="57"/>
        <v>1</v>
      </c>
      <c r="X628">
        <f t="shared" si="58"/>
        <v>0</v>
      </c>
      <c r="Y628">
        <f t="shared" si="59"/>
        <v>247.452</v>
      </c>
    </row>
    <row r="629" spans="1:25" x14ac:dyDescent="0.25">
      <c r="B629" s="22">
        <v>43201</v>
      </c>
      <c r="C629">
        <v>78.723299999999995</v>
      </c>
      <c r="D629">
        <v>100.26</v>
      </c>
      <c r="E629">
        <v>50.734088192000002</v>
      </c>
      <c r="F629">
        <v>50734088192</v>
      </c>
      <c r="H629" t="s">
        <v>4</v>
      </c>
      <c r="I629" t="s">
        <v>39</v>
      </c>
      <c r="J629">
        <v>0</v>
      </c>
      <c r="K629">
        <f t="shared" si="54"/>
        <v>1</v>
      </c>
      <c r="L629">
        <f t="shared" si="55"/>
        <v>0</v>
      </c>
      <c r="M629">
        <f t="shared" si="56"/>
        <v>100.26</v>
      </c>
      <c r="O629">
        <v>2018</v>
      </c>
      <c r="P629">
        <v>47</v>
      </c>
      <c r="Q629">
        <f>AVERAGE(C3085:C3089)</f>
        <v>177.18516</v>
      </c>
      <c r="R629">
        <v>274.58099999999996</v>
      </c>
      <c r="S629">
        <f>AVERAGE(E3085:E3089)</f>
        <v>17.089319935999999</v>
      </c>
      <c r="T629" t="s">
        <v>43</v>
      </c>
      <c r="U629" t="s">
        <v>44</v>
      </c>
      <c r="V629">
        <v>0</v>
      </c>
      <c r="W629">
        <f t="shared" si="57"/>
        <v>1</v>
      </c>
      <c r="X629">
        <f t="shared" si="58"/>
        <v>0</v>
      </c>
      <c r="Y629">
        <f t="shared" si="59"/>
        <v>274.58099999999996</v>
      </c>
    </row>
    <row r="630" spans="1:25" x14ac:dyDescent="0.25">
      <c r="B630" s="22">
        <v>43200</v>
      </c>
      <c r="C630">
        <v>79.186000000000007</v>
      </c>
      <c r="D630">
        <v>100.25</v>
      </c>
      <c r="E630">
        <v>51.092320256000001</v>
      </c>
      <c r="F630">
        <v>51092320256</v>
      </c>
      <c r="H630" t="s">
        <v>4</v>
      </c>
      <c r="I630" t="s">
        <v>39</v>
      </c>
      <c r="J630">
        <v>0</v>
      </c>
      <c r="K630">
        <f t="shared" si="54"/>
        <v>1</v>
      </c>
      <c r="L630">
        <f t="shared" si="55"/>
        <v>0</v>
      </c>
      <c r="M630">
        <f t="shared" si="56"/>
        <v>100.25</v>
      </c>
      <c r="O630">
        <v>2018</v>
      </c>
      <c r="P630">
        <v>46</v>
      </c>
      <c r="Q630">
        <f>AVERAGE(C3090:C3094)</f>
        <v>152.40287999999998</v>
      </c>
      <c r="R630">
        <v>274.69100000000003</v>
      </c>
      <c r="S630">
        <f>AVERAGE(E3090:E3094)</f>
        <v>17.956951654399997</v>
      </c>
      <c r="T630" t="s">
        <v>43</v>
      </c>
      <c r="U630" t="s">
        <v>44</v>
      </c>
      <c r="V630">
        <v>0</v>
      </c>
      <c r="W630">
        <f t="shared" si="57"/>
        <v>1</v>
      </c>
      <c r="X630">
        <f t="shared" si="58"/>
        <v>0</v>
      </c>
      <c r="Y630">
        <f t="shared" si="59"/>
        <v>274.69100000000003</v>
      </c>
    </row>
    <row r="631" spans="1:25" x14ac:dyDescent="0.25">
      <c r="B631" s="22">
        <v>43199</v>
      </c>
      <c r="C631">
        <v>80.004900000000006</v>
      </c>
      <c r="D631">
        <v>100.935</v>
      </c>
      <c r="E631">
        <v>50.853490688000001</v>
      </c>
      <c r="F631">
        <v>50853490688</v>
      </c>
      <c r="H631" t="s">
        <v>4</v>
      </c>
      <c r="I631" t="s">
        <v>39</v>
      </c>
      <c r="J631">
        <v>0</v>
      </c>
      <c r="K631">
        <f t="shared" si="54"/>
        <v>1</v>
      </c>
      <c r="L631">
        <f t="shared" si="55"/>
        <v>0</v>
      </c>
      <c r="M631">
        <f t="shared" si="56"/>
        <v>100.935</v>
      </c>
      <c r="O631">
        <v>2018</v>
      </c>
      <c r="P631">
        <v>45</v>
      </c>
      <c r="Q631">
        <f>AVERAGE(C3095:C3099)</f>
        <v>143.44342</v>
      </c>
      <c r="R631">
        <v>262.57900000000001</v>
      </c>
      <c r="S631">
        <f>AVERAGE(E3095:E3099)</f>
        <v>18.834089983999998</v>
      </c>
      <c r="T631" t="s">
        <v>43</v>
      </c>
      <c r="U631" t="s">
        <v>44</v>
      </c>
      <c r="V631">
        <v>0</v>
      </c>
      <c r="W631">
        <f t="shared" si="57"/>
        <v>1</v>
      </c>
      <c r="X631">
        <f t="shared" si="58"/>
        <v>0</v>
      </c>
      <c r="Y631">
        <f t="shared" si="59"/>
        <v>262.57900000000001</v>
      </c>
    </row>
    <row r="632" spans="1:25" x14ac:dyDescent="0.25">
      <c r="A632">
        <v>14</v>
      </c>
      <c r="B632" s="22">
        <v>43196</v>
      </c>
      <c r="C632">
        <v>81.455299999999994</v>
      </c>
      <c r="D632">
        <v>102.38</v>
      </c>
      <c r="E632">
        <v>50.414563328</v>
      </c>
      <c r="F632">
        <v>50414563328</v>
      </c>
      <c r="H632" t="s">
        <v>4</v>
      </c>
      <c r="I632" t="s">
        <v>39</v>
      </c>
      <c r="J632">
        <v>0</v>
      </c>
      <c r="K632">
        <f t="shared" si="54"/>
        <v>1</v>
      </c>
      <c r="L632">
        <f t="shared" si="55"/>
        <v>0</v>
      </c>
      <c r="M632">
        <f t="shared" si="56"/>
        <v>102.38</v>
      </c>
      <c r="O632">
        <v>2018</v>
      </c>
      <c r="P632">
        <v>44</v>
      </c>
      <c r="Q632">
        <f>AVERAGE(C3100:C3104)</f>
        <v>150.07198</v>
      </c>
      <c r="R632">
        <v>265.50400000000002</v>
      </c>
      <c r="S632">
        <f>AVERAGE(E3100:E3104)</f>
        <v>18.1566017536</v>
      </c>
      <c r="T632" t="s">
        <v>43</v>
      </c>
      <c r="U632" t="s">
        <v>44</v>
      </c>
      <c r="V632">
        <v>0</v>
      </c>
      <c r="W632">
        <f t="shared" si="57"/>
        <v>1</v>
      </c>
      <c r="X632">
        <f t="shared" si="58"/>
        <v>0</v>
      </c>
      <c r="Y632">
        <f t="shared" si="59"/>
        <v>265.50400000000002</v>
      </c>
    </row>
    <row r="633" spans="1:25" x14ac:dyDescent="0.25">
      <c r="B633" s="22">
        <v>43195</v>
      </c>
      <c r="C633">
        <v>81.608000000000004</v>
      </c>
      <c r="D633">
        <v>100.97</v>
      </c>
      <c r="E633">
        <v>50.549362688000002</v>
      </c>
      <c r="F633">
        <v>50549362688</v>
      </c>
      <c r="H633" t="s">
        <v>4</v>
      </c>
      <c r="I633" t="s">
        <v>39</v>
      </c>
      <c r="J633">
        <v>0</v>
      </c>
      <c r="K633">
        <f t="shared" si="54"/>
        <v>1</v>
      </c>
      <c r="L633">
        <f t="shared" si="55"/>
        <v>0</v>
      </c>
      <c r="M633">
        <f t="shared" si="56"/>
        <v>100.97</v>
      </c>
      <c r="O633">
        <v>2018</v>
      </c>
      <c r="P633">
        <v>43</v>
      </c>
      <c r="Q633">
        <f>AVERAGE(C3105:C3109)</f>
        <v>148.02787999999998</v>
      </c>
      <c r="R633">
        <v>276.17700000000002</v>
      </c>
      <c r="S633">
        <f>AVERAGE(E3105:E3109)</f>
        <v>18.489765478399999</v>
      </c>
      <c r="T633" t="s">
        <v>43</v>
      </c>
      <c r="U633" t="s">
        <v>44</v>
      </c>
      <c r="V633">
        <v>0</v>
      </c>
      <c r="W633">
        <f t="shared" si="57"/>
        <v>1</v>
      </c>
      <c r="X633">
        <f t="shared" si="58"/>
        <v>0</v>
      </c>
      <c r="Y633">
        <f t="shared" si="59"/>
        <v>276.17700000000002</v>
      </c>
    </row>
    <row r="634" spans="1:25" x14ac:dyDescent="0.25">
      <c r="B634" s="22">
        <v>43194</v>
      </c>
      <c r="C634">
        <v>85.5488</v>
      </c>
      <c r="D634">
        <v>101.07</v>
      </c>
      <c r="E634">
        <v>49.602932736</v>
      </c>
      <c r="F634">
        <v>49602932736</v>
      </c>
      <c r="H634" t="s">
        <v>4</v>
      </c>
      <c r="I634" t="s">
        <v>39</v>
      </c>
      <c r="J634">
        <v>0</v>
      </c>
      <c r="K634">
        <f t="shared" si="54"/>
        <v>1</v>
      </c>
      <c r="L634">
        <f t="shared" si="55"/>
        <v>0</v>
      </c>
      <c r="M634">
        <f t="shared" si="56"/>
        <v>101.07</v>
      </c>
      <c r="O634">
        <v>2018</v>
      </c>
      <c r="P634">
        <v>42</v>
      </c>
      <c r="Q634">
        <f>AVERAGE(C3110:C3114)</f>
        <v>142.15237499999998</v>
      </c>
      <c r="R634">
        <v>276.11199999999997</v>
      </c>
      <c r="S634">
        <f>AVERAGE(E3110:E3114)</f>
        <v>19.856728883199999</v>
      </c>
      <c r="T634" t="s">
        <v>43</v>
      </c>
      <c r="U634" t="s">
        <v>44</v>
      </c>
      <c r="V634">
        <v>0</v>
      </c>
      <c r="W634">
        <f t="shared" si="57"/>
        <v>1</v>
      </c>
      <c r="X634">
        <f t="shared" si="58"/>
        <v>0</v>
      </c>
      <c r="Y634">
        <f t="shared" si="59"/>
        <v>276.11199999999997</v>
      </c>
    </row>
    <row r="635" spans="1:25" x14ac:dyDescent="0.25">
      <c r="B635" s="22">
        <v>43193</v>
      </c>
      <c r="C635">
        <v>86.318299999999994</v>
      </c>
      <c r="D635">
        <v>101.655</v>
      </c>
      <c r="E635">
        <v>49.774120959999998</v>
      </c>
      <c r="F635">
        <v>49774120960</v>
      </c>
      <c r="H635" t="s">
        <v>4</v>
      </c>
      <c r="I635" t="s">
        <v>39</v>
      </c>
      <c r="J635">
        <v>0</v>
      </c>
      <c r="K635">
        <f t="shared" si="54"/>
        <v>1</v>
      </c>
      <c r="L635">
        <f t="shared" si="55"/>
        <v>0</v>
      </c>
      <c r="M635">
        <f t="shared" si="56"/>
        <v>101.655</v>
      </c>
      <c r="O635">
        <v>2018</v>
      </c>
      <c r="P635">
        <v>41</v>
      </c>
      <c r="Q635">
        <f>AVERAGE(C3115:C3119)</f>
        <v>135.41932000000003</v>
      </c>
      <c r="R635">
        <v>272.38600000000002</v>
      </c>
      <c r="S635">
        <f>AVERAGE(E3115:E3119)</f>
        <v>19.5913555968</v>
      </c>
      <c r="T635" t="s">
        <v>43</v>
      </c>
      <c r="U635" t="s">
        <v>44</v>
      </c>
      <c r="V635">
        <v>0</v>
      </c>
      <c r="W635">
        <f t="shared" si="57"/>
        <v>1</v>
      </c>
      <c r="X635">
        <f t="shared" si="58"/>
        <v>0</v>
      </c>
      <c r="Y635">
        <f t="shared" si="59"/>
        <v>272.38600000000002</v>
      </c>
    </row>
    <row r="636" spans="1:25" x14ac:dyDescent="0.25">
      <c r="B636" s="22">
        <v>43192</v>
      </c>
      <c r="C636">
        <v>85.3352</v>
      </c>
      <c r="D636">
        <v>101.74</v>
      </c>
      <c r="E636">
        <v>49.743104000000002</v>
      </c>
      <c r="F636">
        <v>49743104000</v>
      </c>
      <c r="H636" t="s">
        <v>4</v>
      </c>
      <c r="I636" t="s">
        <v>39</v>
      </c>
      <c r="J636">
        <v>0</v>
      </c>
      <c r="K636">
        <f t="shared" si="54"/>
        <v>1</v>
      </c>
      <c r="L636">
        <f t="shared" si="55"/>
        <v>0</v>
      </c>
      <c r="M636">
        <f t="shared" si="56"/>
        <v>101.74</v>
      </c>
      <c r="O636">
        <v>2018</v>
      </c>
      <c r="P636">
        <v>40</v>
      </c>
      <c r="Q636">
        <f>AVERAGE(C3120:C3124)</f>
        <v>129.49078500000002</v>
      </c>
      <c r="R636">
        <v>262.31399999999996</v>
      </c>
      <c r="S636">
        <f>AVERAGE(E3120:E3124)</f>
        <v>20.011324211199998</v>
      </c>
      <c r="T636" t="s">
        <v>43</v>
      </c>
      <c r="U636" t="s">
        <v>44</v>
      </c>
      <c r="V636">
        <v>0</v>
      </c>
      <c r="W636">
        <f t="shared" si="57"/>
        <v>1</v>
      </c>
      <c r="X636">
        <f t="shared" si="58"/>
        <v>0</v>
      </c>
      <c r="Y636">
        <f t="shared" si="59"/>
        <v>262.31399999999996</v>
      </c>
    </row>
    <row r="637" spans="1:25" x14ac:dyDescent="0.25">
      <c r="A637">
        <v>13</v>
      </c>
      <c r="B637" s="22">
        <v>43189</v>
      </c>
      <c r="C637">
        <v>85.758300000000006</v>
      </c>
      <c r="D637">
        <v>101.74</v>
      </c>
      <c r="E637">
        <v>49.743104000000002</v>
      </c>
      <c r="F637">
        <v>49743104000</v>
      </c>
      <c r="H637" t="s">
        <v>4</v>
      </c>
      <c r="I637" t="s">
        <v>39</v>
      </c>
      <c r="J637">
        <v>0</v>
      </c>
      <c r="K637">
        <f t="shared" si="54"/>
        <v>1</v>
      </c>
      <c r="L637">
        <f t="shared" si="55"/>
        <v>0</v>
      </c>
      <c r="M637">
        <f t="shared" si="56"/>
        <v>101.74</v>
      </c>
      <c r="O637">
        <v>2018</v>
      </c>
      <c r="P637">
        <v>39</v>
      </c>
      <c r="Q637">
        <f>AVERAGE(C3125:C3129)</f>
        <v>124.57744</v>
      </c>
      <c r="R637">
        <v>225.423</v>
      </c>
      <c r="S637">
        <f>AVERAGE(E3125:E3129)</f>
        <v>20.994281062399999</v>
      </c>
      <c r="T637" t="s">
        <v>43</v>
      </c>
      <c r="U637" t="s">
        <v>44</v>
      </c>
      <c r="V637">
        <v>0</v>
      </c>
      <c r="W637">
        <f t="shared" si="57"/>
        <v>1</v>
      </c>
      <c r="X637">
        <f t="shared" si="58"/>
        <v>0</v>
      </c>
      <c r="Y637">
        <f t="shared" si="59"/>
        <v>225.423</v>
      </c>
    </row>
    <row r="638" spans="1:25" x14ac:dyDescent="0.25">
      <c r="B638" s="22">
        <v>43188</v>
      </c>
      <c r="C638">
        <v>85.959199999999996</v>
      </c>
      <c r="D638">
        <v>101.74</v>
      </c>
      <c r="E638">
        <v>49.71208704</v>
      </c>
      <c r="F638">
        <v>49712087040</v>
      </c>
      <c r="H638" t="s">
        <v>4</v>
      </c>
      <c r="I638" t="s">
        <v>39</v>
      </c>
      <c r="J638">
        <v>0</v>
      </c>
      <c r="K638">
        <f t="shared" si="54"/>
        <v>1</v>
      </c>
      <c r="L638">
        <f t="shared" si="55"/>
        <v>0</v>
      </c>
      <c r="M638">
        <f t="shared" si="56"/>
        <v>101.74</v>
      </c>
      <c r="O638">
        <v>2018</v>
      </c>
      <c r="P638">
        <v>38</v>
      </c>
      <c r="Q638">
        <f>AVERAGE(C3130:C3134)</f>
        <v>125.7433</v>
      </c>
      <c r="R638">
        <v>213.833</v>
      </c>
      <c r="S638">
        <f>AVERAGE(E3130:E3134)</f>
        <v>21.040990617599999</v>
      </c>
      <c r="T638" t="s">
        <v>43</v>
      </c>
      <c r="U638" t="s">
        <v>44</v>
      </c>
      <c r="V638">
        <v>0</v>
      </c>
      <c r="W638">
        <f t="shared" si="57"/>
        <v>1</v>
      </c>
      <c r="X638">
        <f t="shared" si="58"/>
        <v>0</v>
      </c>
      <c r="Y638">
        <f t="shared" si="59"/>
        <v>213.833</v>
      </c>
    </row>
    <row r="639" spans="1:25" x14ac:dyDescent="0.25">
      <c r="B639" s="22">
        <v>43187</v>
      </c>
      <c r="C639">
        <v>87.328999999999994</v>
      </c>
      <c r="D639">
        <v>104.36</v>
      </c>
      <c r="E639">
        <v>49.698562047999999</v>
      </c>
      <c r="F639">
        <v>49698562048</v>
      </c>
      <c r="H639" t="s">
        <v>4</v>
      </c>
      <c r="I639" t="s">
        <v>39</v>
      </c>
      <c r="J639">
        <v>0</v>
      </c>
      <c r="K639">
        <f t="shared" si="54"/>
        <v>1</v>
      </c>
      <c r="L639">
        <f t="shared" si="55"/>
        <v>0</v>
      </c>
      <c r="M639">
        <f t="shared" si="56"/>
        <v>104.36</v>
      </c>
      <c r="O639">
        <v>2018</v>
      </c>
      <c r="P639">
        <v>37</v>
      </c>
      <c r="Q639">
        <f>AVERAGE(C3135:C3139)</f>
        <v>123.78139999999999</v>
      </c>
      <c r="R639">
        <v>227.09</v>
      </c>
      <c r="S639">
        <f>AVERAGE(E3135:E3139)</f>
        <v>20.0183513088</v>
      </c>
      <c r="T639" t="s">
        <v>43</v>
      </c>
      <c r="U639" t="s">
        <v>44</v>
      </c>
      <c r="V639">
        <v>0</v>
      </c>
      <c r="W639">
        <f t="shared" si="57"/>
        <v>1</v>
      </c>
      <c r="X639">
        <f t="shared" si="58"/>
        <v>0</v>
      </c>
      <c r="Y639">
        <f t="shared" si="59"/>
        <v>227.09</v>
      </c>
    </row>
    <row r="640" spans="1:25" x14ac:dyDescent="0.25">
      <c r="B640" s="22">
        <v>43186</v>
      </c>
      <c r="C640">
        <v>87.304000000000002</v>
      </c>
      <c r="D640">
        <v>104.55</v>
      </c>
      <c r="E640">
        <v>49.244708864000003</v>
      </c>
      <c r="F640">
        <v>49244708864</v>
      </c>
      <c r="H640" t="s">
        <v>4</v>
      </c>
      <c r="I640" t="s">
        <v>39</v>
      </c>
      <c r="J640">
        <v>0</v>
      </c>
      <c r="K640">
        <f t="shared" si="54"/>
        <v>1</v>
      </c>
      <c r="L640">
        <f t="shared" si="55"/>
        <v>0</v>
      </c>
      <c r="M640">
        <f t="shared" si="56"/>
        <v>104.55</v>
      </c>
      <c r="O640">
        <v>2018</v>
      </c>
      <c r="P640">
        <v>36</v>
      </c>
      <c r="Q640">
        <f>AVERAGE(C3140:C3144)</f>
        <v>142.67446000000001</v>
      </c>
      <c r="R640">
        <v>246.62200000000001</v>
      </c>
      <c r="S640">
        <f>AVERAGE(E3140:E3144)</f>
        <v>20.188240281599999</v>
      </c>
      <c r="T640" t="s">
        <v>43</v>
      </c>
      <c r="U640" t="s">
        <v>44</v>
      </c>
      <c r="V640">
        <v>0</v>
      </c>
      <c r="W640">
        <f t="shared" si="57"/>
        <v>1</v>
      </c>
      <c r="X640">
        <f t="shared" si="58"/>
        <v>0</v>
      </c>
      <c r="Y640">
        <f t="shared" si="59"/>
        <v>246.62200000000001</v>
      </c>
    </row>
    <row r="641" spans="1:25" x14ac:dyDescent="0.25">
      <c r="B641" s="22">
        <v>43185</v>
      </c>
      <c r="C641">
        <v>88.9893</v>
      </c>
      <c r="D641">
        <v>106.63</v>
      </c>
      <c r="E641">
        <v>49.203191808</v>
      </c>
      <c r="F641">
        <v>49203191808</v>
      </c>
      <c r="H641" t="s">
        <v>4</v>
      </c>
      <c r="I641" t="s">
        <v>39</v>
      </c>
      <c r="J641">
        <v>0</v>
      </c>
      <c r="K641">
        <f t="shared" si="54"/>
        <v>1</v>
      </c>
      <c r="L641">
        <f t="shared" si="55"/>
        <v>0</v>
      </c>
      <c r="M641">
        <f t="shared" si="56"/>
        <v>106.63</v>
      </c>
      <c r="O641">
        <v>2018</v>
      </c>
      <c r="P641">
        <v>35</v>
      </c>
      <c r="Q641">
        <f>AVERAGE(C3145:C3149)</f>
        <v>142.83070000000001</v>
      </c>
      <c r="R641">
        <v>259.60699999999997</v>
      </c>
      <c r="S641">
        <f>AVERAGE(E3145:E3149)</f>
        <v>20.362675404800001</v>
      </c>
      <c r="T641" t="s">
        <v>43</v>
      </c>
      <c r="U641" t="s">
        <v>44</v>
      </c>
      <c r="V641">
        <v>0</v>
      </c>
      <c r="W641">
        <f t="shared" si="57"/>
        <v>1</v>
      </c>
      <c r="X641">
        <f t="shared" si="58"/>
        <v>0</v>
      </c>
      <c r="Y641">
        <f t="shared" si="59"/>
        <v>259.60699999999997</v>
      </c>
    </row>
    <row r="642" spans="1:25" x14ac:dyDescent="0.25">
      <c r="A642">
        <v>12</v>
      </c>
      <c r="B642" s="22">
        <v>43182</v>
      </c>
      <c r="C642">
        <v>85.535899999999998</v>
      </c>
      <c r="D642">
        <v>103.765</v>
      </c>
      <c r="E642">
        <v>49.696227327999999</v>
      </c>
      <c r="F642">
        <v>49696227328</v>
      </c>
      <c r="H642" t="s">
        <v>4</v>
      </c>
      <c r="I642" t="s">
        <v>39</v>
      </c>
      <c r="J642">
        <v>0</v>
      </c>
      <c r="K642">
        <f t="shared" si="54"/>
        <v>1</v>
      </c>
      <c r="L642">
        <f t="shared" si="55"/>
        <v>0</v>
      </c>
      <c r="M642">
        <f t="shared" si="56"/>
        <v>103.765</v>
      </c>
      <c r="O642">
        <v>2018</v>
      </c>
      <c r="P642">
        <v>34</v>
      </c>
      <c r="Q642">
        <f>AVERAGE(C3150:C3154)</f>
        <v>142.58117999999999</v>
      </c>
      <c r="R642">
        <v>251.65900000000002</v>
      </c>
      <c r="S642">
        <f>AVERAGE(E3150:E3154)</f>
        <v>20.400291430399999</v>
      </c>
      <c r="T642" t="s">
        <v>43</v>
      </c>
      <c r="U642" t="s">
        <v>44</v>
      </c>
      <c r="V642">
        <v>0</v>
      </c>
      <c r="W642">
        <f t="shared" si="57"/>
        <v>1</v>
      </c>
      <c r="X642">
        <f t="shared" si="58"/>
        <v>0</v>
      </c>
      <c r="Y642">
        <f t="shared" si="59"/>
        <v>251.65900000000002</v>
      </c>
    </row>
    <row r="643" spans="1:25" x14ac:dyDescent="0.25">
      <c r="B643" s="22">
        <v>43181</v>
      </c>
      <c r="C643">
        <v>84.709100000000007</v>
      </c>
      <c r="D643">
        <v>104.765</v>
      </c>
      <c r="E643">
        <v>50.267631616000003</v>
      </c>
      <c r="F643">
        <v>50267631616</v>
      </c>
      <c r="H643" t="s">
        <v>4</v>
      </c>
      <c r="I643" t="s">
        <v>39</v>
      </c>
      <c r="J643">
        <v>0</v>
      </c>
      <c r="K643">
        <f t="shared" ref="K643:K706" si="60">IF(J643=0, 1, 0)</f>
        <v>1</v>
      </c>
      <c r="L643">
        <f t="shared" ref="L643:L706" si="61">D643*J643</f>
        <v>0</v>
      </c>
      <c r="M643">
        <f t="shared" ref="M643:M706" si="62">D643*K643</f>
        <v>104.765</v>
      </c>
      <c r="O643">
        <v>2018</v>
      </c>
      <c r="P643">
        <v>33</v>
      </c>
      <c r="Q643">
        <f>AVERAGE(C3155:C3159)</f>
        <v>148.19</v>
      </c>
      <c r="R643">
        <v>221.74300000000002</v>
      </c>
      <c r="S643">
        <f>AVERAGE(E3155:E3159)</f>
        <v>20.514377318400001</v>
      </c>
      <c r="T643" t="s">
        <v>43</v>
      </c>
      <c r="U643" t="s">
        <v>44</v>
      </c>
      <c r="V643">
        <v>0</v>
      </c>
      <c r="W643">
        <f t="shared" ref="W643:W706" si="63">IF(V643=0, 1, 0)</f>
        <v>1</v>
      </c>
      <c r="X643">
        <f t="shared" ref="X643:X706" si="64">R643*V643</f>
        <v>0</v>
      </c>
      <c r="Y643">
        <f t="shared" ref="Y643:Y706" si="65">W643*R643</f>
        <v>221.74300000000002</v>
      </c>
    </row>
    <row r="644" spans="1:25" x14ac:dyDescent="0.25">
      <c r="B644" s="22">
        <v>43180</v>
      </c>
      <c r="C644">
        <v>81.4679</v>
      </c>
      <c r="D644">
        <v>103.34</v>
      </c>
      <c r="E644">
        <v>51.169755135999999</v>
      </c>
      <c r="F644">
        <v>51169755136</v>
      </c>
      <c r="H644" t="s">
        <v>4</v>
      </c>
      <c r="I644" t="s">
        <v>39</v>
      </c>
      <c r="J644">
        <v>0</v>
      </c>
      <c r="K644">
        <f t="shared" si="60"/>
        <v>1</v>
      </c>
      <c r="L644">
        <f t="shared" si="61"/>
        <v>0</v>
      </c>
      <c r="M644">
        <f t="shared" si="62"/>
        <v>103.34</v>
      </c>
      <c r="O644">
        <v>2018</v>
      </c>
      <c r="P644">
        <v>32</v>
      </c>
      <c r="Q644">
        <f>AVERAGE(C3160:C3164)</f>
        <v>142.50132000000002</v>
      </c>
      <c r="R644">
        <v>237.398</v>
      </c>
      <c r="S644">
        <f>AVERAGE(E3160:E3164)</f>
        <v>22.135140352000001</v>
      </c>
      <c r="T644" t="s">
        <v>43</v>
      </c>
      <c r="U644" t="s">
        <v>44</v>
      </c>
      <c r="V644">
        <v>0</v>
      </c>
      <c r="W644">
        <f t="shared" si="63"/>
        <v>1</v>
      </c>
      <c r="X644">
        <f t="shared" si="64"/>
        <v>0</v>
      </c>
      <c r="Y644">
        <f t="shared" si="65"/>
        <v>237.398</v>
      </c>
    </row>
    <row r="645" spans="1:25" x14ac:dyDescent="0.25">
      <c r="B645" s="22">
        <v>43179</v>
      </c>
      <c r="C645">
        <v>80.929500000000004</v>
      </c>
      <c r="D645">
        <v>102.93</v>
      </c>
      <c r="E645">
        <v>51.494395904000001</v>
      </c>
      <c r="F645">
        <v>51494395904</v>
      </c>
      <c r="H645" t="s">
        <v>4</v>
      </c>
      <c r="I645" t="s">
        <v>39</v>
      </c>
      <c r="J645">
        <v>0</v>
      </c>
      <c r="K645">
        <f t="shared" si="60"/>
        <v>1</v>
      </c>
      <c r="L645">
        <f t="shared" si="61"/>
        <v>0</v>
      </c>
      <c r="M645">
        <f t="shared" si="62"/>
        <v>102.93</v>
      </c>
      <c r="O645">
        <v>2018</v>
      </c>
      <c r="P645">
        <v>31</v>
      </c>
      <c r="Q645">
        <f>AVERAGE(C3165:C3169)</f>
        <v>138.95406</v>
      </c>
      <c r="R645">
        <v>221.74300000000002</v>
      </c>
      <c r="S645">
        <f>AVERAGE(E3165:E3169)</f>
        <v>22.657620787199999</v>
      </c>
      <c r="T645" t="s">
        <v>43</v>
      </c>
      <c r="U645" t="s">
        <v>44</v>
      </c>
      <c r="V645">
        <v>0</v>
      </c>
      <c r="W645">
        <f t="shared" si="63"/>
        <v>1</v>
      </c>
      <c r="X645">
        <f t="shared" si="64"/>
        <v>0</v>
      </c>
      <c r="Y645">
        <f t="shared" si="65"/>
        <v>221.74300000000002</v>
      </c>
    </row>
    <row r="646" spans="1:25" x14ac:dyDescent="0.25">
      <c r="B646" s="22">
        <v>43178</v>
      </c>
      <c r="C646">
        <v>75.180800000000005</v>
      </c>
      <c r="D646">
        <v>101.32</v>
      </c>
      <c r="E646">
        <v>51.174408192000001</v>
      </c>
      <c r="F646">
        <v>51174408192</v>
      </c>
      <c r="H646" t="s">
        <v>4</v>
      </c>
      <c r="I646" t="s">
        <v>39</v>
      </c>
      <c r="J646">
        <v>0</v>
      </c>
      <c r="K646">
        <f t="shared" si="60"/>
        <v>1</v>
      </c>
      <c r="L646">
        <f t="shared" si="61"/>
        <v>0</v>
      </c>
      <c r="M646">
        <f t="shared" si="62"/>
        <v>101.32</v>
      </c>
      <c r="O646">
        <v>2018</v>
      </c>
      <c r="P646">
        <v>30</v>
      </c>
      <c r="Q646">
        <f>AVERAGE(C3170:C3174)</f>
        <v>142.86386000000002</v>
      </c>
      <c r="R646">
        <v>213.25100000000003</v>
      </c>
      <c r="S646">
        <f>AVERAGE(E3170:E3174)</f>
        <v>21.620926873600002</v>
      </c>
      <c r="T646" t="s">
        <v>43</v>
      </c>
      <c r="U646" t="s">
        <v>44</v>
      </c>
      <c r="V646">
        <v>0</v>
      </c>
      <c r="W646">
        <f t="shared" si="63"/>
        <v>1</v>
      </c>
      <c r="X646">
        <f t="shared" si="64"/>
        <v>0</v>
      </c>
      <c r="Y646">
        <f t="shared" si="65"/>
        <v>213.25100000000003</v>
      </c>
    </row>
    <row r="647" spans="1:25" x14ac:dyDescent="0.25">
      <c r="A647">
        <v>11</v>
      </c>
      <c r="B647" s="22">
        <v>43175</v>
      </c>
      <c r="C647">
        <v>72.012299999999996</v>
      </c>
      <c r="D647">
        <v>99.954999999999998</v>
      </c>
      <c r="E647">
        <v>51.789197311999999</v>
      </c>
      <c r="F647">
        <v>51789197312</v>
      </c>
      <c r="H647" t="s">
        <v>4</v>
      </c>
      <c r="I647" t="s">
        <v>39</v>
      </c>
      <c r="J647">
        <v>0</v>
      </c>
      <c r="K647">
        <f t="shared" si="60"/>
        <v>1</v>
      </c>
      <c r="L647">
        <f t="shared" si="61"/>
        <v>0</v>
      </c>
      <c r="M647">
        <f t="shared" si="62"/>
        <v>99.954999999999998</v>
      </c>
      <c r="O647">
        <v>2018</v>
      </c>
      <c r="P647">
        <v>29</v>
      </c>
      <c r="Q647">
        <f>AVERAGE(C3175:C3179)</f>
        <v>141.97604000000001</v>
      </c>
      <c r="R647">
        <v>206.70400000000001</v>
      </c>
      <c r="S647">
        <f>AVERAGE(E3175:E3179)</f>
        <v>21.273709363199998</v>
      </c>
      <c r="T647" t="s">
        <v>43</v>
      </c>
      <c r="U647" t="s">
        <v>44</v>
      </c>
      <c r="V647">
        <v>0</v>
      </c>
      <c r="W647">
        <f t="shared" si="63"/>
        <v>1</v>
      </c>
      <c r="X647">
        <f t="shared" si="64"/>
        <v>0</v>
      </c>
      <c r="Y647">
        <f t="shared" si="65"/>
        <v>206.70400000000001</v>
      </c>
    </row>
    <row r="648" spans="1:25" x14ac:dyDescent="0.25">
      <c r="B648" s="22">
        <v>43174</v>
      </c>
      <c r="C648">
        <v>73.156899999999993</v>
      </c>
      <c r="D648">
        <v>102.86</v>
      </c>
      <c r="E648">
        <v>50.830155775999998</v>
      </c>
      <c r="F648">
        <v>50830155776</v>
      </c>
      <c r="H648" t="s">
        <v>4</v>
      </c>
      <c r="I648" t="s">
        <v>39</v>
      </c>
      <c r="J648">
        <v>0</v>
      </c>
      <c r="K648">
        <f t="shared" si="60"/>
        <v>1</v>
      </c>
      <c r="L648">
        <f t="shared" si="61"/>
        <v>0</v>
      </c>
      <c r="M648">
        <f t="shared" si="62"/>
        <v>102.86</v>
      </c>
      <c r="O648">
        <v>2018</v>
      </c>
      <c r="P648">
        <v>28</v>
      </c>
      <c r="Q648">
        <f>AVERAGE(C3180:C3184)</f>
        <v>150.31565999999998</v>
      </c>
      <c r="R648">
        <v>214.315</v>
      </c>
      <c r="S648">
        <f>AVERAGE(E3180:E3184)</f>
        <v>19.945187737600001</v>
      </c>
      <c r="T648" t="s">
        <v>43</v>
      </c>
      <c r="U648" t="s">
        <v>44</v>
      </c>
      <c r="V648">
        <v>0</v>
      </c>
      <c r="W648">
        <f t="shared" si="63"/>
        <v>1</v>
      </c>
      <c r="X648">
        <f t="shared" si="64"/>
        <v>0</v>
      </c>
      <c r="Y648">
        <f t="shared" si="65"/>
        <v>214.315</v>
      </c>
    </row>
    <row r="649" spans="1:25" x14ac:dyDescent="0.25">
      <c r="B649" s="22">
        <v>43173</v>
      </c>
      <c r="C649">
        <v>69.525800000000004</v>
      </c>
      <c r="D649">
        <v>102.315</v>
      </c>
      <c r="E649">
        <v>50.487312383999999</v>
      </c>
      <c r="F649">
        <v>50487312384</v>
      </c>
      <c r="H649" t="s">
        <v>4</v>
      </c>
      <c r="I649" t="s">
        <v>39</v>
      </c>
      <c r="J649">
        <v>0</v>
      </c>
      <c r="K649">
        <f t="shared" si="60"/>
        <v>1</v>
      </c>
      <c r="L649">
        <f t="shared" si="61"/>
        <v>0</v>
      </c>
      <c r="M649">
        <f t="shared" si="62"/>
        <v>102.315</v>
      </c>
      <c r="O649">
        <v>2018</v>
      </c>
      <c r="P649">
        <v>27</v>
      </c>
      <c r="Q649">
        <f>AVERAGE(C3185:C3189)</f>
        <v>175.84639999999999</v>
      </c>
      <c r="R649">
        <v>215.82300000000001</v>
      </c>
      <c r="S649">
        <f>AVERAGE(E3185:E3189)</f>
        <v>19.457842790400001</v>
      </c>
      <c r="T649" t="s">
        <v>43</v>
      </c>
      <c r="U649" t="s">
        <v>44</v>
      </c>
      <c r="V649">
        <v>0</v>
      </c>
      <c r="W649">
        <f t="shared" si="63"/>
        <v>1</v>
      </c>
      <c r="X649">
        <f t="shared" si="64"/>
        <v>0</v>
      </c>
      <c r="Y649">
        <f t="shared" si="65"/>
        <v>215.82300000000001</v>
      </c>
    </row>
    <row r="650" spans="1:25" x14ac:dyDescent="0.25">
      <c r="B650" s="22">
        <v>43172</v>
      </c>
      <c r="C650">
        <v>66.703500000000005</v>
      </c>
      <c r="D650">
        <v>97.42</v>
      </c>
      <c r="E650">
        <v>51.224784896000003</v>
      </c>
      <c r="F650">
        <v>51224784896</v>
      </c>
      <c r="H650" t="s">
        <v>4</v>
      </c>
      <c r="I650" t="s">
        <v>39</v>
      </c>
      <c r="J650">
        <v>0</v>
      </c>
      <c r="K650">
        <f t="shared" si="60"/>
        <v>1</v>
      </c>
      <c r="L650">
        <f t="shared" si="61"/>
        <v>0</v>
      </c>
      <c r="M650">
        <f t="shared" si="62"/>
        <v>97.42</v>
      </c>
      <c r="O650">
        <v>2018</v>
      </c>
      <c r="P650">
        <v>26</v>
      </c>
      <c r="Q650">
        <f>AVERAGE(C3190:C3194)</f>
        <v>172.63917999999998</v>
      </c>
      <c r="R650">
        <v>231.37200000000001</v>
      </c>
      <c r="S650">
        <f>AVERAGE(E3190:E3194)</f>
        <v>18.884105830400003</v>
      </c>
      <c r="T650" t="s">
        <v>43</v>
      </c>
      <c r="U650" t="s">
        <v>44</v>
      </c>
      <c r="V650">
        <v>0</v>
      </c>
      <c r="W650">
        <f t="shared" si="63"/>
        <v>1</v>
      </c>
      <c r="X650">
        <f t="shared" si="64"/>
        <v>0</v>
      </c>
      <c r="Y650">
        <f t="shared" si="65"/>
        <v>231.37200000000001</v>
      </c>
    </row>
    <row r="651" spans="1:25" x14ac:dyDescent="0.25">
      <c r="B651" s="22">
        <v>43171</v>
      </c>
      <c r="C651">
        <v>65.742000000000004</v>
      </c>
      <c r="D651">
        <v>97.575000000000003</v>
      </c>
      <c r="E651">
        <v>51.362390015999999</v>
      </c>
      <c r="F651">
        <v>51362390016</v>
      </c>
      <c r="H651" t="s">
        <v>4</v>
      </c>
      <c r="I651" t="s">
        <v>39</v>
      </c>
      <c r="J651">
        <v>0</v>
      </c>
      <c r="K651">
        <f t="shared" si="60"/>
        <v>1</v>
      </c>
      <c r="L651">
        <f t="shared" si="61"/>
        <v>0</v>
      </c>
      <c r="M651">
        <f t="shared" si="62"/>
        <v>97.575000000000003</v>
      </c>
      <c r="O651">
        <v>2018</v>
      </c>
      <c r="P651">
        <v>25</v>
      </c>
      <c r="Q651">
        <f>AVERAGE(C3195:C3199)</f>
        <v>154.90438</v>
      </c>
      <c r="R651">
        <v>211.81799999999998</v>
      </c>
      <c r="S651">
        <f>AVERAGE(E3195:E3199)</f>
        <v>19.644265267199998</v>
      </c>
      <c r="T651" t="s">
        <v>43</v>
      </c>
      <c r="U651" t="s">
        <v>44</v>
      </c>
      <c r="V651">
        <v>0</v>
      </c>
      <c r="W651">
        <f t="shared" si="63"/>
        <v>1</v>
      </c>
      <c r="X651">
        <f t="shared" si="64"/>
        <v>0</v>
      </c>
      <c r="Y651">
        <f t="shared" si="65"/>
        <v>211.81799999999998</v>
      </c>
    </row>
    <row r="652" spans="1:25" x14ac:dyDescent="0.25">
      <c r="A652">
        <v>10</v>
      </c>
      <c r="B652" s="22">
        <v>43168</v>
      </c>
      <c r="C652">
        <v>66.770700000000005</v>
      </c>
      <c r="D652">
        <v>96.1</v>
      </c>
      <c r="E652">
        <v>51.161337856000003</v>
      </c>
      <c r="F652">
        <v>51161337856</v>
      </c>
      <c r="H652" t="s">
        <v>4</v>
      </c>
      <c r="I652" t="s">
        <v>39</v>
      </c>
      <c r="J652">
        <v>0</v>
      </c>
      <c r="K652">
        <f t="shared" si="60"/>
        <v>1</v>
      </c>
      <c r="L652">
        <f t="shared" si="61"/>
        <v>0</v>
      </c>
      <c r="M652">
        <f t="shared" si="62"/>
        <v>96.1</v>
      </c>
      <c r="O652">
        <v>2018</v>
      </c>
      <c r="P652">
        <v>24</v>
      </c>
      <c r="Q652">
        <f>AVERAGE(C3200:C3204)</f>
        <v>155.09664000000001</v>
      </c>
      <c r="R652">
        <v>220.875</v>
      </c>
      <c r="S652">
        <f>AVERAGE(E3200:E3204)</f>
        <v>19.913772646399998</v>
      </c>
      <c r="T652" t="s">
        <v>43</v>
      </c>
      <c r="U652" t="s">
        <v>44</v>
      </c>
      <c r="V652">
        <v>0</v>
      </c>
      <c r="W652">
        <f t="shared" si="63"/>
        <v>1</v>
      </c>
      <c r="X652">
        <f t="shared" si="64"/>
        <v>0</v>
      </c>
      <c r="Y652">
        <f t="shared" si="65"/>
        <v>220.875</v>
      </c>
    </row>
    <row r="653" spans="1:25" x14ac:dyDescent="0.25">
      <c r="B653" s="22">
        <v>43167</v>
      </c>
      <c r="C653">
        <v>66.924899999999994</v>
      </c>
      <c r="D653">
        <v>96.495000000000005</v>
      </c>
      <c r="E653">
        <v>51.205664767999998</v>
      </c>
      <c r="F653">
        <v>51205664768</v>
      </c>
      <c r="H653" t="s">
        <v>4</v>
      </c>
      <c r="I653" t="s">
        <v>39</v>
      </c>
      <c r="J653">
        <v>0</v>
      </c>
      <c r="K653">
        <f t="shared" si="60"/>
        <v>1</v>
      </c>
      <c r="L653">
        <f t="shared" si="61"/>
        <v>0</v>
      </c>
      <c r="M653">
        <f t="shared" si="62"/>
        <v>96.495000000000005</v>
      </c>
      <c r="O653">
        <v>2018</v>
      </c>
      <c r="P653">
        <v>23</v>
      </c>
      <c r="Q653">
        <f>AVERAGE(C3205:C3209)</f>
        <v>160.93642</v>
      </c>
      <c r="R653">
        <v>231.26399999999998</v>
      </c>
      <c r="S653">
        <f>AVERAGE(E3205:E3209)</f>
        <v>19.7963800576</v>
      </c>
      <c r="T653" t="s">
        <v>43</v>
      </c>
      <c r="U653" t="s">
        <v>44</v>
      </c>
      <c r="V653">
        <v>0</v>
      </c>
      <c r="W653">
        <f t="shared" si="63"/>
        <v>1</v>
      </c>
      <c r="X653">
        <f t="shared" si="64"/>
        <v>0</v>
      </c>
      <c r="Y653">
        <f t="shared" si="65"/>
        <v>231.26399999999998</v>
      </c>
    </row>
    <row r="654" spans="1:25" x14ac:dyDescent="0.25">
      <c r="B654" s="22">
        <v>43166</v>
      </c>
      <c r="C654">
        <v>68.428700000000006</v>
      </c>
      <c r="D654">
        <v>99.495000000000005</v>
      </c>
      <c r="E654">
        <v>50.926723072000001</v>
      </c>
      <c r="F654">
        <v>50926723072</v>
      </c>
      <c r="H654" t="s">
        <v>4</v>
      </c>
      <c r="I654" t="s">
        <v>39</v>
      </c>
      <c r="J654">
        <v>0</v>
      </c>
      <c r="K654">
        <f t="shared" si="60"/>
        <v>1</v>
      </c>
      <c r="L654">
        <f t="shared" si="61"/>
        <v>0</v>
      </c>
      <c r="M654">
        <f t="shared" si="62"/>
        <v>99.495000000000005</v>
      </c>
      <c r="O654">
        <v>2018</v>
      </c>
      <c r="P654">
        <v>22</v>
      </c>
      <c r="Q654">
        <f>AVERAGE(C3210:C3214)</f>
        <v>153.61224000000001</v>
      </c>
      <c r="R654">
        <v>230.55900000000003</v>
      </c>
      <c r="S654">
        <f>AVERAGE(E3210:E3214)</f>
        <v>20.253136896000001</v>
      </c>
      <c r="T654" t="s">
        <v>43</v>
      </c>
      <c r="U654" t="s">
        <v>44</v>
      </c>
      <c r="V654">
        <v>0</v>
      </c>
      <c r="W654">
        <f t="shared" si="63"/>
        <v>1</v>
      </c>
      <c r="X654">
        <f t="shared" si="64"/>
        <v>0</v>
      </c>
      <c r="Y654">
        <f t="shared" si="65"/>
        <v>230.55900000000003</v>
      </c>
    </row>
    <row r="655" spans="1:25" x14ac:dyDescent="0.25">
      <c r="B655" s="22">
        <v>43165</v>
      </c>
      <c r="C655">
        <v>70.554299999999998</v>
      </c>
      <c r="D655">
        <v>101.515</v>
      </c>
      <c r="E655">
        <v>50.375368704000003</v>
      </c>
      <c r="F655">
        <v>50375368704</v>
      </c>
      <c r="H655" t="s">
        <v>4</v>
      </c>
      <c r="I655" t="s">
        <v>39</v>
      </c>
      <c r="J655">
        <v>0</v>
      </c>
      <c r="K655">
        <f t="shared" si="60"/>
        <v>1</v>
      </c>
      <c r="L655">
        <f t="shared" si="61"/>
        <v>0</v>
      </c>
      <c r="M655">
        <f t="shared" si="62"/>
        <v>101.515</v>
      </c>
      <c r="O655">
        <v>2018</v>
      </c>
      <c r="P655">
        <v>21</v>
      </c>
      <c r="Q655">
        <f>AVERAGE(C3215:C3219)</f>
        <v>128.95920000000001</v>
      </c>
      <c r="R655">
        <v>155.102</v>
      </c>
      <c r="S655">
        <f>AVERAGE(E3215:E3219)</f>
        <v>22.231865548800002</v>
      </c>
      <c r="T655" t="s">
        <v>43</v>
      </c>
      <c r="U655" t="s">
        <v>44</v>
      </c>
      <c r="V655">
        <v>0</v>
      </c>
      <c r="W655">
        <f t="shared" si="63"/>
        <v>1</v>
      </c>
      <c r="X655">
        <f t="shared" si="64"/>
        <v>0</v>
      </c>
      <c r="Y655">
        <f t="shared" si="65"/>
        <v>155.102</v>
      </c>
    </row>
    <row r="656" spans="1:25" x14ac:dyDescent="0.25">
      <c r="B656" s="22">
        <v>43164</v>
      </c>
      <c r="C656">
        <v>75.191500000000005</v>
      </c>
      <c r="D656">
        <v>106.325</v>
      </c>
      <c r="E656">
        <v>49.889804288000001</v>
      </c>
      <c r="F656">
        <v>49889804288</v>
      </c>
      <c r="H656" t="s">
        <v>4</v>
      </c>
      <c r="I656" t="s">
        <v>39</v>
      </c>
      <c r="J656">
        <v>0</v>
      </c>
      <c r="K656">
        <f t="shared" si="60"/>
        <v>1</v>
      </c>
      <c r="L656">
        <f t="shared" si="61"/>
        <v>0</v>
      </c>
      <c r="M656">
        <f t="shared" si="62"/>
        <v>106.325</v>
      </c>
      <c r="O656">
        <v>2018</v>
      </c>
      <c r="P656">
        <v>20</v>
      </c>
      <c r="Q656">
        <f>AVERAGE(C3220:C3224)</f>
        <v>114.64290000000001</v>
      </c>
      <c r="R656">
        <v>108.91900000000001</v>
      </c>
      <c r="S656">
        <f>AVERAGE(E3220:E3224)</f>
        <v>22.908940288000004</v>
      </c>
      <c r="T656" t="s">
        <v>43</v>
      </c>
      <c r="U656" t="s">
        <v>44</v>
      </c>
      <c r="V656">
        <v>0</v>
      </c>
      <c r="W656">
        <f t="shared" si="63"/>
        <v>1</v>
      </c>
      <c r="X656">
        <f t="shared" si="64"/>
        <v>0</v>
      </c>
      <c r="Y656">
        <f t="shared" si="65"/>
        <v>108.91900000000001</v>
      </c>
    </row>
    <row r="657" spans="1:25" x14ac:dyDescent="0.25">
      <c r="A657">
        <v>9</v>
      </c>
      <c r="B657" s="22">
        <v>43161</v>
      </c>
      <c r="C657">
        <v>73.266499999999994</v>
      </c>
      <c r="D657">
        <v>99.194999999999993</v>
      </c>
      <c r="E657">
        <v>50.617929728</v>
      </c>
      <c r="F657">
        <v>50617929728</v>
      </c>
      <c r="H657" t="s">
        <v>4</v>
      </c>
      <c r="I657" t="s">
        <v>39</v>
      </c>
      <c r="J657">
        <v>1</v>
      </c>
      <c r="K657">
        <f t="shared" si="60"/>
        <v>0</v>
      </c>
      <c r="L657">
        <f t="shared" si="61"/>
        <v>99.194999999999993</v>
      </c>
      <c r="M657">
        <f t="shared" si="62"/>
        <v>0</v>
      </c>
      <c r="O657">
        <v>2018</v>
      </c>
      <c r="P657">
        <v>19</v>
      </c>
      <c r="Q657">
        <f>AVERAGE(C3225:C3229)</f>
        <v>115.48908000000002</v>
      </c>
      <c r="R657">
        <v>93.957999999999998</v>
      </c>
      <c r="S657">
        <f>AVERAGE(E3225:E3229)</f>
        <v>23.8720569344</v>
      </c>
      <c r="T657" t="s">
        <v>43</v>
      </c>
      <c r="U657" t="s">
        <v>44</v>
      </c>
      <c r="V657">
        <v>0</v>
      </c>
      <c r="W657">
        <f t="shared" si="63"/>
        <v>1</v>
      </c>
      <c r="X657">
        <f t="shared" si="64"/>
        <v>0</v>
      </c>
      <c r="Y657">
        <f t="shared" si="65"/>
        <v>93.957999999999998</v>
      </c>
    </row>
    <row r="658" spans="1:25" x14ac:dyDescent="0.25">
      <c r="B658" s="22">
        <v>43160</v>
      </c>
      <c r="C658">
        <v>73.078599999999994</v>
      </c>
      <c r="D658">
        <v>97.625</v>
      </c>
      <c r="E658">
        <v>51.758395391999997</v>
      </c>
      <c r="F658">
        <v>51758395392</v>
      </c>
      <c r="H658" t="s">
        <v>4</v>
      </c>
      <c r="I658" t="s">
        <v>39</v>
      </c>
      <c r="J658">
        <v>1</v>
      </c>
      <c r="K658">
        <f t="shared" si="60"/>
        <v>0</v>
      </c>
      <c r="L658">
        <f t="shared" si="61"/>
        <v>97.625</v>
      </c>
      <c r="M658">
        <f t="shared" si="62"/>
        <v>0</v>
      </c>
      <c r="O658">
        <v>2018</v>
      </c>
      <c r="P658">
        <v>18</v>
      </c>
      <c r="Q658">
        <f>AVERAGE(C3230:C3234)</f>
        <v>117.09495999999999</v>
      </c>
      <c r="R658">
        <v>89.152999999999992</v>
      </c>
      <c r="S658">
        <f>AVERAGE(E3230:E3234)</f>
        <v>23.525252300800002</v>
      </c>
      <c r="T658" t="s">
        <v>43</v>
      </c>
      <c r="U658" t="s">
        <v>44</v>
      </c>
      <c r="V658">
        <v>0</v>
      </c>
      <c r="W658">
        <f t="shared" si="63"/>
        <v>1</v>
      </c>
      <c r="X658">
        <f t="shared" si="64"/>
        <v>0</v>
      </c>
      <c r="Y658">
        <f t="shared" si="65"/>
        <v>89.152999999999992</v>
      </c>
    </row>
    <row r="659" spans="1:25" x14ac:dyDescent="0.25">
      <c r="B659" s="22">
        <v>43159</v>
      </c>
      <c r="C659">
        <v>69.6815</v>
      </c>
      <c r="D659">
        <v>98.51</v>
      </c>
      <c r="E659">
        <v>52.156739584</v>
      </c>
      <c r="F659">
        <v>52156739584</v>
      </c>
      <c r="H659" t="s">
        <v>4</v>
      </c>
      <c r="I659" t="s">
        <v>39</v>
      </c>
      <c r="J659">
        <v>1</v>
      </c>
      <c r="K659">
        <f t="shared" si="60"/>
        <v>0</v>
      </c>
      <c r="L659">
        <f t="shared" si="61"/>
        <v>98.51</v>
      </c>
      <c r="M659">
        <f t="shared" si="62"/>
        <v>0</v>
      </c>
      <c r="O659">
        <v>2018</v>
      </c>
      <c r="P659">
        <v>17</v>
      </c>
      <c r="Q659">
        <f>AVERAGE(C3235:C3239)</f>
        <v>110.31514</v>
      </c>
      <c r="R659">
        <v>86.637999999999991</v>
      </c>
      <c r="S659">
        <f>AVERAGE(E3235:E3239)</f>
        <v>24.367255142400001</v>
      </c>
      <c r="T659" t="s">
        <v>43</v>
      </c>
      <c r="U659" t="s">
        <v>44</v>
      </c>
      <c r="V659">
        <v>0</v>
      </c>
      <c r="W659">
        <f t="shared" si="63"/>
        <v>1</v>
      </c>
      <c r="X659">
        <f t="shared" si="64"/>
        <v>0</v>
      </c>
      <c r="Y659">
        <f t="shared" si="65"/>
        <v>86.637999999999991</v>
      </c>
    </row>
    <row r="660" spans="1:25" x14ac:dyDescent="0.25">
      <c r="B660" s="22">
        <v>43158</v>
      </c>
      <c r="C660">
        <v>73.338899999999995</v>
      </c>
      <c r="D660">
        <v>101.015</v>
      </c>
      <c r="E660">
        <v>52.228583424</v>
      </c>
      <c r="F660">
        <v>52228583424</v>
      </c>
      <c r="H660" t="s">
        <v>4</v>
      </c>
      <c r="I660" t="s">
        <v>39</v>
      </c>
      <c r="J660">
        <v>1</v>
      </c>
      <c r="K660">
        <f t="shared" si="60"/>
        <v>0</v>
      </c>
      <c r="L660">
        <f t="shared" si="61"/>
        <v>101.015</v>
      </c>
      <c r="M660">
        <f t="shared" si="62"/>
        <v>0</v>
      </c>
      <c r="O660">
        <v>2018</v>
      </c>
      <c r="P660">
        <v>16</v>
      </c>
      <c r="Q660">
        <f>AVERAGE(C3240:C3244)</f>
        <v>108.251</v>
      </c>
      <c r="R660">
        <v>96.12</v>
      </c>
      <c r="S660">
        <f>AVERAGE(E3240:E3244)</f>
        <v>24.024997887999998</v>
      </c>
      <c r="T660" t="s">
        <v>43</v>
      </c>
      <c r="U660" t="s">
        <v>44</v>
      </c>
      <c r="V660">
        <v>0</v>
      </c>
      <c r="W660">
        <f t="shared" si="63"/>
        <v>1</v>
      </c>
      <c r="X660">
        <f t="shared" si="64"/>
        <v>0</v>
      </c>
      <c r="Y660">
        <f t="shared" si="65"/>
        <v>96.12</v>
      </c>
    </row>
    <row r="661" spans="1:25" x14ac:dyDescent="0.25">
      <c r="B661" s="22">
        <v>43157</v>
      </c>
      <c r="C661">
        <v>76.668800000000005</v>
      </c>
      <c r="D661">
        <v>105.07</v>
      </c>
      <c r="E661">
        <v>51.930062847999999</v>
      </c>
      <c r="F661">
        <v>51930062848</v>
      </c>
      <c r="H661" t="s">
        <v>4</v>
      </c>
      <c r="I661" t="s">
        <v>39</v>
      </c>
      <c r="J661">
        <v>1</v>
      </c>
      <c r="K661">
        <f t="shared" si="60"/>
        <v>0</v>
      </c>
      <c r="L661">
        <f t="shared" si="61"/>
        <v>105.07</v>
      </c>
      <c r="M661">
        <f t="shared" si="62"/>
        <v>0</v>
      </c>
      <c r="O661">
        <v>2018</v>
      </c>
      <c r="P661">
        <v>15</v>
      </c>
      <c r="Q661">
        <f>AVERAGE(C3245:C3249)</f>
        <v>116.96674</v>
      </c>
      <c r="R661">
        <v>100.619</v>
      </c>
      <c r="S661">
        <f>AVERAGE(E3245:E3249)</f>
        <v>23.795172966399999</v>
      </c>
      <c r="T661" t="s">
        <v>43</v>
      </c>
      <c r="U661" t="s">
        <v>44</v>
      </c>
      <c r="V661">
        <v>0</v>
      </c>
      <c r="W661">
        <f t="shared" si="63"/>
        <v>1</v>
      </c>
      <c r="X661">
        <f t="shared" si="64"/>
        <v>0</v>
      </c>
      <c r="Y661">
        <f t="shared" si="65"/>
        <v>100.619</v>
      </c>
    </row>
    <row r="662" spans="1:25" x14ac:dyDescent="0.25">
      <c r="A662">
        <v>8</v>
      </c>
      <c r="B662" s="22">
        <v>43154</v>
      </c>
      <c r="C662">
        <v>82.710899999999995</v>
      </c>
      <c r="D662">
        <v>108.28</v>
      </c>
      <c r="E662">
        <v>51.916992512</v>
      </c>
      <c r="F662">
        <v>51916992512</v>
      </c>
      <c r="H662" t="s">
        <v>4</v>
      </c>
      <c r="I662" t="s">
        <v>39</v>
      </c>
      <c r="J662">
        <v>1</v>
      </c>
      <c r="K662">
        <f t="shared" si="60"/>
        <v>0</v>
      </c>
      <c r="L662">
        <f t="shared" si="61"/>
        <v>108.28</v>
      </c>
      <c r="M662">
        <f t="shared" si="62"/>
        <v>0</v>
      </c>
      <c r="O662">
        <v>2018</v>
      </c>
      <c r="P662">
        <v>14</v>
      </c>
      <c r="Q662">
        <f>AVERAGE(C3250:C3254)</f>
        <v>121.25113000000002</v>
      </c>
      <c r="R662">
        <v>101.56299999999999</v>
      </c>
      <c r="S662">
        <f>AVERAGE(E3250:E3254)</f>
        <v>23.426873753599999</v>
      </c>
      <c r="T662" t="s">
        <v>43</v>
      </c>
      <c r="U662" t="s">
        <v>44</v>
      </c>
      <c r="V662">
        <v>0</v>
      </c>
      <c r="W662">
        <f t="shared" si="63"/>
        <v>1</v>
      </c>
      <c r="X662">
        <f t="shared" si="64"/>
        <v>0</v>
      </c>
      <c r="Y662">
        <f t="shared" si="65"/>
        <v>101.56299999999999</v>
      </c>
    </row>
    <row r="663" spans="1:25" x14ac:dyDescent="0.25">
      <c r="B663" s="22">
        <v>43153</v>
      </c>
      <c r="C663">
        <v>77.482600000000005</v>
      </c>
      <c r="D663">
        <v>104.76</v>
      </c>
      <c r="E663">
        <v>51.497656319999997</v>
      </c>
      <c r="F663">
        <v>51497656320</v>
      </c>
      <c r="H663" t="s">
        <v>4</v>
      </c>
      <c r="I663" t="s">
        <v>39</v>
      </c>
      <c r="J663">
        <v>1</v>
      </c>
      <c r="K663">
        <f t="shared" si="60"/>
        <v>0</v>
      </c>
      <c r="L663">
        <f t="shared" si="61"/>
        <v>104.76</v>
      </c>
      <c r="M663">
        <f t="shared" si="62"/>
        <v>0</v>
      </c>
      <c r="O663">
        <v>2018</v>
      </c>
      <c r="P663">
        <v>13</v>
      </c>
      <c r="Q663">
        <f>AVERAGE(C3255:C3259)</f>
        <v>120.73452</v>
      </c>
      <c r="R663">
        <v>103.804</v>
      </c>
      <c r="S663">
        <f>AVERAGE(E3255:E3259)</f>
        <v>23.249131519999999</v>
      </c>
      <c r="T663" t="s">
        <v>43</v>
      </c>
      <c r="U663" t="s">
        <v>44</v>
      </c>
      <c r="V663">
        <v>0</v>
      </c>
      <c r="W663">
        <f t="shared" si="63"/>
        <v>1</v>
      </c>
      <c r="X663">
        <f t="shared" si="64"/>
        <v>0</v>
      </c>
      <c r="Y663">
        <f t="shared" si="65"/>
        <v>103.804</v>
      </c>
    </row>
    <row r="664" spans="1:25" x14ac:dyDescent="0.25">
      <c r="B664" s="22">
        <v>43152</v>
      </c>
      <c r="C664">
        <v>72.625200000000007</v>
      </c>
      <c r="D664">
        <v>103.56</v>
      </c>
      <c r="E664">
        <v>52.164214784000002</v>
      </c>
      <c r="F664">
        <v>52164214784</v>
      </c>
      <c r="H664" t="s">
        <v>4</v>
      </c>
      <c r="I664" t="s">
        <v>39</v>
      </c>
      <c r="J664">
        <v>1</v>
      </c>
      <c r="K664">
        <f t="shared" si="60"/>
        <v>0</v>
      </c>
      <c r="L664">
        <f t="shared" si="61"/>
        <v>103.56</v>
      </c>
      <c r="M664">
        <f t="shared" si="62"/>
        <v>0</v>
      </c>
      <c r="O664">
        <v>2018</v>
      </c>
      <c r="P664">
        <v>12</v>
      </c>
      <c r="Q664">
        <f>AVERAGE(C3260:C3264)</f>
        <v>105.6721</v>
      </c>
      <c r="R664">
        <v>103.224</v>
      </c>
      <c r="S664">
        <f>AVERAGE(E3260:E3264)</f>
        <v>24.793010585599998</v>
      </c>
      <c r="T664" t="s">
        <v>43</v>
      </c>
      <c r="U664" t="s">
        <v>44</v>
      </c>
      <c r="V664">
        <v>0</v>
      </c>
      <c r="W664">
        <f t="shared" si="63"/>
        <v>1</v>
      </c>
      <c r="X664">
        <f t="shared" si="64"/>
        <v>0</v>
      </c>
      <c r="Y664">
        <f t="shared" si="65"/>
        <v>103.224</v>
      </c>
    </row>
    <row r="665" spans="1:25" x14ac:dyDescent="0.25">
      <c r="B665" s="22">
        <v>43151</v>
      </c>
      <c r="C665">
        <v>72.885599999999997</v>
      </c>
      <c r="D665">
        <v>102.58</v>
      </c>
      <c r="E665">
        <v>51.994431487999996</v>
      </c>
      <c r="F665">
        <v>51994431488</v>
      </c>
      <c r="H665" t="s">
        <v>4</v>
      </c>
      <c r="I665" t="s">
        <v>39</v>
      </c>
      <c r="J665">
        <v>1</v>
      </c>
      <c r="K665">
        <f t="shared" si="60"/>
        <v>0</v>
      </c>
      <c r="L665">
        <f t="shared" si="61"/>
        <v>102.58</v>
      </c>
      <c r="M665">
        <f t="shared" si="62"/>
        <v>0</v>
      </c>
      <c r="O665">
        <v>2018</v>
      </c>
      <c r="P665">
        <v>11</v>
      </c>
      <c r="Q665">
        <f>AVERAGE(C3265:C3269)</f>
        <v>87.710290000000015</v>
      </c>
      <c r="R665">
        <v>100.02500000000001</v>
      </c>
      <c r="S665">
        <f>AVERAGE(E3265:E3269)</f>
        <v>26.496031539199997</v>
      </c>
      <c r="T665" t="s">
        <v>43</v>
      </c>
      <c r="U665" t="s">
        <v>44</v>
      </c>
      <c r="V665">
        <v>0</v>
      </c>
      <c r="W665">
        <f t="shared" si="63"/>
        <v>1</v>
      </c>
      <c r="X665">
        <f t="shared" si="64"/>
        <v>0</v>
      </c>
      <c r="Y665">
        <f t="shared" si="65"/>
        <v>100.02500000000001</v>
      </c>
    </row>
    <row r="666" spans="1:25" x14ac:dyDescent="0.25">
      <c r="B666" s="22">
        <v>43150</v>
      </c>
      <c r="C666">
        <v>68.516000000000005</v>
      </c>
      <c r="D666">
        <v>99.754999999999995</v>
      </c>
      <c r="E666">
        <v>52.299960319999997</v>
      </c>
      <c r="F666">
        <v>52299960320</v>
      </c>
      <c r="H666" t="s">
        <v>4</v>
      </c>
      <c r="I666" t="s">
        <v>39</v>
      </c>
      <c r="J666">
        <v>1</v>
      </c>
      <c r="K666">
        <f t="shared" si="60"/>
        <v>0</v>
      </c>
      <c r="L666">
        <f t="shared" si="61"/>
        <v>99.754999999999995</v>
      </c>
      <c r="M666">
        <f t="shared" si="62"/>
        <v>0</v>
      </c>
      <c r="O666">
        <v>2018</v>
      </c>
      <c r="P666">
        <v>10</v>
      </c>
      <c r="Q666">
        <f>AVERAGE(C3270:C3274)</f>
        <v>90.031700000000001</v>
      </c>
      <c r="R666">
        <v>99.986000000000004</v>
      </c>
      <c r="S666">
        <f>AVERAGE(E3270:E3274)</f>
        <v>26.909385932799999</v>
      </c>
      <c r="T666" t="s">
        <v>43</v>
      </c>
      <c r="U666" t="s">
        <v>44</v>
      </c>
      <c r="V666">
        <v>0</v>
      </c>
      <c r="W666">
        <f t="shared" si="63"/>
        <v>1</v>
      </c>
      <c r="X666">
        <f t="shared" si="64"/>
        <v>0</v>
      </c>
      <c r="Y666">
        <f t="shared" si="65"/>
        <v>99.986000000000004</v>
      </c>
    </row>
    <row r="667" spans="1:25" x14ac:dyDescent="0.25">
      <c r="A667">
        <v>7</v>
      </c>
      <c r="B667" s="22">
        <v>43147</v>
      </c>
      <c r="C667">
        <v>71.073300000000003</v>
      </c>
      <c r="D667">
        <v>96.224999999999994</v>
      </c>
      <c r="E667">
        <v>52.802797568000003</v>
      </c>
      <c r="F667">
        <v>52802797568</v>
      </c>
      <c r="H667" t="s">
        <v>4</v>
      </c>
      <c r="I667" t="s">
        <v>39</v>
      </c>
      <c r="J667">
        <v>1</v>
      </c>
      <c r="K667">
        <f t="shared" si="60"/>
        <v>0</v>
      </c>
      <c r="L667">
        <f t="shared" si="61"/>
        <v>96.224999999999994</v>
      </c>
      <c r="M667">
        <f t="shared" si="62"/>
        <v>0</v>
      </c>
      <c r="O667">
        <v>2018</v>
      </c>
      <c r="P667">
        <v>9</v>
      </c>
      <c r="Q667">
        <f>AVERAGE(C3275:C3279)</f>
        <v>93.325580000000002</v>
      </c>
      <c r="R667">
        <v>100.28299999999999</v>
      </c>
      <c r="S667">
        <f>AVERAGE(E3275:E3279)</f>
        <v>27.0284324864</v>
      </c>
      <c r="T667" t="s">
        <v>43</v>
      </c>
      <c r="U667" t="s">
        <v>44</v>
      </c>
      <c r="V667">
        <v>1</v>
      </c>
      <c r="W667">
        <f t="shared" si="63"/>
        <v>0</v>
      </c>
      <c r="X667">
        <f t="shared" si="64"/>
        <v>100.28299999999999</v>
      </c>
      <c r="Y667">
        <f t="shared" si="65"/>
        <v>0</v>
      </c>
    </row>
    <row r="668" spans="1:25" x14ac:dyDescent="0.25">
      <c r="B668" s="22">
        <v>43146</v>
      </c>
      <c r="C668">
        <v>72.789900000000003</v>
      </c>
      <c r="D668">
        <v>97.31</v>
      </c>
      <c r="E668">
        <v>52.115718143999999</v>
      </c>
      <c r="F668">
        <v>52115718144</v>
      </c>
      <c r="H668" t="s">
        <v>4</v>
      </c>
      <c r="I668" t="s">
        <v>39</v>
      </c>
      <c r="J668">
        <v>1</v>
      </c>
      <c r="K668">
        <f t="shared" si="60"/>
        <v>0</v>
      </c>
      <c r="L668">
        <f t="shared" si="61"/>
        <v>97.31</v>
      </c>
      <c r="M668">
        <f t="shared" si="62"/>
        <v>0</v>
      </c>
      <c r="O668">
        <v>2018</v>
      </c>
      <c r="P668">
        <v>8</v>
      </c>
      <c r="Q668">
        <f>AVERAGE(C3280:C3284)</f>
        <v>94.310760000000002</v>
      </c>
      <c r="R668">
        <v>103.78699999999999</v>
      </c>
      <c r="S668">
        <f>AVERAGE(E3280:E3284)</f>
        <v>27.602994790400004</v>
      </c>
      <c r="T668" t="s">
        <v>43</v>
      </c>
      <c r="U668" t="s">
        <v>44</v>
      </c>
      <c r="V668">
        <v>1</v>
      </c>
      <c r="W668">
        <f t="shared" si="63"/>
        <v>0</v>
      </c>
      <c r="X668">
        <f t="shared" si="64"/>
        <v>103.78699999999999</v>
      </c>
      <c r="Y668">
        <f t="shared" si="65"/>
        <v>0</v>
      </c>
    </row>
    <row r="669" spans="1:25" x14ac:dyDescent="0.25">
      <c r="B669" s="22">
        <v>43145</v>
      </c>
      <c r="C669">
        <v>75.676000000000002</v>
      </c>
      <c r="D669">
        <v>100.81</v>
      </c>
      <c r="E669">
        <v>52.195008512000001</v>
      </c>
      <c r="F669">
        <v>52195008512</v>
      </c>
      <c r="H669" t="s">
        <v>4</v>
      </c>
      <c r="I669" t="s">
        <v>39</v>
      </c>
      <c r="J669">
        <v>1</v>
      </c>
      <c r="K669">
        <f t="shared" si="60"/>
        <v>0</v>
      </c>
      <c r="L669">
        <f t="shared" si="61"/>
        <v>100.81</v>
      </c>
      <c r="M669">
        <f t="shared" si="62"/>
        <v>0</v>
      </c>
      <c r="O669">
        <v>2018</v>
      </c>
      <c r="P669">
        <v>7</v>
      </c>
      <c r="Q669">
        <f>AVERAGE(C3285:C3289)</f>
        <v>96.058059999999998</v>
      </c>
      <c r="R669">
        <v>99.819000000000003</v>
      </c>
      <c r="S669">
        <f>AVERAGE(E3285:E3289)</f>
        <v>26.784552550399997</v>
      </c>
      <c r="T669" t="s">
        <v>43</v>
      </c>
      <c r="U669" t="s">
        <v>44</v>
      </c>
      <c r="V669">
        <v>1</v>
      </c>
      <c r="W669">
        <f t="shared" si="63"/>
        <v>0</v>
      </c>
      <c r="X669">
        <f t="shared" si="64"/>
        <v>99.819000000000003</v>
      </c>
      <c r="Y669">
        <f t="shared" si="65"/>
        <v>0</v>
      </c>
    </row>
    <row r="670" spans="1:25" x14ac:dyDescent="0.25">
      <c r="B670" s="22">
        <v>43144</v>
      </c>
      <c r="C670">
        <v>76.9315</v>
      </c>
      <c r="D670">
        <v>103.41</v>
      </c>
      <c r="E670">
        <v>51.746750464000002</v>
      </c>
      <c r="F670">
        <v>51746750464</v>
      </c>
      <c r="H670" t="s">
        <v>4</v>
      </c>
      <c r="I670" t="s">
        <v>39</v>
      </c>
      <c r="J670">
        <v>1</v>
      </c>
      <c r="K670">
        <f t="shared" si="60"/>
        <v>0</v>
      </c>
      <c r="L670">
        <f t="shared" si="61"/>
        <v>103.41</v>
      </c>
      <c r="M670">
        <f t="shared" si="62"/>
        <v>0</v>
      </c>
      <c r="O670">
        <v>2018</v>
      </c>
      <c r="P670">
        <v>6</v>
      </c>
      <c r="Q670">
        <f>AVERAGE(C3290:C3294)</f>
        <v>82.182120000000026</v>
      </c>
      <c r="R670">
        <v>99.169000000000011</v>
      </c>
      <c r="S670">
        <f>AVERAGE(E3290:E3294)</f>
        <v>26.899465420799999</v>
      </c>
      <c r="T670" t="s">
        <v>43</v>
      </c>
      <c r="U670" t="s">
        <v>44</v>
      </c>
      <c r="V670">
        <v>1</v>
      </c>
      <c r="W670">
        <f t="shared" si="63"/>
        <v>0</v>
      </c>
      <c r="X670">
        <f t="shared" si="64"/>
        <v>99.169000000000011</v>
      </c>
      <c r="Y670">
        <f t="shared" si="65"/>
        <v>0</v>
      </c>
    </row>
    <row r="671" spans="1:25" x14ac:dyDescent="0.25">
      <c r="B671" s="22">
        <v>43143</v>
      </c>
      <c r="C671">
        <v>72.623099999999994</v>
      </c>
      <c r="D671">
        <v>101.34</v>
      </c>
      <c r="E671">
        <v>52.250988544000002</v>
      </c>
      <c r="F671">
        <v>52250988544</v>
      </c>
      <c r="H671" t="s">
        <v>4</v>
      </c>
      <c r="I671" t="s">
        <v>39</v>
      </c>
      <c r="J671">
        <v>1</v>
      </c>
      <c r="K671">
        <f t="shared" si="60"/>
        <v>0</v>
      </c>
      <c r="L671">
        <f t="shared" si="61"/>
        <v>101.34</v>
      </c>
      <c r="M671">
        <f t="shared" si="62"/>
        <v>0</v>
      </c>
      <c r="O671">
        <v>2018</v>
      </c>
      <c r="P671">
        <v>5</v>
      </c>
      <c r="Q671">
        <f>AVERAGE(C3295:C3299)</f>
        <v>67.499300000000005</v>
      </c>
      <c r="R671">
        <v>96.861000000000004</v>
      </c>
      <c r="S671">
        <f>AVERAGE(E3295:E3299)</f>
        <v>30.431167692799999</v>
      </c>
      <c r="T671" t="s">
        <v>43</v>
      </c>
      <c r="U671" t="s">
        <v>44</v>
      </c>
      <c r="V671">
        <v>1</v>
      </c>
      <c r="W671">
        <f t="shared" si="63"/>
        <v>0</v>
      </c>
      <c r="X671">
        <f t="shared" si="64"/>
        <v>96.861000000000004</v>
      </c>
      <c r="Y671">
        <f t="shared" si="65"/>
        <v>0</v>
      </c>
    </row>
    <row r="672" spans="1:25" x14ac:dyDescent="0.25">
      <c r="A672">
        <v>6</v>
      </c>
      <c r="B672" s="22">
        <v>43140</v>
      </c>
      <c r="C672">
        <v>74.063999999999993</v>
      </c>
      <c r="D672">
        <v>103.255</v>
      </c>
      <c r="E672">
        <v>51.906273280000001</v>
      </c>
      <c r="F672">
        <v>51906273280</v>
      </c>
      <c r="H672" t="s">
        <v>4</v>
      </c>
      <c r="I672" t="s">
        <v>39</v>
      </c>
      <c r="J672">
        <v>1</v>
      </c>
      <c r="K672">
        <f t="shared" si="60"/>
        <v>0</v>
      </c>
      <c r="L672">
        <f t="shared" si="61"/>
        <v>103.255</v>
      </c>
      <c r="M672">
        <f t="shared" si="62"/>
        <v>0</v>
      </c>
      <c r="O672">
        <v>2018</v>
      </c>
      <c r="P672">
        <v>4</v>
      </c>
      <c r="Q672">
        <f>AVERAGE(C3300:C3304)</f>
        <v>66.042479999999998</v>
      </c>
      <c r="R672">
        <v>99.891999999999996</v>
      </c>
      <c r="S672">
        <f>AVERAGE(E3300:E3304)</f>
        <v>32.652535398400005</v>
      </c>
      <c r="T672" t="s">
        <v>43</v>
      </c>
      <c r="U672" t="s">
        <v>44</v>
      </c>
      <c r="V672">
        <v>1</v>
      </c>
      <c r="W672">
        <f t="shared" si="63"/>
        <v>0</v>
      </c>
      <c r="X672">
        <f t="shared" si="64"/>
        <v>99.891999999999996</v>
      </c>
      <c r="Y672">
        <f t="shared" si="65"/>
        <v>0</v>
      </c>
    </row>
    <row r="673" spans="1:25" x14ac:dyDescent="0.25">
      <c r="B673" s="22">
        <v>43139</v>
      </c>
      <c r="C673">
        <v>64.534099999999995</v>
      </c>
      <c r="D673">
        <v>96.96</v>
      </c>
      <c r="E673">
        <v>52.961394687999999</v>
      </c>
      <c r="F673">
        <v>52961394688</v>
      </c>
      <c r="H673" t="s">
        <v>4</v>
      </c>
      <c r="I673" t="s">
        <v>39</v>
      </c>
      <c r="J673">
        <v>1</v>
      </c>
      <c r="K673">
        <f t="shared" si="60"/>
        <v>0</v>
      </c>
      <c r="L673">
        <f t="shared" si="61"/>
        <v>96.96</v>
      </c>
      <c r="M673">
        <f t="shared" si="62"/>
        <v>0</v>
      </c>
      <c r="O673">
        <v>2018</v>
      </c>
      <c r="P673">
        <v>3</v>
      </c>
      <c r="Q673">
        <f>AVERAGE(C3305:C3309)</f>
        <v>67.460419999999999</v>
      </c>
      <c r="R673">
        <v>104.806</v>
      </c>
      <c r="S673">
        <f>AVERAGE(E3305:E3309)</f>
        <v>31.410818252799999</v>
      </c>
      <c r="T673" t="s">
        <v>43</v>
      </c>
      <c r="U673" t="s">
        <v>44</v>
      </c>
      <c r="V673">
        <v>1</v>
      </c>
      <c r="W673">
        <f t="shared" si="63"/>
        <v>0</v>
      </c>
      <c r="X673">
        <f t="shared" si="64"/>
        <v>104.806</v>
      </c>
      <c r="Y673">
        <f t="shared" si="65"/>
        <v>0</v>
      </c>
    </row>
    <row r="674" spans="1:25" x14ac:dyDescent="0.25">
      <c r="B674" s="22">
        <v>43138</v>
      </c>
      <c r="C674">
        <v>60.2301</v>
      </c>
      <c r="D674">
        <v>96.5</v>
      </c>
      <c r="E674">
        <v>53.996457984000003</v>
      </c>
      <c r="F674">
        <v>53996457984</v>
      </c>
      <c r="H674" t="s">
        <v>4</v>
      </c>
      <c r="I674" t="s">
        <v>39</v>
      </c>
      <c r="J674">
        <v>1</v>
      </c>
      <c r="K674">
        <f t="shared" si="60"/>
        <v>0</v>
      </c>
      <c r="L674">
        <f t="shared" si="61"/>
        <v>96.5</v>
      </c>
      <c r="M674">
        <f t="shared" si="62"/>
        <v>0</v>
      </c>
      <c r="O674">
        <v>2018</v>
      </c>
      <c r="P674">
        <v>2</v>
      </c>
      <c r="Q674">
        <f>AVERAGE(C3310:C3314)</f>
        <v>68.078919999999997</v>
      </c>
      <c r="R674">
        <v>112.87899999999999</v>
      </c>
      <c r="S674">
        <f>AVERAGE(E3310:E3314)</f>
        <v>31.672885248</v>
      </c>
      <c r="T674" t="s">
        <v>43</v>
      </c>
      <c r="U674" t="s">
        <v>44</v>
      </c>
      <c r="V674">
        <v>1</v>
      </c>
      <c r="W674">
        <f t="shared" si="63"/>
        <v>0</v>
      </c>
      <c r="X674">
        <f t="shared" si="64"/>
        <v>112.87899999999999</v>
      </c>
      <c r="Y674">
        <f t="shared" si="65"/>
        <v>0</v>
      </c>
    </row>
    <row r="675" spans="1:25" x14ac:dyDescent="0.25">
      <c r="B675" s="22">
        <v>43137</v>
      </c>
      <c r="C675">
        <v>62.109699999999997</v>
      </c>
      <c r="D675">
        <v>100.41</v>
      </c>
      <c r="E675">
        <v>52.214611968</v>
      </c>
      <c r="F675">
        <v>52214611968</v>
      </c>
      <c r="H675" t="s">
        <v>4</v>
      </c>
      <c r="I675" t="s">
        <v>39</v>
      </c>
      <c r="J675">
        <v>1</v>
      </c>
      <c r="K675">
        <f t="shared" si="60"/>
        <v>0</v>
      </c>
      <c r="L675">
        <f t="shared" si="61"/>
        <v>100.41</v>
      </c>
      <c r="M675">
        <f t="shared" si="62"/>
        <v>0</v>
      </c>
      <c r="O675">
        <v>2018</v>
      </c>
      <c r="P675">
        <v>1</v>
      </c>
      <c r="Q675">
        <f>AVERAGE(C3315:C3319)</f>
        <v>70.348289999999992</v>
      </c>
      <c r="R675">
        <v>118.08200000000002</v>
      </c>
      <c r="S675">
        <f>AVERAGE(E3315:E3319)</f>
        <v>32.907368243199997</v>
      </c>
      <c r="T675" t="s">
        <v>43</v>
      </c>
      <c r="U675" t="s">
        <v>44</v>
      </c>
      <c r="V675">
        <v>1</v>
      </c>
      <c r="W675">
        <f t="shared" si="63"/>
        <v>0</v>
      </c>
      <c r="X675">
        <f t="shared" si="64"/>
        <v>118.08200000000002</v>
      </c>
      <c r="Y675">
        <f t="shared" si="65"/>
        <v>0</v>
      </c>
    </row>
    <row r="676" spans="1:25" x14ac:dyDescent="0.25">
      <c r="B676" s="22">
        <v>43136</v>
      </c>
      <c r="C676">
        <v>58.465000000000003</v>
      </c>
      <c r="D676">
        <v>98.72</v>
      </c>
      <c r="E676">
        <v>51.685269503999997</v>
      </c>
      <c r="F676">
        <v>51685269504</v>
      </c>
      <c r="H676" t="s">
        <v>4</v>
      </c>
      <c r="I676" t="s">
        <v>39</v>
      </c>
      <c r="J676">
        <v>1</v>
      </c>
      <c r="K676">
        <f t="shared" si="60"/>
        <v>0</v>
      </c>
      <c r="L676">
        <f t="shared" si="61"/>
        <v>98.72</v>
      </c>
      <c r="M676">
        <f t="shared" si="62"/>
        <v>0</v>
      </c>
      <c r="O676">
        <v>2017</v>
      </c>
      <c r="P676">
        <v>52</v>
      </c>
      <c r="Q676">
        <f>AVERAGE(C3320:C3324)</f>
        <v>73.427359999999993</v>
      </c>
      <c r="R676">
        <v>117.67400000000001</v>
      </c>
      <c r="S676">
        <f>AVERAGE(E3320:E3324)</f>
        <v>33.162201497600002</v>
      </c>
      <c r="T676" t="s">
        <v>43</v>
      </c>
      <c r="U676" t="s">
        <v>44</v>
      </c>
      <c r="V676">
        <v>1</v>
      </c>
      <c r="W676">
        <f t="shared" si="63"/>
        <v>0</v>
      </c>
      <c r="X676">
        <f t="shared" si="64"/>
        <v>117.67400000000001</v>
      </c>
      <c r="Y676">
        <f t="shared" si="65"/>
        <v>0</v>
      </c>
    </row>
    <row r="677" spans="1:25" x14ac:dyDescent="0.25">
      <c r="A677">
        <v>5</v>
      </c>
      <c r="B677" s="22">
        <v>43133</v>
      </c>
      <c r="C677">
        <v>57.177999999999997</v>
      </c>
      <c r="D677">
        <v>95.59</v>
      </c>
      <c r="E677">
        <v>52.241272832</v>
      </c>
      <c r="F677">
        <v>52241272832</v>
      </c>
      <c r="H677" t="s">
        <v>4</v>
      </c>
      <c r="I677" t="s">
        <v>39</v>
      </c>
      <c r="J677">
        <v>1</v>
      </c>
      <c r="K677">
        <f t="shared" si="60"/>
        <v>0</v>
      </c>
      <c r="L677">
        <f t="shared" si="61"/>
        <v>95.59</v>
      </c>
      <c r="M677">
        <f t="shared" si="62"/>
        <v>0</v>
      </c>
      <c r="O677">
        <v>2017</v>
      </c>
      <c r="P677">
        <v>51</v>
      </c>
      <c r="Q677">
        <f>AVERAGE(C3325:C3329)</f>
        <v>73.46538000000001</v>
      </c>
      <c r="R677">
        <v>116.175</v>
      </c>
      <c r="S677">
        <f>AVERAGE(E3325:E3329)</f>
        <v>34.444428083200002</v>
      </c>
      <c r="T677" t="s">
        <v>43</v>
      </c>
      <c r="U677" t="s">
        <v>44</v>
      </c>
      <c r="V677">
        <v>1</v>
      </c>
      <c r="W677">
        <f t="shared" si="63"/>
        <v>0</v>
      </c>
      <c r="X677">
        <f t="shared" si="64"/>
        <v>116.175</v>
      </c>
      <c r="Y677">
        <f t="shared" si="65"/>
        <v>0</v>
      </c>
    </row>
    <row r="678" spans="1:25" x14ac:dyDescent="0.25">
      <c r="B678" s="22">
        <v>43132</v>
      </c>
      <c r="C678">
        <v>55.2883</v>
      </c>
      <c r="D678">
        <v>95.43</v>
      </c>
      <c r="E678">
        <v>52.634955775999998</v>
      </c>
      <c r="F678">
        <v>52634955776</v>
      </c>
      <c r="H678" t="s">
        <v>4</v>
      </c>
      <c r="I678" t="s">
        <v>39</v>
      </c>
      <c r="J678">
        <v>1</v>
      </c>
      <c r="K678">
        <f t="shared" si="60"/>
        <v>0</v>
      </c>
      <c r="L678">
        <f t="shared" si="61"/>
        <v>95.43</v>
      </c>
      <c r="M678">
        <f t="shared" si="62"/>
        <v>0</v>
      </c>
      <c r="O678">
        <v>2017</v>
      </c>
      <c r="P678">
        <v>50</v>
      </c>
      <c r="Q678">
        <f>AVERAGE(C3330:C3334)</f>
        <v>72.511019999999988</v>
      </c>
      <c r="R678">
        <v>114.52500000000001</v>
      </c>
      <c r="S678">
        <f>AVERAGE(E3330:E3334)</f>
        <v>33.932694323200003</v>
      </c>
      <c r="T678" t="s">
        <v>43</v>
      </c>
      <c r="U678" t="s">
        <v>44</v>
      </c>
      <c r="V678">
        <v>1</v>
      </c>
      <c r="W678">
        <f t="shared" si="63"/>
        <v>0</v>
      </c>
      <c r="X678">
        <f t="shared" si="64"/>
        <v>114.52500000000001</v>
      </c>
      <c r="Y678">
        <f t="shared" si="65"/>
        <v>0</v>
      </c>
    </row>
    <row r="679" spans="1:25" x14ac:dyDescent="0.25">
      <c r="B679" s="22">
        <v>43131</v>
      </c>
      <c r="C679">
        <v>54.741500000000002</v>
      </c>
      <c r="D679">
        <v>97.144999999999996</v>
      </c>
      <c r="E679">
        <v>52.989468672000001</v>
      </c>
      <c r="F679">
        <v>52989468672</v>
      </c>
      <c r="H679" t="s">
        <v>4</v>
      </c>
      <c r="I679" t="s">
        <v>39</v>
      </c>
      <c r="J679">
        <v>1</v>
      </c>
      <c r="K679">
        <f t="shared" si="60"/>
        <v>0</v>
      </c>
      <c r="L679">
        <f t="shared" si="61"/>
        <v>97.144999999999996</v>
      </c>
      <c r="M679">
        <f t="shared" si="62"/>
        <v>0</v>
      </c>
      <c r="O679">
        <v>2017</v>
      </c>
      <c r="P679">
        <v>49</v>
      </c>
      <c r="Q679">
        <f>AVERAGE(C3335:C3339)</f>
        <v>71.984499999999997</v>
      </c>
      <c r="R679">
        <v>114.227</v>
      </c>
      <c r="S679">
        <f>AVERAGE(E3335:E3339)</f>
        <v>33.092757913600003</v>
      </c>
      <c r="T679" t="s">
        <v>43</v>
      </c>
      <c r="U679" t="s">
        <v>44</v>
      </c>
      <c r="V679">
        <v>1</v>
      </c>
      <c r="W679">
        <f t="shared" si="63"/>
        <v>0</v>
      </c>
      <c r="X679">
        <f t="shared" si="64"/>
        <v>114.227</v>
      </c>
      <c r="Y679">
        <f t="shared" si="65"/>
        <v>0</v>
      </c>
    </row>
    <row r="680" spans="1:25" x14ac:dyDescent="0.25">
      <c r="B680" s="22">
        <v>43130</v>
      </c>
      <c r="C680">
        <v>55.032899999999998</v>
      </c>
      <c r="D680">
        <v>98.215000000000003</v>
      </c>
      <c r="E680">
        <v>52.726861823999997</v>
      </c>
      <c r="F680">
        <v>52726861824</v>
      </c>
      <c r="H680" t="s">
        <v>4</v>
      </c>
      <c r="I680" t="s">
        <v>39</v>
      </c>
      <c r="J680">
        <v>1</v>
      </c>
      <c r="K680">
        <f t="shared" si="60"/>
        <v>0</v>
      </c>
      <c r="L680">
        <f t="shared" si="61"/>
        <v>98.215000000000003</v>
      </c>
      <c r="M680">
        <f t="shared" si="62"/>
        <v>0</v>
      </c>
      <c r="O680">
        <v>2017</v>
      </c>
      <c r="P680">
        <v>48</v>
      </c>
      <c r="Q680">
        <f>AVERAGE(C3340:C3344)</f>
        <v>72.95308</v>
      </c>
      <c r="R680">
        <v>115.98800000000001</v>
      </c>
      <c r="S680">
        <f>AVERAGE(E3340:E3344)</f>
        <v>32.823250534400003</v>
      </c>
      <c r="T680" t="s">
        <v>43</v>
      </c>
      <c r="U680" t="s">
        <v>44</v>
      </c>
      <c r="V680">
        <v>1</v>
      </c>
      <c r="W680">
        <f t="shared" si="63"/>
        <v>0</v>
      </c>
      <c r="X680">
        <f t="shared" si="64"/>
        <v>115.98800000000001</v>
      </c>
      <c r="Y680">
        <f t="shared" si="65"/>
        <v>0</v>
      </c>
    </row>
    <row r="681" spans="1:25" x14ac:dyDescent="0.25">
      <c r="B681" s="22">
        <v>43129</v>
      </c>
      <c r="C681">
        <v>52.151699999999998</v>
      </c>
      <c r="D681">
        <v>97.924999999999997</v>
      </c>
      <c r="E681">
        <v>53.393883135999999</v>
      </c>
      <c r="F681">
        <v>53393883136</v>
      </c>
      <c r="H681" t="s">
        <v>4</v>
      </c>
      <c r="I681" t="s">
        <v>39</v>
      </c>
      <c r="J681">
        <v>1</v>
      </c>
      <c r="K681">
        <f t="shared" si="60"/>
        <v>0</v>
      </c>
      <c r="L681">
        <f t="shared" si="61"/>
        <v>97.924999999999997</v>
      </c>
      <c r="M681">
        <f t="shared" si="62"/>
        <v>0</v>
      </c>
      <c r="O681">
        <v>2017</v>
      </c>
      <c r="P681">
        <v>47</v>
      </c>
      <c r="Q681">
        <f>AVERAGE(C3345:C3349)</f>
        <v>74.644460000000009</v>
      </c>
      <c r="R681">
        <v>118.65599999999999</v>
      </c>
      <c r="S681">
        <f>AVERAGE(E3345:E3349)</f>
        <v>33.265126604799995</v>
      </c>
      <c r="T681" t="s">
        <v>43</v>
      </c>
      <c r="U681" t="s">
        <v>44</v>
      </c>
      <c r="V681">
        <v>1</v>
      </c>
      <c r="W681">
        <f t="shared" si="63"/>
        <v>0</v>
      </c>
      <c r="X681">
        <f t="shared" si="64"/>
        <v>118.65599999999999</v>
      </c>
      <c r="Y681">
        <f t="shared" si="65"/>
        <v>0</v>
      </c>
    </row>
    <row r="682" spans="1:25" x14ac:dyDescent="0.25">
      <c r="A682">
        <v>4</v>
      </c>
      <c r="B682" s="22">
        <v>43126</v>
      </c>
      <c r="C682">
        <v>50.495199999999997</v>
      </c>
      <c r="D682">
        <v>99.995000000000005</v>
      </c>
      <c r="E682">
        <v>52.968480767999999</v>
      </c>
      <c r="F682">
        <v>52968480768</v>
      </c>
      <c r="H682" t="s">
        <v>4</v>
      </c>
      <c r="I682" t="s">
        <v>39</v>
      </c>
      <c r="J682">
        <v>1</v>
      </c>
      <c r="K682">
        <f t="shared" si="60"/>
        <v>0</v>
      </c>
      <c r="L682">
        <f t="shared" si="61"/>
        <v>99.995000000000005</v>
      </c>
      <c r="M682">
        <f t="shared" si="62"/>
        <v>0</v>
      </c>
      <c r="O682">
        <v>2017</v>
      </c>
      <c r="P682">
        <v>46</v>
      </c>
      <c r="Q682">
        <f>AVERAGE(C3350:C3354)</f>
        <v>80.570180000000008</v>
      </c>
      <c r="R682">
        <v>120.992</v>
      </c>
      <c r="S682">
        <f>AVERAGE(E3350:E3354)</f>
        <v>32.600452710400006</v>
      </c>
      <c r="T682" t="s">
        <v>43</v>
      </c>
      <c r="U682" t="s">
        <v>44</v>
      </c>
      <c r="V682">
        <v>1</v>
      </c>
      <c r="W682">
        <f t="shared" si="63"/>
        <v>0</v>
      </c>
      <c r="X682">
        <f t="shared" si="64"/>
        <v>120.992</v>
      </c>
      <c r="Y682">
        <f t="shared" si="65"/>
        <v>0</v>
      </c>
    </row>
    <row r="683" spans="1:25" x14ac:dyDescent="0.25">
      <c r="B683" s="22">
        <v>43125</v>
      </c>
      <c r="C683">
        <v>50.540300000000002</v>
      </c>
      <c r="D683">
        <v>98.03</v>
      </c>
      <c r="E683">
        <v>52.337836031999998</v>
      </c>
      <c r="F683">
        <v>52337836032</v>
      </c>
      <c r="H683" t="s">
        <v>4</v>
      </c>
      <c r="I683" t="s">
        <v>39</v>
      </c>
      <c r="J683">
        <v>1</v>
      </c>
      <c r="K683">
        <f t="shared" si="60"/>
        <v>0</v>
      </c>
      <c r="L683">
        <f t="shared" si="61"/>
        <v>98.03</v>
      </c>
      <c r="M683">
        <f t="shared" si="62"/>
        <v>0</v>
      </c>
      <c r="O683">
        <v>2017</v>
      </c>
      <c r="P683">
        <v>45</v>
      </c>
      <c r="Q683">
        <f>AVERAGE(C3355:C3359)</f>
        <v>81.457059999999998</v>
      </c>
      <c r="R683">
        <v>116.88100000000001</v>
      </c>
      <c r="S683">
        <f>AVERAGE(E3355:E3359)</f>
        <v>30.531199385600001</v>
      </c>
      <c r="T683" t="s">
        <v>43</v>
      </c>
      <c r="U683" t="s">
        <v>44</v>
      </c>
      <c r="V683">
        <v>1</v>
      </c>
      <c r="W683">
        <f t="shared" si="63"/>
        <v>0</v>
      </c>
      <c r="X683">
        <f t="shared" si="64"/>
        <v>116.88100000000001</v>
      </c>
      <c r="Y683">
        <f t="shared" si="65"/>
        <v>0</v>
      </c>
    </row>
    <row r="684" spans="1:25" x14ac:dyDescent="0.25">
      <c r="B684" s="22">
        <v>43124</v>
      </c>
      <c r="C684">
        <v>51.959499999999998</v>
      </c>
      <c r="D684">
        <v>97.55</v>
      </c>
      <c r="E684">
        <v>51.668008960000002</v>
      </c>
      <c r="F684">
        <v>51668008960</v>
      </c>
      <c r="H684" t="s">
        <v>4</v>
      </c>
      <c r="I684" t="s">
        <v>39</v>
      </c>
      <c r="J684">
        <v>1</v>
      </c>
      <c r="K684">
        <f t="shared" si="60"/>
        <v>0</v>
      </c>
      <c r="L684">
        <f t="shared" si="61"/>
        <v>97.55</v>
      </c>
      <c r="M684">
        <f t="shared" si="62"/>
        <v>0</v>
      </c>
      <c r="O684">
        <v>2017</v>
      </c>
      <c r="P684">
        <v>44</v>
      </c>
      <c r="Q684">
        <f>AVERAGE(C3360:C3364)</f>
        <v>83.95177000000001</v>
      </c>
      <c r="R684">
        <v>120.71599999999998</v>
      </c>
      <c r="S684">
        <f>AVERAGE(E3360:E3364)</f>
        <v>29.840070656000002</v>
      </c>
      <c r="T684" t="s">
        <v>43</v>
      </c>
      <c r="U684" t="s">
        <v>44</v>
      </c>
      <c r="V684">
        <v>1</v>
      </c>
      <c r="W684">
        <f t="shared" si="63"/>
        <v>0</v>
      </c>
      <c r="X684">
        <f t="shared" si="64"/>
        <v>120.71599999999998</v>
      </c>
      <c r="Y684">
        <f t="shared" si="65"/>
        <v>0</v>
      </c>
    </row>
    <row r="685" spans="1:25" x14ac:dyDescent="0.25">
      <c r="B685" s="22">
        <v>43123</v>
      </c>
      <c r="C685">
        <v>51.444200000000002</v>
      </c>
      <c r="D685">
        <v>100.175</v>
      </c>
      <c r="E685">
        <v>52.434857983999997</v>
      </c>
      <c r="F685">
        <v>52434857984</v>
      </c>
      <c r="H685" t="s">
        <v>4</v>
      </c>
      <c r="I685" t="s">
        <v>39</v>
      </c>
      <c r="J685">
        <v>1</v>
      </c>
      <c r="K685">
        <f t="shared" si="60"/>
        <v>0</v>
      </c>
      <c r="L685">
        <f t="shared" si="61"/>
        <v>100.175</v>
      </c>
      <c r="M685">
        <f t="shared" si="62"/>
        <v>0</v>
      </c>
      <c r="O685">
        <v>2017</v>
      </c>
      <c r="P685">
        <v>43</v>
      </c>
      <c r="Q685">
        <f>AVERAGE(C3365:C3367)</f>
        <v>87.211300000000008</v>
      </c>
      <c r="R685">
        <v>129.99166666666667</v>
      </c>
      <c r="S685">
        <f>AVERAGE(E3365:E3367)</f>
        <v>29.840070656000005</v>
      </c>
      <c r="T685" t="s">
        <v>43</v>
      </c>
      <c r="U685" t="s">
        <v>44</v>
      </c>
      <c r="V685">
        <v>1</v>
      </c>
      <c r="W685">
        <f t="shared" si="63"/>
        <v>0</v>
      </c>
      <c r="X685">
        <f t="shared" si="64"/>
        <v>129.99166666666667</v>
      </c>
      <c r="Y685">
        <f t="shared" si="65"/>
        <v>0</v>
      </c>
    </row>
    <row r="686" spans="1:25" x14ac:dyDescent="0.25">
      <c r="B686" s="22">
        <v>43122</v>
      </c>
      <c r="C686">
        <v>51.7774</v>
      </c>
      <c r="D686">
        <v>103.71</v>
      </c>
      <c r="E686">
        <v>52.401274880000003</v>
      </c>
      <c r="F686">
        <v>52401274880</v>
      </c>
      <c r="H686" t="s">
        <v>4</v>
      </c>
      <c r="I686" t="s">
        <v>39</v>
      </c>
      <c r="J686">
        <v>1</v>
      </c>
      <c r="K686">
        <f t="shared" si="60"/>
        <v>0</v>
      </c>
      <c r="L686">
        <f t="shared" si="61"/>
        <v>103.71</v>
      </c>
      <c r="M686">
        <f t="shared" si="62"/>
        <v>0</v>
      </c>
      <c r="O686">
        <v>2019</v>
      </c>
      <c r="P686">
        <v>14</v>
      </c>
      <c r="Q686">
        <f>C3368</f>
        <v>97.6036</v>
      </c>
      <c r="R686">
        <v>206.11</v>
      </c>
      <c r="S686">
        <f>E3368</f>
        <v>8.8892344320000003</v>
      </c>
      <c r="T686" t="s">
        <v>45</v>
      </c>
      <c r="U686" t="s">
        <v>44</v>
      </c>
      <c r="V686">
        <v>0</v>
      </c>
      <c r="W686">
        <f t="shared" si="63"/>
        <v>1</v>
      </c>
      <c r="X686">
        <f t="shared" si="64"/>
        <v>0</v>
      </c>
      <c r="Y686">
        <f t="shared" si="65"/>
        <v>206.11</v>
      </c>
    </row>
    <row r="687" spans="1:25" x14ac:dyDescent="0.25">
      <c r="A687">
        <v>3</v>
      </c>
      <c r="B687" s="22">
        <v>43119</v>
      </c>
      <c r="C687">
        <v>52.4542</v>
      </c>
      <c r="D687">
        <v>103.84</v>
      </c>
      <c r="E687">
        <v>51.763167232000001</v>
      </c>
      <c r="F687">
        <v>51763167232</v>
      </c>
      <c r="H687" t="s">
        <v>4</v>
      </c>
      <c r="I687" t="s">
        <v>39</v>
      </c>
      <c r="J687">
        <v>1</v>
      </c>
      <c r="K687">
        <f t="shared" si="60"/>
        <v>0</v>
      </c>
      <c r="L687">
        <f t="shared" si="61"/>
        <v>103.84</v>
      </c>
      <c r="M687">
        <f t="shared" si="62"/>
        <v>0</v>
      </c>
      <c r="O687">
        <v>2019</v>
      </c>
      <c r="P687">
        <v>13</v>
      </c>
      <c r="Q687">
        <f>AVERAGE(C3369:C3373)</f>
        <v>105.39874</v>
      </c>
      <c r="R687">
        <v>205.98699999999999</v>
      </c>
      <c r="S687">
        <f>AVERAGE(E3369:E3373)</f>
        <v>8.6835972095999985</v>
      </c>
      <c r="T687" t="s">
        <v>45</v>
      </c>
      <c r="U687" t="s">
        <v>44</v>
      </c>
      <c r="V687">
        <v>0</v>
      </c>
      <c r="W687">
        <f t="shared" si="63"/>
        <v>1</v>
      </c>
      <c r="X687">
        <f t="shared" si="64"/>
        <v>0</v>
      </c>
      <c r="Y687">
        <f t="shared" si="65"/>
        <v>205.98699999999999</v>
      </c>
    </row>
    <row r="688" spans="1:25" x14ac:dyDescent="0.25">
      <c r="B688" s="22">
        <v>43118</v>
      </c>
      <c r="C688">
        <v>52.835799999999999</v>
      </c>
      <c r="D688">
        <v>103.37</v>
      </c>
      <c r="E688">
        <v>51.841540096000003</v>
      </c>
      <c r="F688">
        <v>51841540096</v>
      </c>
      <c r="H688" t="s">
        <v>4</v>
      </c>
      <c r="I688" t="s">
        <v>39</v>
      </c>
      <c r="J688">
        <v>1</v>
      </c>
      <c r="K688">
        <f t="shared" si="60"/>
        <v>0</v>
      </c>
      <c r="L688">
        <f t="shared" si="61"/>
        <v>103.37</v>
      </c>
      <c r="M688">
        <f t="shared" si="62"/>
        <v>0</v>
      </c>
      <c r="O688">
        <v>2019</v>
      </c>
      <c r="P688">
        <v>12</v>
      </c>
      <c r="Q688">
        <f>AVERAGE(C3374:C3378)</f>
        <v>104.26522</v>
      </c>
      <c r="R688">
        <v>192.50799999999998</v>
      </c>
      <c r="S688">
        <f>AVERAGE(E3374:E3378)</f>
        <v>9.0385156095999992</v>
      </c>
      <c r="T688" t="s">
        <v>45</v>
      </c>
      <c r="U688" t="s">
        <v>44</v>
      </c>
      <c r="V688">
        <v>0</v>
      </c>
      <c r="W688">
        <f t="shared" si="63"/>
        <v>1</v>
      </c>
      <c r="X688">
        <f t="shared" si="64"/>
        <v>0</v>
      </c>
      <c r="Y688">
        <f t="shared" si="65"/>
        <v>192.50799999999998</v>
      </c>
    </row>
    <row r="689" spans="1:25" x14ac:dyDescent="0.25">
      <c r="B689" s="22">
        <v>43117</v>
      </c>
      <c r="C689">
        <v>52.186799999999998</v>
      </c>
      <c r="D689">
        <v>105.175</v>
      </c>
      <c r="E689">
        <v>51.253805055999997</v>
      </c>
      <c r="F689">
        <v>51253805056</v>
      </c>
      <c r="H689" t="s">
        <v>4</v>
      </c>
      <c r="I689" t="s">
        <v>39</v>
      </c>
      <c r="J689">
        <v>1</v>
      </c>
      <c r="K689">
        <f t="shared" si="60"/>
        <v>0</v>
      </c>
      <c r="L689">
        <f t="shared" si="61"/>
        <v>105.175</v>
      </c>
      <c r="M689">
        <f t="shared" si="62"/>
        <v>0</v>
      </c>
      <c r="O689">
        <v>2019</v>
      </c>
      <c r="P689">
        <v>11</v>
      </c>
      <c r="Q689">
        <f>AVERAGE(C3379:C3383)</f>
        <v>103.88268000000001</v>
      </c>
      <c r="R689">
        <v>194.12200000000001</v>
      </c>
      <c r="S689">
        <f>AVERAGE(E3379:E3383)</f>
        <v>8.8253640704000009</v>
      </c>
      <c r="T689" t="s">
        <v>45</v>
      </c>
      <c r="U689" t="s">
        <v>44</v>
      </c>
      <c r="V689">
        <v>0</v>
      </c>
      <c r="W689">
        <f t="shared" si="63"/>
        <v>1</v>
      </c>
      <c r="X689">
        <f t="shared" si="64"/>
        <v>0</v>
      </c>
      <c r="Y689">
        <f t="shared" si="65"/>
        <v>194.12200000000001</v>
      </c>
    </row>
    <row r="690" spans="1:25" x14ac:dyDescent="0.25">
      <c r="B690" s="22">
        <v>43116</v>
      </c>
      <c r="C690">
        <v>49.752299999999998</v>
      </c>
      <c r="D690">
        <v>104.31</v>
      </c>
      <c r="E690">
        <v>51.01498368</v>
      </c>
      <c r="F690">
        <v>51014983680</v>
      </c>
      <c r="H690" t="s">
        <v>4</v>
      </c>
      <c r="I690" t="s">
        <v>39</v>
      </c>
      <c r="J690">
        <v>1</v>
      </c>
      <c r="K690">
        <f t="shared" si="60"/>
        <v>0</v>
      </c>
      <c r="L690">
        <f t="shared" si="61"/>
        <v>104.31</v>
      </c>
      <c r="M690">
        <f t="shared" si="62"/>
        <v>0</v>
      </c>
      <c r="O690">
        <v>2019</v>
      </c>
      <c r="P690">
        <v>10</v>
      </c>
      <c r="Q690">
        <f>AVERAGE(C3384:C3388)</f>
        <v>95.010859999999994</v>
      </c>
      <c r="R690">
        <v>199.15100000000001</v>
      </c>
      <c r="S690">
        <f>AVERAGE(E3384:E3388)</f>
        <v>8.7023825920000011</v>
      </c>
      <c r="T690" t="s">
        <v>45</v>
      </c>
      <c r="U690" t="s">
        <v>44</v>
      </c>
      <c r="V690">
        <v>0</v>
      </c>
      <c r="W690">
        <f t="shared" si="63"/>
        <v>1</v>
      </c>
      <c r="X690">
        <f t="shared" si="64"/>
        <v>0</v>
      </c>
      <c r="Y690">
        <f t="shared" si="65"/>
        <v>199.15100000000001</v>
      </c>
    </row>
    <row r="691" spans="1:25" x14ac:dyDescent="0.25">
      <c r="B691" s="22">
        <v>43115</v>
      </c>
      <c r="C691">
        <v>49.8735</v>
      </c>
      <c r="D691">
        <v>107.33499999999999</v>
      </c>
      <c r="E691">
        <v>50.916093951999997</v>
      </c>
      <c r="F691">
        <v>50916093952</v>
      </c>
      <c r="H691" t="s">
        <v>4</v>
      </c>
      <c r="I691" t="s">
        <v>39</v>
      </c>
      <c r="J691">
        <v>1</v>
      </c>
      <c r="K691">
        <f t="shared" si="60"/>
        <v>0</v>
      </c>
      <c r="L691">
        <f t="shared" si="61"/>
        <v>107.33499999999999</v>
      </c>
      <c r="M691">
        <f t="shared" si="62"/>
        <v>0</v>
      </c>
      <c r="O691">
        <v>2019</v>
      </c>
      <c r="P691">
        <v>9</v>
      </c>
      <c r="Q691">
        <f>AVERAGE(C3389:C3393)</f>
        <v>90.914120000000011</v>
      </c>
      <c r="R691">
        <v>210.404</v>
      </c>
      <c r="S691">
        <f>AVERAGE(E3389:E3393)</f>
        <v>8.8075809792000008</v>
      </c>
      <c r="T691" t="s">
        <v>45</v>
      </c>
      <c r="U691" t="s">
        <v>44</v>
      </c>
      <c r="V691">
        <v>0</v>
      </c>
      <c r="W691">
        <f t="shared" si="63"/>
        <v>1</v>
      </c>
      <c r="X691">
        <f t="shared" si="64"/>
        <v>0</v>
      </c>
      <c r="Y691">
        <f t="shared" si="65"/>
        <v>210.404</v>
      </c>
    </row>
    <row r="692" spans="1:25" x14ac:dyDescent="0.25">
      <c r="A692">
        <v>2</v>
      </c>
      <c r="B692" s="22">
        <v>43112</v>
      </c>
      <c r="C692">
        <v>50.483600000000003</v>
      </c>
      <c r="D692">
        <v>107.81</v>
      </c>
      <c r="E692">
        <v>50.722045952000002</v>
      </c>
      <c r="F692">
        <v>50722045952</v>
      </c>
      <c r="H692" t="s">
        <v>4</v>
      </c>
      <c r="I692" t="s">
        <v>39</v>
      </c>
      <c r="J692">
        <v>1</v>
      </c>
      <c r="K692">
        <f t="shared" si="60"/>
        <v>0</v>
      </c>
      <c r="L692">
        <f t="shared" si="61"/>
        <v>107.81</v>
      </c>
      <c r="M692">
        <f t="shared" si="62"/>
        <v>0</v>
      </c>
      <c r="O692">
        <v>2019</v>
      </c>
      <c r="P692">
        <v>8</v>
      </c>
      <c r="Q692">
        <f>AVERAGE(C3394:C3398)</f>
        <v>101.18505999999999</v>
      </c>
      <c r="R692">
        <v>221.91800000000003</v>
      </c>
      <c r="S692">
        <f>AVERAGE(E3394:E3398)</f>
        <v>8.3314342912000008</v>
      </c>
      <c r="T692" t="s">
        <v>45</v>
      </c>
      <c r="U692" t="s">
        <v>44</v>
      </c>
      <c r="V692">
        <v>0</v>
      </c>
      <c r="W692">
        <f t="shared" si="63"/>
        <v>1</v>
      </c>
      <c r="X692">
        <f t="shared" si="64"/>
        <v>0</v>
      </c>
      <c r="Y692">
        <f t="shared" si="65"/>
        <v>221.91800000000003</v>
      </c>
    </row>
    <row r="693" spans="1:25" x14ac:dyDescent="0.25">
      <c r="B693" s="22">
        <v>43111</v>
      </c>
      <c r="C693">
        <v>52.451999999999998</v>
      </c>
      <c r="D693">
        <v>111.19499999999999</v>
      </c>
      <c r="E693">
        <v>50.083938304</v>
      </c>
      <c r="F693">
        <v>50083938304</v>
      </c>
      <c r="H693" t="s">
        <v>4</v>
      </c>
      <c r="I693" t="s">
        <v>39</v>
      </c>
      <c r="J693">
        <v>1</v>
      </c>
      <c r="K693">
        <f t="shared" si="60"/>
        <v>0</v>
      </c>
      <c r="L693">
        <f t="shared" si="61"/>
        <v>111.19499999999999</v>
      </c>
      <c r="M693">
        <f t="shared" si="62"/>
        <v>0</v>
      </c>
      <c r="O693">
        <v>2019</v>
      </c>
      <c r="P693">
        <v>7</v>
      </c>
      <c r="Q693">
        <f>AVERAGE(C3399:C3403)</f>
        <v>108.90544</v>
      </c>
      <c r="R693">
        <v>224.07799999999997</v>
      </c>
      <c r="S693">
        <f>AVERAGE(E3399:E3403)</f>
        <v>8.0246068224000009</v>
      </c>
      <c r="T693" t="s">
        <v>45</v>
      </c>
      <c r="U693" t="s">
        <v>44</v>
      </c>
      <c r="V693">
        <v>0</v>
      </c>
      <c r="W693">
        <f t="shared" si="63"/>
        <v>1</v>
      </c>
      <c r="X693">
        <f t="shared" si="64"/>
        <v>0</v>
      </c>
      <c r="Y693">
        <f t="shared" si="65"/>
        <v>224.07799999999997</v>
      </c>
    </row>
    <row r="694" spans="1:25" x14ac:dyDescent="0.25">
      <c r="B694" s="22">
        <v>43110</v>
      </c>
      <c r="C694">
        <v>58.403700000000001</v>
      </c>
      <c r="D694">
        <v>114.11</v>
      </c>
      <c r="E694">
        <v>49.779814399999999</v>
      </c>
      <c r="F694">
        <v>49779814400</v>
      </c>
      <c r="H694" t="s">
        <v>4</v>
      </c>
      <c r="I694" t="s">
        <v>39</v>
      </c>
      <c r="J694">
        <v>1</v>
      </c>
      <c r="K694">
        <f t="shared" si="60"/>
        <v>0</v>
      </c>
      <c r="L694">
        <f t="shared" si="61"/>
        <v>114.11</v>
      </c>
      <c r="M694">
        <f t="shared" si="62"/>
        <v>0</v>
      </c>
      <c r="O694">
        <v>2019</v>
      </c>
      <c r="P694">
        <v>6</v>
      </c>
      <c r="Q694">
        <f>AVERAGE(C3404:C3408)</f>
        <v>110.32472</v>
      </c>
      <c r="R694">
        <v>226.03800000000001</v>
      </c>
      <c r="S694">
        <f>AVERAGE(E3404:E3408)</f>
        <v>7.8615498751999997</v>
      </c>
      <c r="T694" t="s">
        <v>45</v>
      </c>
      <c r="U694" t="s">
        <v>44</v>
      </c>
      <c r="V694">
        <v>0</v>
      </c>
      <c r="W694">
        <f t="shared" si="63"/>
        <v>1</v>
      </c>
      <c r="X694">
        <f t="shared" si="64"/>
        <v>0</v>
      </c>
      <c r="Y694">
        <f t="shared" si="65"/>
        <v>226.03800000000001</v>
      </c>
    </row>
    <row r="695" spans="1:25" x14ac:dyDescent="0.25">
      <c r="B695" s="22">
        <v>43109</v>
      </c>
      <c r="C695">
        <v>60.104900000000001</v>
      </c>
      <c r="D695">
        <v>115.54</v>
      </c>
      <c r="E695">
        <v>47.608008704</v>
      </c>
      <c r="F695">
        <v>47608008704</v>
      </c>
      <c r="H695" t="s">
        <v>4</v>
      </c>
      <c r="I695" t="s">
        <v>39</v>
      </c>
      <c r="J695">
        <v>1</v>
      </c>
      <c r="K695">
        <f t="shared" si="60"/>
        <v>0</v>
      </c>
      <c r="L695">
        <f t="shared" si="61"/>
        <v>115.54</v>
      </c>
      <c r="M695">
        <f t="shared" si="62"/>
        <v>0</v>
      </c>
      <c r="O695">
        <v>2019</v>
      </c>
      <c r="P695">
        <v>5</v>
      </c>
      <c r="Q695">
        <f>AVERAGE(C3409:C3413)</f>
        <v>105.76684</v>
      </c>
      <c r="R695">
        <v>206.45</v>
      </c>
      <c r="S695">
        <f>AVERAGE(E3409:E3413)</f>
        <v>8.1936750592000003</v>
      </c>
      <c r="T695" t="s">
        <v>45</v>
      </c>
      <c r="U695" t="s">
        <v>44</v>
      </c>
      <c r="V695">
        <v>0</v>
      </c>
      <c r="W695">
        <f t="shared" si="63"/>
        <v>1</v>
      </c>
      <c r="X695">
        <f t="shared" si="64"/>
        <v>0</v>
      </c>
      <c r="Y695">
        <f t="shared" si="65"/>
        <v>206.45</v>
      </c>
    </row>
    <row r="696" spans="1:25" x14ac:dyDescent="0.25">
      <c r="B696" s="22">
        <v>43108</v>
      </c>
      <c r="C696">
        <v>57.7819</v>
      </c>
      <c r="D696">
        <v>115.74</v>
      </c>
      <c r="E696">
        <v>47.070654464</v>
      </c>
      <c r="F696">
        <v>47070654464</v>
      </c>
      <c r="H696" t="s">
        <v>4</v>
      </c>
      <c r="I696" t="s">
        <v>39</v>
      </c>
      <c r="J696">
        <v>1</v>
      </c>
      <c r="K696">
        <f t="shared" si="60"/>
        <v>0</v>
      </c>
      <c r="L696">
        <f t="shared" si="61"/>
        <v>115.74</v>
      </c>
      <c r="M696">
        <f t="shared" si="62"/>
        <v>0</v>
      </c>
      <c r="O696">
        <v>2019</v>
      </c>
      <c r="P696">
        <v>4</v>
      </c>
      <c r="Q696">
        <f>AVERAGE(C3414:C3418)</f>
        <v>108.73614000000001</v>
      </c>
      <c r="R696">
        <v>208.30100000000002</v>
      </c>
      <c r="S696">
        <f>AVERAGE(E3414:E3418)</f>
        <v>8.5000016895999995</v>
      </c>
      <c r="T696" t="s">
        <v>45</v>
      </c>
      <c r="U696" t="s">
        <v>44</v>
      </c>
      <c r="V696">
        <v>0</v>
      </c>
      <c r="W696">
        <f t="shared" si="63"/>
        <v>1</v>
      </c>
      <c r="X696">
        <f t="shared" si="64"/>
        <v>0</v>
      </c>
      <c r="Y696">
        <f t="shared" si="65"/>
        <v>208.30100000000002</v>
      </c>
    </row>
    <row r="697" spans="1:25" x14ac:dyDescent="0.25">
      <c r="A697">
        <v>1</v>
      </c>
      <c r="B697" s="22">
        <v>43105</v>
      </c>
      <c r="C697">
        <v>53.918700000000001</v>
      </c>
      <c r="D697">
        <v>115.08499999999999</v>
      </c>
      <c r="E697">
        <v>47.188209663999999</v>
      </c>
      <c r="F697">
        <v>47188209664</v>
      </c>
      <c r="H697" t="s">
        <v>4</v>
      </c>
      <c r="I697" t="s">
        <v>39</v>
      </c>
      <c r="J697">
        <v>1</v>
      </c>
      <c r="K697">
        <f t="shared" si="60"/>
        <v>0</v>
      </c>
      <c r="L697">
        <f t="shared" si="61"/>
        <v>115.08499999999999</v>
      </c>
      <c r="M697">
        <f t="shared" si="62"/>
        <v>0</v>
      </c>
      <c r="O697">
        <v>2019</v>
      </c>
      <c r="P697">
        <v>3</v>
      </c>
      <c r="Q697">
        <f>AVERAGE(C3419:C3423)</f>
        <v>117.0625</v>
      </c>
      <c r="R697">
        <v>215.49200000000002</v>
      </c>
      <c r="S697">
        <f>AVERAGE(E3419:E3423)</f>
        <v>8.0809629695999998</v>
      </c>
      <c r="T697" t="s">
        <v>45</v>
      </c>
      <c r="U697" t="s">
        <v>44</v>
      </c>
      <c r="V697">
        <v>0</v>
      </c>
      <c r="W697">
        <f t="shared" si="63"/>
        <v>1</v>
      </c>
      <c r="X697">
        <f t="shared" si="64"/>
        <v>0</v>
      </c>
      <c r="Y697">
        <f t="shared" si="65"/>
        <v>215.49200000000002</v>
      </c>
    </row>
    <row r="698" spans="1:25" x14ac:dyDescent="0.25">
      <c r="B698" s="22">
        <v>43104</v>
      </c>
      <c r="C698">
        <v>51.759099999999997</v>
      </c>
      <c r="D698">
        <v>116.425</v>
      </c>
      <c r="E698">
        <v>47.281504255999998</v>
      </c>
      <c r="F698">
        <v>47281504256</v>
      </c>
      <c r="H698" t="s">
        <v>4</v>
      </c>
      <c r="I698" t="s">
        <v>39</v>
      </c>
      <c r="J698">
        <v>1</v>
      </c>
      <c r="K698">
        <f t="shared" si="60"/>
        <v>0</v>
      </c>
      <c r="L698">
        <f t="shared" si="61"/>
        <v>116.425</v>
      </c>
      <c r="M698">
        <f t="shared" si="62"/>
        <v>0</v>
      </c>
      <c r="O698">
        <v>2019</v>
      </c>
      <c r="P698">
        <v>2</v>
      </c>
      <c r="Q698">
        <f>AVERAGE(C3424:C3428)</f>
        <v>125.00316000000001</v>
      </c>
      <c r="R698">
        <v>223.791</v>
      </c>
      <c r="S698">
        <f>AVERAGE(E3424:E3428)</f>
        <v>7.8640544767999998</v>
      </c>
      <c r="T698" t="s">
        <v>45</v>
      </c>
      <c r="U698" t="s">
        <v>44</v>
      </c>
      <c r="V698">
        <v>0</v>
      </c>
      <c r="W698">
        <f t="shared" si="63"/>
        <v>1</v>
      </c>
      <c r="X698">
        <f t="shared" si="64"/>
        <v>0</v>
      </c>
      <c r="Y698">
        <f t="shared" si="65"/>
        <v>223.791</v>
      </c>
    </row>
    <row r="699" spans="1:25" x14ac:dyDescent="0.25">
      <c r="B699" s="22">
        <v>43103</v>
      </c>
      <c r="C699">
        <v>55.245199999999997</v>
      </c>
      <c r="D699">
        <v>119.175</v>
      </c>
      <c r="E699">
        <v>46.087376896000002</v>
      </c>
      <c r="F699">
        <v>46087376896</v>
      </c>
      <c r="H699" t="s">
        <v>4</v>
      </c>
      <c r="I699" t="s">
        <v>39</v>
      </c>
      <c r="J699">
        <v>1</v>
      </c>
      <c r="K699">
        <f t="shared" si="60"/>
        <v>0</v>
      </c>
      <c r="L699">
        <f t="shared" si="61"/>
        <v>119.175</v>
      </c>
      <c r="M699">
        <f t="shared" si="62"/>
        <v>0</v>
      </c>
      <c r="O699">
        <v>2019</v>
      </c>
      <c r="P699">
        <v>1</v>
      </c>
      <c r="Q699">
        <f>AVERAGE(C3429:C3433)</f>
        <v>132.48184000000001</v>
      </c>
      <c r="R699">
        <v>215.435</v>
      </c>
      <c r="S699">
        <f>AVERAGE(E3429:E3433)</f>
        <v>7.3721284608000008</v>
      </c>
      <c r="T699" t="s">
        <v>45</v>
      </c>
      <c r="U699" t="s">
        <v>44</v>
      </c>
      <c r="V699">
        <v>0</v>
      </c>
      <c r="W699">
        <f t="shared" si="63"/>
        <v>1</v>
      </c>
      <c r="X699">
        <f t="shared" si="64"/>
        <v>0</v>
      </c>
      <c r="Y699">
        <f t="shared" si="65"/>
        <v>215.435</v>
      </c>
    </row>
    <row r="700" spans="1:25" x14ac:dyDescent="0.25">
      <c r="B700" s="22">
        <v>43102</v>
      </c>
      <c r="C700">
        <v>60.188800000000001</v>
      </c>
      <c r="D700">
        <v>121.355</v>
      </c>
      <c r="E700">
        <v>46.154547200000003</v>
      </c>
      <c r="F700">
        <v>46154547200</v>
      </c>
      <c r="H700" t="s">
        <v>4</v>
      </c>
      <c r="I700" t="s">
        <v>39</v>
      </c>
      <c r="J700">
        <v>1</v>
      </c>
      <c r="K700">
        <f t="shared" si="60"/>
        <v>0</v>
      </c>
      <c r="L700">
        <f t="shared" si="61"/>
        <v>121.355</v>
      </c>
      <c r="M700">
        <f t="shared" si="62"/>
        <v>0</v>
      </c>
      <c r="O700">
        <v>2018</v>
      </c>
      <c r="P700">
        <v>52</v>
      </c>
      <c r="Q700">
        <f>AVERAGE(C3434:C3438)</f>
        <v>126.23044</v>
      </c>
      <c r="R700">
        <v>209.40900000000002</v>
      </c>
      <c r="S700">
        <f>AVERAGE(E3434:E3438)</f>
        <v>7.0867161088000001</v>
      </c>
      <c r="T700" t="s">
        <v>45</v>
      </c>
      <c r="U700" t="s">
        <v>44</v>
      </c>
      <c r="V700">
        <v>0</v>
      </c>
      <c r="W700">
        <f t="shared" si="63"/>
        <v>1</v>
      </c>
      <c r="X700">
        <f t="shared" si="64"/>
        <v>0</v>
      </c>
      <c r="Y700">
        <f t="shared" si="65"/>
        <v>209.40900000000002</v>
      </c>
    </row>
    <row r="701" spans="1:25" x14ac:dyDescent="0.25">
      <c r="B701" s="22">
        <v>43101</v>
      </c>
      <c r="C701">
        <v>62.064399999999999</v>
      </c>
      <c r="D701">
        <v>118.37</v>
      </c>
      <c r="E701">
        <v>46.283290624000003</v>
      </c>
      <c r="F701">
        <v>46283290624</v>
      </c>
      <c r="H701" t="s">
        <v>4</v>
      </c>
      <c r="I701" t="s">
        <v>39</v>
      </c>
      <c r="J701">
        <v>1</v>
      </c>
      <c r="K701">
        <f t="shared" si="60"/>
        <v>0</v>
      </c>
      <c r="L701">
        <f t="shared" si="61"/>
        <v>118.37</v>
      </c>
      <c r="M701">
        <f t="shared" si="62"/>
        <v>0</v>
      </c>
      <c r="O701">
        <v>2018</v>
      </c>
      <c r="P701">
        <v>51</v>
      </c>
      <c r="Q701">
        <f>AVERAGE(C3439:C3443)</f>
        <v>116.11376</v>
      </c>
      <c r="R701">
        <v>212.256</v>
      </c>
      <c r="S701">
        <f>AVERAGE(E3439:E3443)</f>
        <v>7.5745092607999993</v>
      </c>
      <c r="T701" t="s">
        <v>45</v>
      </c>
      <c r="U701" t="s">
        <v>44</v>
      </c>
      <c r="V701">
        <v>0</v>
      </c>
      <c r="W701">
        <f t="shared" si="63"/>
        <v>1</v>
      </c>
      <c r="X701">
        <f t="shared" si="64"/>
        <v>0</v>
      </c>
      <c r="Y701">
        <f t="shared" si="65"/>
        <v>212.256</v>
      </c>
    </row>
    <row r="702" spans="1:25" x14ac:dyDescent="0.25">
      <c r="A702">
        <v>52</v>
      </c>
      <c r="B702" s="22">
        <v>43098</v>
      </c>
      <c r="C702">
        <v>61.850700000000003</v>
      </c>
      <c r="D702">
        <v>118.37</v>
      </c>
      <c r="E702">
        <v>46.412034048000002</v>
      </c>
      <c r="F702">
        <v>46412034048</v>
      </c>
      <c r="H702" t="s">
        <v>4</v>
      </c>
      <c r="I702" t="s">
        <v>39</v>
      </c>
      <c r="J702">
        <v>1</v>
      </c>
      <c r="K702">
        <f t="shared" si="60"/>
        <v>0</v>
      </c>
      <c r="L702">
        <f t="shared" si="61"/>
        <v>118.37</v>
      </c>
      <c r="M702">
        <f t="shared" si="62"/>
        <v>0</v>
      </c>
      <c r="O702">
        <v>2018</v>
      </c>
      <c r="P702">
        <v>50</v>
      </c>
      <c r="Q702">
        <f>AVERAGE(C3444:C3448)</f>
        <v>107.69159999999999</v>
      </c>
      <c r="R702">
        <v>225.392</v>
      </c>
      <c r="S702">
        <f>AVERAGE(E3444:E3448)</f>
        <v>8.4411408383999991</v>
      </c>
      <c r="T702" t="s">
        <v>45</v>
      </c>
      <c r="U702" t="s">
        <v>44</v>
      </c>
      <c r="V702">
        <v>0</v>
      </c>
      <c r="W702">
        <f t="shared" si="63"/>
        <v>1</v>
      </c>
      <c r="X702">
        <f t="shared" si="64"/>
        <v>0</v>
      </c>
      <c r="Y702">
        <f t="shared" si="65"/>
        <v>225.392</v>
      </c>
    </row>
    <row r="703" spans="1:25" x14ac:dyDescent="0.25">
      <c r="B703" s="22">
        <v>43097</v>
      </c>
      <c r="C703">
        <v>61.883499999999998</v>
      </c>
      <c r="D703">
        <v>116.91500000000001</v>
      </c>
      <c r="E703">
        <v>46.773989376000003</v>
      </c>
      <c r="F703">
        <v>46773989376</v>
      </c>
      <c r="H703" t="s">
        <v>4</v>
      </c>
      <c r="I703" t="s">
        <v>39</v>
      </c>
      <c r="J703">
        <v>1</v>
      </c>
      <c r="K703">
        <f t="shared" si="60"/>
        <v>0</v>
      </c>
      <c r="L703">
        <f t="shared" si="61"/>
        <v>116.91500000000001</v>
      </c>
      <c r="M703">
        <f t="shared" si="62"/>
        <v>0</v>
      </c>
      <c r="O703">
        <v>2018</v>
      </c>
      <c r="P703">
        <v>49</v>
      </c>
      <c r="Q703">
        <f>AVERAGE(C3449:C3453)</f>
        <v>105.67616000000001</v>
      </c>
      <c r="R703">
        <v>239.21100000000001</v>
      </c>
      <c r="S703">
        <f>AVERAGE(E3449:E3453)</f>
        <v>9.0795928575999998</v>
      </c>
      <c r="T703" t="s">
        <v>45</v>
      </c>
      <c r="U703" t="s">
        <v>44</v>
      </c>
      <c r="V703">
        <v>0</v>
      </c>
      <c r="W703">
        <f t="shared" si="63"/>
        <v>1</v>
      </c>
      <c r="X703">
        <f t="shared" si="64"/>
        <v>0</v>
      </c>
      <c r="Y703">
        <f t="shared" si="65"/>
        <v>239.21100000000001</v>
      </c>
    </row>
    <row r="704" spans="1:25" x14ac:dyDescent="0.25">
      <c r="B704" s="22">
        <v>43096</v>
      </c>
      <c r="C704">
        <v>62.252699999999997</v>
      </c>
      <c r="D704">
        <v>118.125</v>
      </c>
      <c r="E704">
        <v>47.225524223999997</v>
      </c>
      <c r="F704">
        <v>47225524224</v>
      </c>
      <c r="H704" t="s">
        <v>4</v>
      </c>
      <c r="I704" t="s">
        <v>39</v>
      </c>
      <c r="J704">
        <v>1</v>
      </c>
      <c r="K704">
        <f t="shared" si="60"/>
        <v>0</v>
      </c>
      <c r="L704">
        <f t="shared" si="61"/>
        <v>118.125</v>
      </c>
      <c r="M704">
        <f t="shared" si="62"/>
        <v>0</v>
      </c>
      <c r="O704">
        <v>2018</v>
      </c>
      <c r="P704">
        <v>48</v>
      </c>
      <c r="Q704">
        <f>AVERAGE(C3454:C3458)</f>
        <v>101.41772</v>
      </c>
      <c r="R704">
        <v>247.452</v>
      </c>
      <c r="S704">
        <f>AVERAGE(E3454:E3458)</f>
        <v>9.864069734400001</v>
      </c>
      <c r="T704" t="s">
        <v>45</v>
      </c>
      <c r="U704" t="s">
        <v>44</v>
      </c>
      <c r="V704">
        <v>0</v>
      </c>
      <c r="W704">
        <f t="shared" si="63"/>
        <v>1</v>
      </c>
      <c r="X704">
        <f t="shared" si="64"/>
        <v>0</v>
      </c>
      <c r="Y704">
        <f t="shared" si="65"/>
        <v>247.452</v>
      </c>
    </row>
    <row r="705" spans="1:25" x14ac:dyDescent="0.25">
      <c r="B705" s="22">
        <v>43095</v>
      </c>
      <c r="C705">
        <v>62.3947</v>
      </c>
      <c r="D705">
        <v>117.48</v>
      </c>
      <c r="E705">
        <v>47.406508031999998</v>
      </c>
      <c r="F705">
        <v>47406508032</v>
      </c>
      <c r="H705" t="s">
        <v>4</v>
      </c>
      <c r="I705" t="s">
        <v>39</v>
      </c>
      <c r="J705">
        <v>1</v>
      </c>
      <c r="K705">
        <f t="shared" si="60"/>
        <v>0</v>
      </c>
      <c r="L705">
        <f t="shared" si="61"/>
        <v>117.48</v>
      </c>
      <c r="M705">
        <f t="shared" si="62"/>
        <v>0</v>
      </c>
      <c r="O705">
        <v>2018</v>
      </c>
      <c r="P705">
        <v>47</v>
      </c>
      <c r="Q705">
        <f>AVERAGE(C3459:C3463)</f>
        <v>99.420019999999994</v>
      </c>
      <c r="R705">
        <v>274.58099999999996</v>
      </c>
      <c r="S705">
        <f>AVERAGE(E3459:E3463)</f>
        <v>9.9028928512000007</v>
      </c>
      <c r="T705" t="s">
        <v>45</v>
      </c>
      <c r="U705" t="s">
        <v>44</v>
      </c>
      <c r="V705">
        <v>0</v>
      </c>
      <c r="W705">
        <f t="shared" si="63"/>
        <v>1</v>
      </c>
      <c r="X705">
        <f t="shared" si="64"/>
        <v>0</v>
      </c>
      <c r="Y705">
        <f t="shared" si="65"/>
        <v>274.58099999999996</v>
      </c>
    </row>
    <row r="706" spans="1:25" x14ac:dyDescent="0.25">
      <c r="B706" s="22">
        <v>43094</v>
      </c>
      <c r="C706">
        <v>62.414900000000003</v>
      </c>
      <c r="D706">
        <v>117.48</v>
      </c>
      <c r="E706">
        <v>47.406508031999998</v>
      </c>
      <c r="F706">
        <v>47406508032</v>
      </c>
      <c r="H706" t="s">
        <v>4</v>
      </c>
      <c r="I706" t="s">
        <v>39</v>
      </c>
      <c r="J706">
        <v>1</v>
      </c>
      <c r="K706">
        <f t="shared" si="60"/>
        <v>0</v>
      </c>
      <c r="L706">
        <f t="shared" si="61"/>
        <v>117.48</v>
      </c>
      <c r="M706">
        <f t="shared" si="62"/>
        <v>0</v>
      </c>
      <c r="O706">
        <v>2018</v>
      </c>
      <c r="P706">
        <v>46</v>
      </c>
      <c r="Q706">
        <f>AVERAGE(C3464:C3468)</f>
        <v>89.598420000000004</v>
      </c>
      <c r="R706">
        <v>274.69100000000003</v>
      </c>
      <c r="S706">
        <f>AVERAGE(E3464:E3468)</f>
        <v>10.447668224000001</v>
      </c>
      <c r="T706" t="s">
        <v>45</v>
      </c>
      <c r="U706" t="s">
        <v>44</v>
      </c>
      <c r="V706">
        <v>0</v>
      </c>
      <c r="W706">
        <f t="shared" si="63"/>
        <v>1</v>
      </c>
      <c r="X706">
        <f t="shared" si="64"/>
        <v>0</v>
      </c>
      <c r="Y706">
        <f t="shared" si="65"/>
        <v>274.69100000000003</v>
      </c>
    </row>
    <row r="707" spans="1:25" x14ac:dyDescent="0.25">
      <c r="A707">
        <v>51</v>
      </c>
      <c r="B707" s="22">
        <v>43091</v>
      </c>
      <c r="C707">
        <v>62.446199999999997</v>
      </c>
      <c r="D707">
        <v>117.48</v>
      </c>
      <c r="E707">
        <v>47.587491839999998</v>
      </c>
      <c r="F707">
        <v>47587491840</v>
      </c>
      <c r="H707" t="s">
        <v>4</v>
      </c>
      <c r="I707" t="s">
        <v>39</v>
      </c>
      <c r="J707">
        <v>1</v>
      </c>
      <c r="K707">
        <f t="shared" ref="K707:K770" si="66">IF(J707=0, 1, 0)</f>
        <v>0</v>
      </c>
      <c r="L707">
        <f t="shared" ref="L707:L770" si="67">D707*J707</f>
        <v>117.48</v>
      </c>
      <c r="M707">
        <f t="shared" ref="M707:M770" si="68">D707*K707</f>
        <v>0</v>
      </c>
      <c r="O707">
        <v>2018</v>
      </c>
      <c r="P707">
        <v>45</v>
      </c>
      <c r="Q707">
        <f>AVERAGE(C3469:C3473)</f>
        <v>83.779020000000003</v>
      </c>
      <c r="R707">
        <v>262.57900000000001</v>
      </c>
      <c r="S707">
        <f>AVERAGE(E3469:E3473)</f>
        <v>10.725190656000002</v>
      </c>
      <c r="T707" t="s">
        <v>45</v>
      </c>
      <c r="U707" t="s">
        <v>44</v>
      </c>
      <c r="V707">
        <v>0</v>
      </c>
      <c r="W707">
        <f t="shared" ref="W707:W770" si="69">IF(V707=0, 1, 0)</f>
        <v>1</v>
      </c>
      <c r="X707">
        <f t="shared" ref="X707:X770" si="70">R707*V707</f>
        <v>0</v>
      </c>
      <c r="Y707">
        <f t="shared" ref="Y707:Y770" si="71">W707*R707</f>
        <v>262.57900000000001</v>
      </c>
    </row>
    <row r="708" spans="1:25" x14ac:dyDescent="0.25">
      <c r="B708" s="22">
        <v>43090</v>
      </c>
      <c r="C708">
        <v>62.686</v>
      </c>
      <c r="D708">
        <v>116.29</v>
      </c>
      <c r="E708">
        <v>47.417704448000002</v>
      </c>
      <c r="F708">
        <v>47417704448</v>
      </c>
      <c r="H708" t="s">
        <v>4</v>
      </c>
      <c r="I708" t="s">
        <v>39</v>
      </c>
      <c r="J708">
        <v>1</v>
      </c>
      <c r="K708">
        <f t="shared" si="66"/>
        <v>0</v>
      </c>
      <c r="L708">
        <f t="shared" si="67"/>
        <v>116.29</v>
      </c>
      <c r="M708">
        <f t="shared" si="68"/>
        <v>0</v>
      </c>
      <c r="O708">
        <v>2018</v>
      </c>
      <c r="P708">
        <v>44</v>
      </c>
      <c r="Q708">
        <f>AVERAGE(C3474:C3478)</f>
        <v>88.051720000000003</v>
      </c>
      <c r="R708">
        <v>265.50400000000002</v>
      </c>
      <c r="S708">
        <f>AVERAGE(E3474:E3478)</f>
        <v>10.5155463168</v>
      </c>
      <c r="T708" t="s">
        <v>45</v>
      </c>
      <c r="U708" t="s">
        <v>44</v>
      </c>
      <c r="V708">
        <v>0</v>
      </c>
      <c r="W708">
        <f t="shared" si="69"/>
        <v>1</v>
      </c>
      <c r="X708">
        <f t="shared" si="70"/>
        <v>0</v>
      </c>
      <c r="Y708">
        <f t="shared" si="71"/>
        <v>265.50400000000002</v>
      </c>
    </row>
    <row r="709" spans="1:25" x14ac:dyDescent="0.25">
      <c r="B709" s="22">
        <v>43089</v>
      </c>
      <c r="C709">
        <v>62.718299999999999</v>
      </c>
      <c r="D709">
        <v>116.9</v>
      </c>
      <c r="E709">
        <v>46.699376639999997</v>
      </c>
      <c r="F709">
        <v>46699376640</v>
      </c>
      <c r="H709" t="s">
        <v>4</v>
      </c>
      <c r="I709" t="s">
        <v>39</v>
      </c>
      <c r="J709">
        <v>1</v>
      </c>
      <c r="K709">
        <f t="shared" si="66"/>
        <v>0</v>
      </c>
      <c r="L709">
        <f t="shared" si="67"/>
        <v>116.9</v>
      </c>
      <c r="M709">
        <f t="shared" si="68"/>
        <v>0</v>
      </c>
      <c r="O709">
        <v>2018</v>
      </c>
      <c r="P709">
        <v>43</v>
      </c>
      <c r="Q709">
        <f>AVERAGE(C3479:C3483)</f>
        <v>91.092399999999998</v>
      </c>
      <c r="R709">
        <v>276.17700000000002</v>
      </c>
      <c r="S709">
        <f>AVERAGE(E3479:E3483)</f>
        <v>10.2808543232</v>
      </c>
      <c r="T709" t="s">
        <v>45</v>
      </c>
      <c r="U709" t="s">
        <v>44</v>
      </c>
      <c r="V709">
        <v>0</v>
      </c>
      <c r="W709">
        <f t="shared" si="69"/>
        <v>1</v>
      </c>
      <c r="X709">
        <f t="shared" si="70"/>
        <v>0</v>
      </c>
      <c r="Y709">
        <f t="shared" si="71"/>
        <v>276.17700000000002</v>
      </c>
    </row>
    <row r="710" spans="1:25" x14ac:dyDescent="0.25">
      <c r="B710" s="22">
        <v>43088</v>
      </c>
      <c r="C710">
        <v>62.790199999999999</v>
      </c>
      <c r="D710">
        <v>115.27</v>
      </c>
      <c r="E710">
        <v>46.781464575999998</v>
      </c>
      <c r="F710">
        <v>46781464576</v>
      </c>
      <c r="H710" t="s">
        <v>4</v>
      </c>
      <c r="I710" t="s">
        <v>39</v>
      </c>
      <c r="J710">
        <v>1</v>
      </c>
      <c r="K710">
        <f t="shared" si="66"/>
        <v>0</v>
      </c>
      <c r="L710">
        <f t="shared" si="67"/>
        <v>115.27</v>
      </c>
      <c r="M710">
        <f t="shared" si="68"/>
        <v>0</v>
      </c>
      <c r="O710">
        <v>2018</v>
      </c>
      <c r="P710">
        <v>42</v>
      </c>
      <c r="Q710">
        <f>AVERAGE(C3484:C3488)</f>
        <v>90.933920000000001</v>
      </c>
      <c r="R710">
        <v>276.11199999999997</v>
      </c>
      <c r="S710">
        <f>AVERAGE(E3484:E3488)</f>
        <v>10.890251468799999</v>
      </c>
      <c r="T710" t="s">
        <v>45</v>
      </c>
      <c r="U710" t="s">
        <v>44</v>
      </c>
      <c r="V710">
        <v>0</v>
      </c>
      <c r="W710">
        <f t="shared" si="69"/>
        <v>1</v>
      </c>
      <c r="X710">
        <f t="shared" si="70"/>
        <v>0</v>
      </c>
      <c r="Y710">
        <f t="shared" si="71"/>
        <v>276.11199999999997</v>
      </c>
    </row>
    <row r="711" spans="1:25" x14ac:dyDescent="0.25">
      <c r="B711" s="22">
        <v>43087</v>
      </c>
      <c r="C711">
        <v>62.3992</v>
      </c>
      <c r="D711">
        <v>114.935</v>
      </c>
      <c r="E711">
        <v>47.193817088000003</v>
      </c>
      <c r="F711">
        <v>47193817088</v>
      </c>
      <c r="H711" t="s">
        <v>4</v>
      </c>
      <c r="I711" t="s">
        <v>39</v>
      </c>
      <c r="J711">
        <v>1</v>
      </c>
      <c r="K711">
        <f t="shared" si="66"/>
        <v>0</v>
      </c>
      <c r="L711">
        <f t="shared" si="67"/>
        <v>114.935</v>
      </c>
      <c r="M711">
        <f t="shared" si="68"/>
        <v>0</v>
      </c>
      <c r="O711">
        <v>2018</v>
      </c>
      <c r="P711">
        <v>41</v>
      </c>
      <c r="Q711">
        <f>AVERAGE(C3489:C3493)</f>
        <v>90.042279999999991</v>
      </c>
      <c r="R711">
        <v>272.38600000000002</v>
      </c>
      <c r="S711">
        <f>AVERAGE(E3489:E3493)</f>
        <v>10.7211831296</v>
      </c>
      <c r="T711" t="s">
        <v>45</v>
      </c>
      <c r="U711" t="s">
        <v>44</v>
      </c>
      <c r="V711">
        <v>0</v>
      </c>
      <c r="W711">
        <f t="shared" si="69"/>
        <v>1</v>
      </c>
      <c r="X711">
        <f t="shared" si="70"/>
        <v>0</v>
      </c>
      <c r="Y711">
        <f t="shared" si="71"/>
        <v>272.38600000000002</v>
      </c>
    </row>
    <row r="712" spans="1:25" x14ac:dyDescent="0.25">
      <c r="A712">
        <v>50</v>
      </c>
      <c r="B712" s="22">
        <v>43084</v>
      </c>
      <c r="C712">
        <v>63.288400000000003</v>
      </c>
      <c r="D712">
        <v>115.99</v>
      </c>
      <c r="E712">
        <v>46.940061696000001</v>
      </c>
      <c r="F712">
        <v>46940061696</v>
      </c>
      <c r="H712" t="s">
        <v>4</v>
      </c>
      <c r="I712" t="s">
        <v>39</v>
      </c>
      <c r="J712">
        <v>1</v>
      </c>
      <c r="K712">
        <f t="shared" si="66"/>
        <v>0</v>
      </c>
      <c r="L712">
        <f t="shared" si="67"/>
        <v>115.99</v>
      </c>
      <c r="M712">
        <f t="shared" si="68"/>
        <v>0</v>
      </c>
      <c r="O712">
        <v>2018</v>
      </c>
      <c r="P712">
        <v>40</v>
      </c>
      <c r="Q712">
        <f>AVERAGE(C3494:C3498)</f>
        <v>87.397799999999989</v>
      </c>
      <c r="R712">
        <v>262.31399999999996</v>
      </c>
      <c r="S712">
        <f>AVERAGE(E3494:E3498)</f>
        <v>11.117429350399998</v>
      </c>
      <c r="T712" t="s">
        <v>45</v>
      </c>
      <c r="U712" t="s">
        <v>44</v>
      </c>
      <c r="V712">
        <v>0</v>
      </c>
      <c r="W712">
        <f t="shared" si="69"/>
        <v>1</v>
      </c>
      <c r="X712">
        <f t="shared" si="70"/>
        <v>0</v>
      </c>
      <c r="Y712">
        <f t="shared" si="71"/>
        <v>262.31399999999996</v>
      </c>
    </row>
    <row r="713" spans="1:25" x14ac:dyDescent="0.25">
      <c r="B713" s="22">
        <v>43083</v>
      </c>
      <c r="C713">
        <v>62.923000000000002</v>
      </c>
      <c r="D713">
        <v>115.81</v>
      </c>
      <c r="E713">
        <v>47.050141695999997</v>
      </c>
      <c r="F713">
        <v>47050141696</v>
      </c>
      <c r="H713" t="s">
        <v>4</v>
      </c>
      <c r="I713" t="s">
        <v>39</v>
      </c>
      <c r="J713">
        <v>1</v>
      </c>
      <c r="K713">
        <f t="shared" si="66"/>
        <v>0</v>
      </c>
      <c r="L713">
        <f t="shared" si="67"/>
        <v>115.81</v>
      </c>
      <c r="M713">
        <f t="shared" si="68"/>
        <v>0</v>
      </c>
      <c r="O713">
        <v>2018</v>
      </c>
      <c r="P713">
        <v>39</v>
      </c>
      <c r="Q713">
        <f>AVERAGE(C3499:C3503)</f>
        <v>87.691439999999986</v>
      </c>
      <c r="R713">
        <v>225.423</v>
      </c>
      <c r="S713">
        <f>AVERAGE(E3499:E3503)</f>
        <v>11.6987736064</v>
      </c>
      <c r="T713" t="s">
        <v>45</v>
      </c>
      <c r="U713" t="s">
        <v>44</v>
      </c>
      <c r="V713">
        <v>0</v>
      </c>
      <c r="W713">
        <f t="shared" si="69"/>
        <v>1</v>
      </c>
      <c r="X713">
        <f t="shared" si="70"/>
        <v>0</v>
      </c>
      <c r="Y713">
        <f t="shared" si="71"/>
        <v>225.423</v>
      </c>
    </row>
    <row r="714" spans="1:25" x14ac:dyDescent="0.25">
      <c r="B714" s="22">
        <v>43082</v>
      </c>
      <c r="C714">
        <v>61.947400000000002</v>
      </c>
      <c r="D714">
        <v>116.245</v>
      </c>
      <c r="E714">
        <v>48.104333312000001</v>
      </c>
      <c r="F714">
        <v>48104333312</v>
      </c>
      <c r="H714" t="s">
        <v>4</v>
      </c>
      <c r="I714" t="s">
        <v>39</v>
      </c>
      <c r="J714">
        <v>1</v>
      </c>
      <c r="K714">
        <f t="shared" si="66"/>
        <v>0</v>
      </c>
      <c r="L714">
        <f t="shared" si="67"/>
        <v>116.245</v>
      </c>
      <c r="M714">
        <f t="shared" si="68"/>
        <v>0</v>
      </c>
      <c r="O714">
        <v>2018</v>
      </c>
      <c r="P714">
        <v>38</v>
      </c>
      <c r="Q714">
        <f>AVERAGE(C3504:C3508)</f>
        <v>77.273660000000007</v>
      </c>
      <c r="R714">
        <v>213.833</v>
      </c>
      <c r="S714">
        <f>AVERAGE(E3504:E3508)</f>
        <v>11.5577581568</v>
      </c>
      <c r="T714" t="s">
        <v>45</v>
      </c>
      <c r="U714" t="s">
        <v>44</v>
      </c>
      <c r="V714">
        <v>0</v>
      </c>
      <c r="W714">
        <f t="shared" si="69"/>
        <v>1</v>
      </c>
      <c r="X714">
        <f t="shared" si="70"/>
        <v>0</v>
      </c>
      <c r="Y714">
        <f t="shared" si="71"/>
        <v>213.833</v>
      </c>
    </row>
    <row r="715" spans="1:25" x14ac:dyDescent="0.25">
      <c r="B715" s="22">
        <v>43081</v>
      </c>
      <c r="C715">
        <v>61.099899999999998</v>
      </c>
      <c r="D715">
        <v>112.315</v>
      </c>
      <c r="E715">
        <v>48.671539199999998</v>
      </c>
      <c r="F715">
        <v>48671539200</v>
      </c>
      <c r="H715" t="s">
        <v>4</v>
      </c>
      <c r="I715" t="s">
        <v>39</v>
      </c>
      <c r="J715">
        <v>1</v>
      </c>
      <c r="K715">
        <f t="shared" si="66"/>
        <v>0</v>
      </c>
      <c r="L715">
        <f t="shared" si="67"/>
        <v>112.315</v>
      </c>
      <c r="M715">
        <f t="shared" si="68"/>
        <v>0</v>
      </c>
      <c r="O715">
        <v>2018</v>
      </c>
      <c r="P715">
        <v>37</v>
      </c>
      <c r="Q715">
        <f>AVERAGE(C3509:C3513)</f>
        <v>75.06926</v>
      </c>
      <c r="R715">
        <v>227.09</v>
      </c>
      <c r="S715">
        <f>AVERAGE(E3509:E3513)</f>
        <v>10.766768947199999</v>
      </c>
      <c r="T715" t="s">
        <v>45</v>
      </c>
      <c r="U715" t="s">
        <v>44</v>
      </c>
      <c r="V715">
        <v>0</v>
      </c>
      <c r="W715">
        <f t="shared" si="69"/>
        <v>1</v>
      </c>
      <c r="X715">
        <f t="shared" si="70"/>
        <v>0</v>
      </c>
      <c r="Y715">
        <f t="shared" si="71"/>
        <v>227.09</v>
      </c>
    </row>
    <row r="716" spans="1:25" x14ac:dyDescent="0.25">
      <c r="B716" s="22">
        <v>43080</v>
      </c>
      <c r="C716">
        <v>61.572600000000001</v>
      </c>
      <c r="D716">
        <v>112.265</v>
      </c>
      <c r="E716">
        <v>48.175230976000002</v>
      </c>
      <c r="F716">
        <v>48175230976</v>
      </c>
      <c r="H716" t="s">
        <v>4</v>
      </c>
      <c r="I716" t="s">
        <v>39</v>
      </c>
      <c r="J716">
        <v>1</v>
      </c>
      <c r="K716">
        <f t="shared" si="66"/>
        <v>0</v>
      </c>
      <c r="L716">
        <f t="shared" si="67"/>
        <v>112.265</v>
      </c>
      <c r="M716">
        <f t="shared" si="68"/>
        <v>0</v>
      </c>
      <c r="O716">
        <v>2018</v>
      </c>
      <c r="P716">
        <v>36</v>
      </c>
      <c r="Q716">
        <f>AVERAGE(C3514:C3518)</f>
        <v>82.181940000000012</v>
      </c>
      <c r="R716">
        <v>246.62200000000001</v>
      </c>
      <c r="S716">
        <f>AVERAGE(E3514:E3518)</f>
        <v>10.294880460800002</v>
      </c>
      <c r="T716" t="s">
        <v>45</v>
      </c>
      <c r="U716" t="s">
        <v>44</v>
      </c>
      <c r="V716">
        <v>0</v>
      </c>
      <c r="W716">
        <f t="shared" si="69"/>
        <v>1</v>
      </c>
      <c r="X716">
        <f t="shared" si="70"/>
        <v>0</v>
      </c>
      <c r="Y716">
        <f t="shared" si="71"/>
        <v>246.62200000000001</v>
      </c>
    </row>
    <row r="717" spans="1:25" x14ac:dyDescent="0.25">
      <c r="A717">
        <v>49</v>
      </c>
      <c r="B717" s="22">
        <v>43077</v>
      </c>
      <c r="C717">
        <v>61.764299999999999</v>
      </c>
      <c r="D717">
        <v>111.52500000000001</v>
      </c>
      <c r="E717">
        <v>48.236806143999999</v>
      </c>
      <c r="F717">
        <v>48236806144</v>
      </c>
      <c r="H717" t="s">
        <v>4</v>
      </c>
      <c r="I717" t="s">
        <v>39</v>
      </c>
      <c r="J717">
        <v>1</v>
      </c>
      <c r="K717">
        <f t="shared" si="66"/>
        <v>0</v>
      </c>
      <c r="L717">
        <f t="shared" si="67"/>
        <v>111.52500000000001</v>
      </c>
      <c r="M717">
        <f t="shared" si="68"/>
        <v>0</v>
      </c>
      <c r="O717">
        <v>2018</v>
      </c>
      <c r="P717">
        <v>35</v>
      </c>
      <c r="Q717">
        <f>AVERAGE(C3519:C3523)</f>
        <v>83.260059999999996</v>
      </c>
      <c r="R717">
        <v>259.60699999999997</v>
      </c>
      <c r="S717">
        <f>AVERAGE(E3519:E3523)</f>
        <v>10.4035854336</v>
      </c>
      <c r="T717" t="s">
        <v>45</v>
      </c>
      <c r="U717" t="s">
        <v>44</v>
      </c>
      <c r="V717">
        <v>0</v>
      </c>
      <c r="W717">
        <f t="shared" si="69"/>
        <v>1</v>
      </c>
      <c r="X717">
        <f t="shared" si="70"/>
        <v>0</v>
      </c>
      <c r="Y717">
        <f t="shared" si="71"/>
        <v>259.60699999999997</v>
      </c>
    </row>
    <row r="718" spans="1:25" x14ac:dyDescent="0.25">
      <c r="B718" s="22">
        <v>43076</v>
      </c>
      <c r="C718">
        <v>62.956899999999997</v>
      </c>
      <c r="D718">
        <v>114.965</v>
      </c>
      <c r="E718">
        <v>46.997905408000001</v>
      </c>
      <c r="F718">
        <v>46997905408</v>
      </c>
      <c r="H718" t="s">
        <v>4</v>
      </c>
      <c r="I718" t="s">
        <v>39</v>
      </c>
      <c r="J718">
        <v>1</v>
      </c>
      <c r="K718">
        <f t="shared" si="66"/>
        <v>0</v>
      </c>
      <c r="L718">
        <f t="shared" si="67"/>
        <v>114.965</v>
      </c>
      <c r="M718">
        <f t="shared" si="68"/>
        <v>0</v>
      </c>
      <c r="O718">
        <v>2018</v>
      </c>
      <c r="P718">
        <v>34</v>
      </c>
      <c r="Q718">
        <f>AVERAGE(C3524:C3528)</f>
        <v>81.346000000000004</v>
      </c>
      <c r="R718">
        <v>251.65900000000002</v>
      </c>
      <c r="S718">
        <f>AVERAGE(E3524:E3528)</f>
        <v>10.3722766336</v>
      </c>
      <c r="T718" t="s">
        <v>45</v>
      </c>
      <c r="U718" t="s">
        <v>44</v>
      </c>
      <c r="V718">
        <v>0</v>
      </c>
      <c r="W718">
        <f t="shared" si="69"/>
        <v>1</v>
      </c>
      <c r="X718">
        <f t="shared" si="70"/>
        <v>0</v>
      </c>
      <c r="Y718">
        <f t="shared" si="71"/>
        <v>251.65900000000002</v>
      </c>
    </row>
    <row r="719" spans="1:25" x14ac:dyDescent="0.25">
      <c r="B719" s="22">
        <v>43075</v>
      </c>
      <c r="C719">
        <v>63.290300000000002</v>
      </c>
      <c r="D719">
        <v>115.85</v>
      </c>
      <c r="E719">
        <v>46.454960128000003</v>
      </c>
      <c r="F719">
        <v>46454960128</v>
      </c>
      <c r="H719" t="s">
        <v>4</v>
      </c>
      <c r="I719" t="s">
        <v>39</v>
      </c>
      <c r="J719">
        <v>1</v>
      </c>
      <c r="K719">
        <f t="shared" si="66"/>
        <v>0</v>
      </c>
      <c r="L719">
        <f t="shared" si="67"/>
        <v>115.85</v>
      </c>
      <c r="M719">
        <f t="shared" si="68"/>
        <v>0</v>
      </c>
      <c r="O719">
        <v>2018</v>
      </c>
      <c r="P719">
        <v>33</v>
      </c>
      <c r="Q719">
        <f>AVERAGE(C3529:C3533)</f>
        <v>86.110159999999993</v>
      </c>
      <c r="R719">
        <v>221.74300000000002</v>
      </c>
      <c r="S719">
        <f>AVERAGE(E3529:E3533)</f>
        <v>10.3081558016</v>
      </c>
      <c r="T719" t="s">
        <v>45</v>
      </c>
      <c r="U719" t="s">
        <v>44</v>
      </c>
      <c r="V719">
        <v>0</v>
      </c>
      <c r="W719">
        <f t="shared" si="69"/>
        <v>1</v>
      </c>
      <c r="X719">
        <f t="shared" si="70"/>
        <v>0</v>
      </c>
      <c r="Y719">
        <f t="shared" si="71"/>
        <v>221.74300000000002</v>
      </c>
    </row>
    <row r="720" spans="1:25" x14ac:dyDescent="0.25">
      <c r="B720" s="22">
        <v>43074</v>
      </c>
      <c r="C720">
        <v>61.357300000000002</v>
      </c>
      <c r="D720">
        <v>114.38500000000001</v>
      </c>
      <c r="E720">
        <v>46.887825407999998</v>
      </c>
      <c r="F720">
        <v>46887825408</v>
      </c>
      <c r="H720" t="s">
        <v>4</v>
      </c>
      <c r="I720" t="s">
        <v>39</v>
      </c>
      <c r="J720">
        <v>1</v>
      </c>
      <c r="K720">
        <f t="shared" si="66"/>
        <v>0</v>
      </c>
      <c r="L720">
        <f t="shared" si="67"/>
        <v>114.38500000000001</v>
      </c>
      <c r="M720">
        <f t="shared" si="68"/>
        <v>0</v>
      </c>
      <c r="O720">
        <v>2018</v>
      </c>
      <c r="P720">
        <v>32</v>
      </c>
      <c r="Q720">
        <f>AVERAGE(C3534:C3538)</f>
        <v>79.980159999999998</v>
      </c>
      <c r="R720">
        <v>237.398</v>
      </c>
      <c r="S720">
        <f>AVERAGE(E3534:E3538)</f>
        <v>10.946106367999999</v>
      </c>
      <c r="T720" t="s">
        <v>45</v>
      </c>
      <c r="U720" t="s">
        <v>44</v>
      </c>
      <c r="V720">
        <v>0</v>
      </c>
      <c r="W720">
        <f t="shared" si="69"/>
        <v>1</v>
      </c>
      <c r="X720">
        <f t="shared" si="70"/>
        <v>0</v>
      </c>
      <c r="Y720">
        <f t="shared" si="71"/>
        <v>237.398</v>
      </c>
    </row>
    <row r="721" spans="1:25" x14ac:dyDescent="0.25">
      <c r="B721" s="22">
        <v>43073</v>
      </c>
      <c r="C721">
        <v>60.509799999999998</v>
      </c>
      <c r="D721">
        <v>114.41</v>
      </c>
      <c r="E721">
        <v>47.149043712000001</v>
      </c>
      <c r="F721">
        <v>47149043712</v>
      </c>
      <c r="H721" t="s">
        <v>4</v>
      </c>
      <c r="I721" t="s">
        <v>39</v>
      </c>
      <c r="J721">
        <v>1</v>
      </c>
      <c r="K721">
        <f t="shared" si="66"/>
        <v>0</v>
      </c>
      <c r="L721">
        <f t="shared" si="67"/>
        <v>114.41</v>
      </c>
      <c r="M721">
        <f t="shared" si="68"/>
        <v>0</v>
      </c>
      <c r="O721">
        <v>2018</v>
      </c>
      <c r="P721">
        <v>31</v>
      </c>
      <c r="Q721">
        <f>AVERAGE(C3539:C3543)</f>
        <v>78.768040000000013</v>
      </c>
      <c r="R721">
        <v>221.74300000000002</v>
      </c>
      <c r="S721">
        <f>AVERAGE(E3539:E3543)</f>
        <v>11.3228158976</v>
      </c>
      <c r="T721" t="s">
        <v>45</v>
      </c>
      <c r="U721" t="s">
        <v>44</v>
      </c>
      <c r="V721">
        <v>0</v>
      </c>
      <c r="W721">
        <f t="shared" si="69"/>
        <v>1</v>
      </c>
      <c r="X721">
        <f t="shared" si="70"/>
        <v>0</v>
      </c>
      <c r="Y721">
        <f t="shared" si="71"/>
        <v>221.74300000000002</v>
      </c>
    </row>
    <row r="722" spans="1:25" x14ac:dyDescent="0.25">
      <c r="A722">
        <v>48</v>
      </c>
      <c r="B722" s="22">
        <v>43070</v>
      </c>
      <c r="C722">
        <v>61.6691</v>
      </c>
      <c r="D722">
        <v>115.19499999999999</v>
      </c>
      <c r="E722">
        <v>46.367260672</v>
      </c>
      <c r="F722">
        <v>46367260672</v>
      </c>
      <c r="H722" t="s">
        <v>4</v>
      </c>
      <c r="I722" t="s">
        <v>39</v>
      </c>
      <c r="J722">
        <v>1</v>
      </c>
      <c r="K722">
        <f t="shared" si="66"/>
        <v>0</v>
      </c>
      <c r="L722">
        <f t="shared" si="67"/>
        <v>115.19499999999999</v>
      </c>
      <c r="M722">
        <f t="shared" si="68"/>
        <v>0</v>
      </c>
      <c r="O722">
        <v>2018</v>
      </c>
      <c r="P722">
        <v>30</v>
      </c>
      <c r="Q722">
        <f>AVERAGE(C3544:C3548)</f>
        <v>79.579340000000002</v>
      </c>
      <c r="R722">
        <v>213.25100000000003</v>
      </c>
      <c r="S722">
        <f>AVERAGE(E3544:E3548)</f>
        <v>11.1297021952</v>
      </c>
      <c r="T722" t="s">
        <v>45</v>
      </c>
      <c r="U722" t="s">
        <v>44</v>
      </c>
      <c r="V722">
        <v>0</v>
      </c>
      <c r="W722">
        <f t="shared" si="69"/>
        <v>1</v>
      </c>
      <c r="X722">
        <f t="shared" si="70"/>
        <v>0</v>
      </c>
      <c r="Y722">
        <f t="shared" si="71"/>
        <v>213.25100000000003</v>
      </c>
    </row>
    <row r="723" spans="1:25" x14ac:dyDescent="0.25">
      <c r="B723" s="22">
        <v>43069</v>
      </c>
      <c r="C723">
        <v>62.037300000000002</v>
      </c>
      <c r="D723">
        <v>114.515</v>
      </c>
      <c r="E723">
        <v>47.259123711999997</v>
      </c>
      <c r="F723">
        <v>47259123712</v>
      </c>
      <c r="H723" t="s">
        <v>4</v>
      </c>
      <c r="I723" t="s">
        <v>39</v>
      </c>
      <c r="J723">
        <v>1</v>
      </c>
      <c r="K723">
        <f t="shared" si="66"/>
        <v>0</v>
      </c>
      <c r="L723">
        <f t="shared" si="67"/>
        <v>114.515</v>
      </c>
      <c r="M723">
        <f t="shared" si="68"/>
        <v>0</v>
      </c>
      <c r="O723">
        <v>2018</v>
      </c>
      <c r="P723">
        <v>29</v>
      </c>
      <c r="Q723">
        <f>AVERAGE(C3549:C3553)</f>
        <v>79.960799999999992</v>
      </c>
      <c r="R723">
        <v>206.70400000000001</v>
      </c>
      <c r="S723">
        <f>AVERAGE(E3549:E3553)</f>
        <v>10.6670815232</v>
      </c>
      <c r="T723" t="s">
        <v>45</v>
      </c>
      <c r="U723" t="s">
        <v>44</v>
      </c>
      <c r="V723">
        <v>0</v>
      </c>
      <c r="W723">
        <f t="shared" si="69"/>
        <v>1</v>
      </c>
      <c r="X723">
        <f t="shared" si="70"/>
        <v>0</v>
      </c>
      <c r="Y723">
        <f t="shared" si="71"/>
        <v>206.70400000000001</v>
      </c>
    </row>
    <row r="724" spans="1:25" x14ac:dyDescent="0.25">
      <c r="B724" s="22">
        <v>43068</v>
      </c>
      <c r="C724">
        <v>61.015999999999998</v>
      </c>
      <c r="D724">
        <v>115.02500000000001</v>
      </c>
      <c r="E724">
        <v>47.205023744000002</v>
      </c>
      <c r="F724">
        <v>47205023744</v>
      </c>
      <c r="H724" t="s">
        <v>4</v>
      </c>
      <c r="I724" t="s">
        <v>39</v>
      </c>
      <c r="J724">
        <v>1</v>
      </c>
      <c r="K724">
        <f t="shared" si="66"/>
        <v>0</v>
      </c>
      <c r="L724">
        <f t="shared" si="67"/>
        <v>115.02500000000001</v>
      </c>
      <c r="M724">
        <f t="shared" si="68"/>
        <v>0</v>
      </c>
      <c r="O724">
        <v>2018</v>
      </c>
      <c r="P724">
        <v>28</v>
      </c>
      <c r="Q724">
        <f>AVERAGE(C3554:C3558)</f>
        <v>82.00394</v>
      </c>
      <c r="R724">
        <v>214.315</v>
      </c>
      <c r="S724">
        <f>AVERAGE(E3554:E3558)</f>
        <v>10.558126079999999</v>
      </c>
      <c r="T724" t="s">
        <v>45</v>
      </c>
      <c r="U724" t="s">
        <v>44</v>
      </c>
      <c r="V724">
        <v>0</v>
      </c>
      <c r="W724">
        <f t="shared" si="69"/>
        <v>1</v>
      </c>
      <c r="X724">
        <f t="shared" si="70"/>
        <v>0</v>
      </c>
      <c r="Y724">
        <f t="shared" si="71"/>
        <v>214.315</v>
      </c>
    </row>
    <row r="725" spans="1:25" x14ac:dyDescent="0.25">
      <c r="B725" s="22">
        <v>43067</v>
      </c>
      <c r="C725">
        <v>61.558300000000003</v>
      </c>
      <c r="D725">
        <v>117.31</v>
      </c>
      <c r="E725">
        <v>46.477352959999997</v>
      </c>
      <c r="F725">
        <v>46477352960</v>
      </c>
      <c r="H725" t="s">
        <v>4</v>
      </c>
      <c r="I725" t="s">
        <v>39</v>
      </c>
      <c r="J725">
        <v>1</v>
      </c>
      <c r="K725">
        <f t="shared" si="66"/>
        <v>0</v>
      </c>
      <c r="L725">
        <f t="shared" si="67"/>
        <v>117.31</v>
      </c>
      <c r="M725">
        <f t="shared" si="68"/>
        <v>0</v>
      </c>
      <c r="O725">
        <v>2018</v>
      </c>
      <c r="P725">
        <v>27</v>
      </c>
      <c r="Q725">
        <f>AVERAGE(C3559:C3563)</f>
        <v>90.975660000000005</v>
      </c>
      <c r="R725">
        <v>215.82300000000001</v>
      </c>
      <c r="S725">
        <f>AVERAGE(E3559:E3563)</f>
        <v>10.500768153600001</v>
      </c>
      <c r="T725" t="s">
        <v>45</v>
      </c>
      <c r="U725" t="s">
        <v>44</v>
      </c>
      <c r="V725">
        <v>0</v>
      </c>
      <c r="W725">
        <f t="shared" si="69"/>
        <v>1</v>
      </c>
      <c r="X725">
        <f t="shared" si="70"/>
        <v>0</v>
      </c>
      <c r="Y725">
        <f t="shared" si="71"/>
        <v>215.82300000000001</v>
      </c>
    </row>
    <row r="726" spans="1:25" x14ac:dyDescent="0.25">
      <c r="B726" s="22">
        <v>43066</v>
      </c>
      <c r="C726">
        <v>60.693100000000001</v>
      </c>
      <c r="D726">
        <v>117.895</v>
      </c>
      <c r="E726">
        <v>46.318755840000001</v>
      </c>
      <c r="F726">
        <v>46318755840</v>
      </c>
      <c r="H726" t="s">
        <v>4</v>
      </c>
      <c r="I726" t="s">
        <v>39</v>
      </c>
      <c r="J726">
        <v>1</v>
      </c>
      <c r="K726">
        <f t="shared" si="66"/>
        <v>0</v>
      </c>
      <c r="L726">
        <f t="shared" si="67"/>
        <v>117.895</v>
      </c>
      <c r="M726">
        <f t="shared" si="68"/>
        <v>0</v>
      </c>
      <c r="O726">
        <v>2018</v>
      </c>
      <c r="P726">
        <v>26</v>
      </c>
      <c r="Q726">
        <f>AVERAGE(C3564:C3568)</f>
        <v>90.862299999999991</v>
      </c>
      <c r="R726">
        <v>231.37200000000001</v>
      </c>
      <c r="S726">
        <f>AVERAGE(E3564:E3568)</f>
        <v>10.2357692416</v>
      </c>
      <c r="T726" t="s">
        <v>45</v>
      </c>
      <c r="U726" t="s">
        <v>44</v>
      </c>
      <c r="V726">
        <v>0</v>
      </c>
      <c r="W726">
        <f t="shared" si="69"/>
        <v>1</v>
      </c>
      <c r="X726">
        <f t="shared" si="70"/>
        <v>0</v>
      </c>
      <c r="Y726">
        <f t="shared" si="71"/>
        <v>231.37200000000001</v>
      </c>
    </row>
    <row r="727" spans="1:25" x14ac:dyDescent="0.25">
      <c r="A727">
        <v>47</v>
      </c>
      <c r="B727" s="22">
        <v>43063</v>
      </c>
      <c r="C727">
        <v>61.125999999999998</v>
      </c>
      <c r="D727">
        <v>117.11</v>
      </c>
      <c r="E727">
        <v>47.167709184000003</v>
      </c>
      <c r="F727">
        <v>47167709184</v>
      </c>
      <c r="H727" t="s">
        <v>4</v>
      </c>
      <c r="I727" t="s">
        <v>39</v>
      </c>
      <c r="J727">
        <v>1</v>
      </c>
      <c r="K727">
        <f t="shared" si="66"/>
        <v>0</v>
      </c>
      <c r="L727">
        <f t="shared" si="67"/>
        <v>117.11</v>
      </c>
      <c r="M727">
        <f t="shared" si="68"/>
        <v>0</v>
      </c>
      <c r="O727">
        <v>2018</v>
      </c>
      <c r="P727">
        <v>25</v>
      </c>
      <c r="Q727">
        <f>AVERAGE(C3569:C3573)</f>
        <v>85.167540000000002</v>
      </c>
      <c r="R727">
        <v>211.81799999999998</v>
      </c>
      <c r="S727">
        <f>AVERAGE(E3569:E3573)</f>
        <v>10.975411814399999</v>
      </c>
      <c r="T727" t="s">
        <v>45</v>
      </c>
      <c r="U727" t="s">
        <v>44</v>
      </c>
      <c r="V727">
        <v>0</v>
      </c>
      <c r="W727">
        <f t="shared" si="69"/>
        <v>1</v>
      </c>
      <c r="X727">
        <f t="shared" si="70"/>
        <v>0</v>
      </c>
      <c r="Y727">
        <f t="shared" si="71"/>
        <v>211.81799999999998</v>
      </c>
    </row>
    <row r="728" spans="1:25" x14ac:dyDescent="0.25">
      <c r="B728" s="22">
        <v>43062</v>
      </c>
      <c r="C728">
        <v>61.284799999999997</v>
      </c>
      <c r="D728">
        <v>118.1</v>
      </c>
      <c r="E728">
        <v>47.132258303999997</v>
      </c>
      <c r="F728">
        <v>47132258304</v>
      </c>
      <c r="H728" t="s">
        <v>4</v>
      </c>
      <c r="I728" t="s">
        <v>39</v>
      </c>
      <c r="J728">
        <v>1</v>
      </c>
      <c r="K728">
        <f t="shared" si="66"/>
        <v>0</v>
      </c>
      <c r="L728">
        <f t="shared" si="67"/>
        <v>118.1</v>
      </c>
      <c r="M728">
        <f t="shared" si="68"/>
        <v>0</v>
      </c>
      <c r="O728">
        <v>2018</v>
      </c>
      <c r="P728">
        <v>24</v>
      </c>
      <c r="Q728">
        <f>AVERAGE(C3574:C3578)</f>
        <v>84.937540000000013</v>
      </c>
      <c r="R728">
        <v>220.875</v>
      </c>
      <c r="S728">
        <f>AVERAGE(E3574:E3578)</f>
        <v>11.772412108800001</v>
      </c>
      <c r="T728" t="s">
        <v>45</v>
      </c>
      <c r="U728" t="s">
        <v>44</v>
      </c>
      <c r="V728">
        <v>0</v>
      </c>
      <c r="W728">
        <f t="shared" si="69"/>
        <v>1</v>
      </c>
      <c r="X728">
        <f t="shared" si="70"/>
        <v>0</v>
      </c>
      <c r="Y728">
        <f t="shared" si="71"/>
        <v>220.875</v>
      </c>
    </row>
    <row r="729" spans="1:25" x14ac:dyDescent="0.25">
      <c r="B729" s="22">
        <v>43061</v>
      </c>
      <c r="C729">
        <v>60.868400000000001</v>
      </c>
      <c r="D729">
        <v>117.92</v>
      </c>
      <c r="E729">
        <v>47.063224320000003</v>
      </c>
      <c r="F729">
        <v>47063224320</v>
      </c>
      <c r="H729" t="s">
        <v>4</v>
      </c>
      <c r="I729" t="s">
        <v>39</v>
      </c>
      <c r="J729">
        <v>1</v>
      </c>
      <c r="K729">
        <f t="shared" si="66"/>
        <v>0</v>
      </c>
      <c r="L729">
        <f t="shared" si="67"/>
        <v>117.92</v>
      </c>
      <c r="M729">
        <f t="shared" si="68"/>
        <v>0</v>
      </c>
      <c r="O729">
        <v>2018</v>
      </c>
      <c r="P729">
        <v>23</v>
      </c>
      <c r="Q729">
        <f>AVERAGE(C3579:C3583)</f>
        <v>85.597740000000002</v>
      </c>
      <c r="R729">
        <v>231.26399999999998</v>
      </c>
      <c r="S729">
        <f>AVERAGE(E3579:E3583)</f>
        <v>11.618622668799999</v>
      </c>
      <c r="T729" t="s">
        <v>45</v>
      </c>
      <c r="U729" t="s">
        <v>44</v>
      </c>
      <c r="V729">
        <v>0</v>
      </c>
      <c r="W729">
        <f t="shared" si="69"/>
        <v>1</v>
      </c>
      <c r="X729">
        <f t="shared" si="70"/>
        <v>0</v>
      </c>
      <c r="Y729">
        <f t="shared" si="71"/>
        <v>231.26399999999998</v>
      </c>
    </row>
    <row r="730" spans="1:25" x14ac:dyDescent="0.25">
      <c r="B730" s="22">
        <v>43060</v>
      </c>
      <c r="C730">
        <v>62.862400000000001</v>
      </c>
      <c r="D730">
        <v>118.99</v>
      </c>
      <c r="E730">
        <v>46.348611583999997</v>
      </c>
      <c r="F730">
        <v>46348611584</v>
      </c>
      <c r="H730" t="s">
        <v>4</v>
      </c>
      <c r="I730" t="s">
        <v>39</v>
      </c>
      <c r="J730">
        <v>1</v>
      </c>
      <c r="K730">
        <f t="shared" si="66"/>
        <v>0</v>
      </c>
      <c r="L730">
        <f t="shared" si="67"/>
        <v>118.99</v>
      </c>
      <c r="M730">
        <f t="shared" si="68"/>
        <v>0</v>
      </c>
      <c r="O730">
        <v>2018</v>
      </c>
      <c r="P730">
        <v>22</v>
      </c>
      <c r="Q730">
        <f>AVERAGE(C3584:C3588)</f>
        <v>92.628320000000002</v>
      </c>
      <c r="R730">
        <v>230.55900000000003</v>
      </c>
      <c r="S730">
        <f>AVERAGE(E3584:E3588)</f>
        <v>11.347111526399999</v>
      </c>
      <c r="T730" t="s">
        <v>45</v>
      </c>
      <c r="U730" t="s">
        <v>44</v>
      </c>
      <c r="V730">
        <v>0</v>
      </c>
      <c r="W730">
        <f t="shared" si="69"/>
        <v>1</v>
      </c>
      <c r="X730">
        <f t="shared" si="70"/>
        <v>0</v>
      </c>
      <c r="Y730">
        <f t="shared" si="71"/>
        <v>230.55900000000003</v>
      </c>
    </row>
    <row r="731" spans="1:25" x14ac:dyDescent="0.25">
      <c r="B731" s="22">
        <v>43059</v>
      </c>
      <c r="C731">
        <v>65.156099999999995</v>
      </c>
      <c r="D731">
        <v>121.16</v>
      </c>
      <c r="E731">
        <v>46.331826176</v>
      </c>
      <c r="F731">
        <v>46331826176</v>
      </c>
      <c r="H731" t="s">
        <v>4</v>
      </c>
      <c r="I731" t="s">
        <v>39</v>
      </c>
      <c r="J731">
        <v>1</v>
      </c>
      <c r="K731">
        <f t="shared" si="66"/>
        <v>0</v>
      </c>
      <c r="L731">
        <f t="shared" si="67"/>
        <v>121.16</v>
      </c>
      <c r="M731">
        <f t="shared" si="68"/>
        <v>0</v>
      </c>
      <c r="O731">
        <v>2018</v>
      </c>
      <c r="P731">
        <v>21</v>
      </c>
      <c r="Q731">
        <f>AVERAGE(C3589:C3593)</f>
        <v>77.133379999999988</v>
      </c>
      <c r="R731">
        <v>155.102</v>
      </c>
      <c r="S731">
        <f>AVERAGE(E3589:E3593)</f>
        <v>12.456700825599999</v>
      </c>
      <c r="T731" t="s">
        <v>45</v>
      </c>
      <c r="U731" t="s">
        <v>44</v>
      </c>
      <c r="V731">
        <v>0</v>
      </c>
      <c r="W731">
        <f t="shared" si="69"/>
        <v>1</v>
      </c>
      <c r="X731">
        <f t="shared" si="70"/>
        <v>0</v>
      </c>
      <c r="Y731">
        <f t="shared" si="71"/>
        <v>155.102</v>
      </c>
    </row>
    <row r="732" spans="1:25" x14ac:dyDescent="0.25">
      <c r="A732">
        <v>46</v>
      </c>
      <c r="B732" s="22">
        <v>43056</v>
      </c>
      <c r="C732">
        <v>66.068600000000004</v>
      </c>
      <c r="D732">
        <v>121.755</v>
      </c>
      <c r="E732">
        <v>46.400860160000001</v>
      </c>
      <c r="F732">
        <v>46400860160</v>
      </c>
      <c r="H732" t="s">
        <v>4</v>
      </c>
      <c r="I732" t="s">
        <v>39</v>
      </c>
      <c r="J732">
        <v>1</v>
      </c>
      <c r="K732">
        <f t="shared" si="66"/>
        <v>0</v>
      </c>
      <c r="L732">
        <f t="shared" si="67"/>
        <v>121.755</v>
      </c>
      <c r="M732">
        <f t="shared" si="68"/>
        <v>0</v>
      </c>
      <c r="O732">
        <v>2018</v>
      </c>
      <c r="P732">
        <v>20</v>
      </c>
      <c r="Q732">
        <f>AVERAGE(C3594:C3598)</f>
        <v>67.687719999999999</v>
      </c>
      <c r="R732">
        <v>108.91900000000001</v>
      </c>
      <c r="S732">
        <f>AVERAGE(E3594:E3598)</f>
        <v>13.1101804544</v>
      </c>
      <c r="T732" t="s">
        <v>45</v>
      </c>
      <c r="U732" t="s">
        <v>44</v>
      </c>
      <c r="V732">
        <v>0</v>
      </c>
      <c r="W732">
        <f t="shared" si="69"/>
        <v>1</v>
      </c>
      <c r="X732">
        <f t="shared" si="70"/>
        <v>0</v>
      </c>
      <c r="Y732">
        <f t="shared" si="71"/>
        <v>108.91900000000001</v>
      </c>
    </row>
    <row r="733" spans="1:25" x14ac:dyDescent="0.25">
      <c r="B733" s="22">
        <v>43055</v>
      </c>
      <c r="C733">
        <v>67.258499999999998</v>
      </c>
      <c r="D733">
        <v>123.035</v>
      </c>
      <c r="E733">
        <v>46.893436928</v>
      </c>
      <c r="F733">
        <v>46893436928</v>
      </c>
      <c r="H733" t="s">
        <v>4</v>
      </c>
      <c r="I733" t="s">
        <v>39</v>
      </c>
      <c r="J733">
        <v>1</v>
      </c>
      <c r="K733">
        <f t="shared" si="66"/>
        <v>0</v>
      </c>
      <c r="L733">
        <f t="shared" si="67"/>
        <v>123.035</v>
      </c>
      <c r="M733">
        <f t="shared" si="68"/>
        <v>0</v>
      </c>
      <c r="O733">
        <v>2018</v>
      </c>
      <c r="P733">
        <v>19</v>
      </c>
      <c r="Q733">
        <f>AVERAGE(C3599:C3603)</f>
        <v>68.932639999999992</v>
      </c>
      <c r="R733">
        <v>93.957999999999998</v>
      </c>
      <c r="S733">
        <f>AVERAGE(E3599:E3603)</f>
        <v>13.423770828800002</v>
      </c>
      <c r="T733" t="s">
        <v>45</v>
      </c>
      <c r="U733" t="s">
        <v>44</v>
      </c>
      <c r="V733">
        <v>0</v>
      </c>
      <c r="W733">
        <f t="shared" si="69"/>
        <v>1</v>
      </c>
      <c r="X733">
        <f t="shared" si="70"/>
        <v>0</v>
      </c>
      <c r="Y733">
        <f t="shared" si="71"/>
        <v>93.957999999999998</v>
      </c>
    </row>
    <row r="734" spans="1:25" x14ac:dyDescent="0.25">
      <c r="B734" s="22">
        <v>43054</v>
      </c>
      <c r="C734">
        <v>68.983099999999993</v>
      </c>
      <c r="D734">
        <v>123.02500000000001</v>
      </c>
      <c r="E734">
        <v>46.871044095999999</v>
      </c>
      <c r="F734">
        <v>46871044096</v>
      </c>
      <c r="H734" t="s">
        <v>4</v>
      </c>
      <c r="I734" t="s">
        <v>39</v>
      </c>
      <c r="J734">
        <v>1</v>
      </c>
      <c r="K734">
        <f t="shared" si="66"/>
        <v>0</v>
      </c>
      <c r="L734">
        <f t="shared" si="67"/>
        <v>123.02500000000001</v>
      </c>
      <c r="M734">
        <f t="shared" si="68"/>
        <v>0</v>
      </c>
      <c r="O734">
        <v>2018</v>
      </c>
      <c r="P734">
        <v>18</v>
      </c>
      <c r="Q734">
        <f>AVERAGE(C3604:C3608)</f>
        <v>68.509299999999996</v>
      </c>
      <c r="R734">
        <v>89.152999999999992</v>
      </c>
      <c r="S734">
        <f>AVERAGE(E3604:E3608)</f>
        <v>13.332599398400001</v>
      </c>
      <c r="T734" t="s">
        <v>45</v>
      </c>
      <c r="U734" t="s">
        <v>44</v>
      </c>
      <c r="V734">
        <v>0</v>
      </c>
      <c r="W734">
        <f t="shared" si="69"/>
        <v>1</v>
      </c>
      <c r="X734">
        <f t="shared" si="70"/>
        <v>0</v>
      </c>
      <c r="Y734">
        <f t="shared" si="71"/>
        <v>89.152999999999992</v>
      </c>
    </row>
    <row r="735" spans="1:25" x14ac:dyDescent="0.25">
      <c r="B735" s="22">
        <v>43053</v>
      </c>
      <c r="C735">
        <v>67.659700000000001</v>
      </c>
      <c r="D735">
        <v>119.565</v>
      </c>
      <c r="E735">
        <v>46.863581183999997</v>
      </c>
      <c r="F735">
        <v>46863581184</v>
      </c>
      <c r="H735" t="s">
        <v>4</v>
      </c>
      <c r="I735" t="s">
        <v>39</v>
      </c>
      <c r="J735">
        <v>1</v>
      </c>
      <c r="K735">
        <f t="shared" si="66"/>
        <v>0</v>
      </c>
      <c r="L735">
        <f t="shared" si="67"/>
        <v>119.565</v>
      </c>
      <c r="M735">
        <f t="shared" si="68"/>
        <v>0</v>
      </c>
      <c r="O735">
        <v>2018</v>
      </c>
      <c r="P735">
        <v>17</v>
      </c>
      <c r="Q735">
        <f>AVERAGE(C3609:C3613)</f>
        <v>65.796900000000008</v>
      </c>
      <c r="R735">
        <v>86.637999999999991</v>
      </c>
      <c r="S735">
        <f>AVERAGE(E3609:E3613)</f>
        <v>13.611123711999999</v>
      </c>
      <c r="T735" t="s">
        <v>45</v>
      </c>
      <c r="U735" t="s">
        <v>44</v>
      </c>
      <c r="V735">
        <v>0</v>
      </c>
      <c r="W735">
        <f t="shared" si="69"/>
        <v>1</v>
      </c>
      <c r="X735">
        <f t="shared" si="70"/>
        <v>0</v>
      </c>
      <c r="Y735">
        <f t="shared" si="71"/>
        <v>86.637999999999991</v>
      </c>
    </row>
    <row r="736" spans="1:25" x14ac:dyDescent="0.25">
      <c r="B736" s="22">
        <v>43052</v>
      </c>
      <c r="C736">
        <v>67.084500000000006</v>
      </c>
      <c r="D736">
        <v>117.58</v>
      </c>
      <c r="E736">
        <v>46.969929727999997</v>
      </c>
      <c r="F736">
        <v>46969929728</v>
      </c>
      <c r="H736" t="s">
        <v>4</v>
      </c>
      <c r="I736" t="s">
        <v>39</v>
      </c>
      <c r="J736">
        <v>1</v>
      </c>
      <c r="K736">
        <f t="shared" si="66"/>
        <v>0</v>
      </c>
      <c r="L736">
        <f t="shared" si="67"/>
        <v>117.58</v>
      </c>
      <c r="M736">
        <f t="shared" si="68"/>
        <v>0</v>
      </c>
      <c r="O736">
        <v>2018</v>
      </c>
      <c r="P736">
        <v>16</v>
      </c>
      <c r="Q736">
        <f>AVERAGE(C3614:C3618)</f>
        <v>64.239800000000017</v>
      </c>
      <c r="R736">
        <v>96.12</v>
      </c>
      <c r="S736">
        <f>AVERAGE(E3614:E3618)</f>
        <v>13.477371904</v>
      </c>
      <c r="T736" t="s">
        <v>45</v>
      </c>
      <c r="U736" t="s">
        <v>44</v>
      </c>
      <c r="V736">
        <v>0</v>
      </c>
      <c r="W736">
        <f t="shared" si="69"/>
        <v>1</v>
      </c>
      <c r="X736">
        <f t="shared" si="70"/>
        <v>0</v>
      </c>
      <c r="Y736">
        <f t="shared" si="71"/>
        <v>96.12</v>
      </c>
    </row>
    <row r="737" spans="1:25" x14ac:dyDescent="0.25">
      <c r="A737">
        <v>45</v>
      </c>
      <c r="B737" s="22">
        <v>43049</v>
      </c>
      <c r="C737">
        <v>68.649100000000004</v>
      </c>
      <c r="D737">
        <v>118.39</v>
      </c>
      <c r="E737">
        <v>47.384137727999999</v>
      </c>
      <c r="F737">
        <v>47384137728</v>
      </c>
      <c r="H737" t="s">
        <v>4</v>
      </c>
      <c r="I737" t="s">
        <v>39</v>
      </c>
      <c r="J737">
        <v>1</v>
      </c>
      <c r="K737">
        <f t="shared" si="66"/>
        <v>0</v>
      </c>
      <c r="L737">
        <f t="shared" si="67"/>
        <v>118.39</v>
      </c>
      <c r="M737">
        <f t="shared" si="68"/>
        <v>0</v>
      </c>
      <c r="O737">
        <v>2018</v>
      </c>
      <c r="P737">
        <v>15</v>
      </c>
      <c r="Q737">
        <f>AVERAGE(C3619:C3623)</f>
        <v>68.854160000000007</v>
      </c>
      <c r="R737">
        <v>100.619</v>
      </c>
      <c r="S737">
        <f>AVERAGE(E3619:E3623)</f>
        <v>13.415755980799997</v>
      </c>
      <c r="T737" t="s">
        <v>45</v>
      </c>
      <c r="U737" t="s">
        <v>44</v>
      </c>
      <c r="V737">
        <v>0</v>
      </c>
      <c r="W737">
        <f t="shared" si="69"/>
        <v>1</v>
      </c>
      <c r="X737">
        <f t="shared" si="70"/>
        <v>0</v>
      </c>
      <c r="Y737">
        <f t="shared" si="71"/>
        <v>100.619</v>
      </c>
    </row>
    <row r="738" spans="1:25" x14ac:dyDescent="0.25">
      <c r="B738" s="22">
        <v>43048</v>
      </c>
      <c r="C738">
        <v>68.695599999999999</v>
      </c>
      <c r="D738">
        <v>118.80500000000001</v>
      </c>
      <c r="E738">
        <v>47.671476224000003</v>
      </c>
      <c r="F738">
        <v>47671476224</v>
      </c>
      <c r="H738" t="s">
        <v>4</v>
      </c>
      <c r="I738" t="s">
        <v>39</v>
      </c>
      <c r="J738">
        <v>1</v>
      </c>
      <c r="K738">
        <f t="shared" si="66"/>
        <v>0</v>
      </c>
      <c r="L738">
        <f t="shared" si="67"/>
        <v>118.80500000000001</v>
      </c>
      <c r="M738">
        <f t="shared" si="68"/>
        <v>0</v>
      </c>
      <c r="O738">
        <v>2018</v>
      </c>
      <c r="P738">
        <v>14</v>
      </c>
      <c r="Q738">
        <f>AVERAGE(C3624:C3628)</f>
        <v>71.136640000000014</v>
      </c>
      <c r="R738">
        <v>101.56299999999999</v>
      </c>
      <c r="S738">
        <f>AVERAGE(E3624:E3628)</f>
        <v>13.135478272</v>
      </c>
      <c r="T738" t="s">
        <v>45</v>
      </c>
      <c r="U738" t="s">
        <v>44</v>
      </c>
      <c r="V738">
        <v>0</v>
      </c>
      <c r="W738">
        <f t="shared" si="69"/>
        <v>1</v>
      </c>
      <c r="X738">
        <f t="shared" si="70"/>
        <v>0</v>
      </c>
      <c r="Y738">
        <f t="shared" si="71"/>
        <v>101.56299999999999</v>
      </c>
    </row>
    <row r="739" spans="1:25" x14ac:dyDescent="0.25">
      <c r="B739" s="22">
        <v>43047</v>
      </c>
      <c r="C739">
        <v>69.391300000000001</v>
      </c>
      <c r="D739">
        <v>117.16500000000001</v>
      </c>
      <c r="E739">
        <v>47.830073343999999</v>
      </c>
      <c r="F739">
        <v>47830073344</v>
      </c>
      <c r="H739" t="s">
        <v>4</v>
      </c>
      <c r="I739" t="s">
        <v>39</v>
      </c>
      <c r="J739">
        <v>1</v>
      </c>
      <c r="K739">
        <f t="shared" si="66"/>
        <v>0</v>
      </c>
      <c r="L739">
        <f t="shared" si="67"/>
        <v>117.16500000000001</v>
      </c>
      <c r="M739">
        <f t="shared" si="68"/>
        <v>0</v>
      </c>
      <c r="O739">
        <v>2018</v>
      </c>
      <c r="P739">
        <v>13</v>
      </c>
      <c r="Q739">
        <f>AVERAGE(C3629:C3633)</f>
        <v>72.339840000000009</v>
      </c>
      <c r="R739">
        <v>103.804</v>
      </c>
      <c r="S739">
        <f>AVERAGE(E3629:E3633)</f>
        <v>13.371923558399999</v>
      </c>
      <c r="T739" t="s">
        <v>45</v>
      </c>
      <c r="U739" t="s">
        <v>44</v>
      </c>
      <c r="V739">
        <v>0</v>
      </c>
      <c r="W739">
        <f t="shared" si="69"/>
        <v>1</v>
      </c>
      <c r="X739">
        <f t="shared" si="70"/>
        <v>0</v>
      </c>
      <c r="Y739">
        <f t="shared" si="71"/>
        <v>103.804</v>
      </c>
    </row>
    <row r="740" spans="1:25" x14ac:dyDescent="0.25">
      <c r="B740" s="22">
        <v>43046</v>
      </c>
      <c r="C740">
        <v>67.130399999999995</v>
      </c>
      <c r="D740">
        <v>112.84</v>
      </c>
      <c r="E740">
        <v>47.714385919999998</v>
      </c>
      <c r="F740">
        <v>47714385920</v>
      </c>
      <c r="H740" t="s">
        <v>4</v>
      </c>
      <c r="I740" t="s">
        <v>39</v>
      </c>
      <c r="J740">
        <v>1</v>
      </c>
      <c r="K740">
        <f t="shared" si="66"/>
        <v>0</v>
      </c>
      <c r="L740">
        <f t="shared" si="67"/>
        <v>112.84</v>
      </c>
      <c r="M740">
        <f t="shared" si="68"/>
        <v>0</v>
      </c>
      <c r="O740">
        <v>2018</v>
      </c>
      <c r="P740">
        <v>12</v>
      </c>
      <c r="Q740">
        <f>AVERAGE(C3634:C3638)</f>
        <v>65.544399999999996</v>
      </c>
      <c r="R740">
        <v>103.224</v>
      </c>
      <c r="S740">
        <f>AVERAGE(E3634:E3638)</f>
        <v>14.4572166144</v>
      </c>
      <c r="T740" t="s">
        <v>45</v>
      </c>
      <c r="U740" t="s">
        <v>44</v>
      </c>
      <c r="V740">
        <v>0</v>
      </c>
      <c r="W740">
        <f t="shared" si="69"/>
        <v>1</v>
      </c>
      <c r="X740">
        <f t="shared" si="70"/>
        <v>0</v>
      </c>
      <c r="Y740">
        <f t="shared" si="71"/>
        <v>103.224</v>
      </c>
    </row>
    <row r="741" spans="1:25" x14ac:dyDescent="0.25">
      <c r="B741" s="22">
        <v>43045</v>
      </c>
      <c r="C741">
        <v>65.782700000000006</v>
      </c>
      <c r="D741">
        <v>117.205</v>
      </c>
      <c r="E741">
        <v>47.583776768</v>
      </c>
      <c r="F741">
        <v>47583776768</v>
      </c>
      <c r="H741" t="s">
        <v>4</v>
      </c>
      <c r="I741" t="s">
        <v>39</v>
      </c>
      <c r="J741">
        <v>1</v>
      </c>
      <c r="K741">
        <f t="shared" si="66"/>
        <v>0</v>
      </c>
      <c r="L741">
        <f t="shared" si="67"/>
        <v>117.205</v>
      </c>
      <c r="M741">
        <f t="shared" si="68"/>
        <v>0</v>
      </c>
      <c r="O741">
        <v>2018</v>
      </c>
      <c r="P741">
        <v>11</v>
      </c>
      <c r="Q741">
        <f>AVERAGE(C3639:C3643)</f>
        <v>54.468980000000002</v>
      </c>
      <c r="R741">
        <v>100.02500000000001</v>
      </c>
      <c r="S741">
        <f>AVERAGE(E3639:E3643)</f>
        <v>15.030796288000001</v>
      </c>
      <c r="T741" t="s">
        <v>45</v>
      </c>
      <c r="U741" t="s">
        <v>44</v>
      </c>
      <c r="V741">
        <v>0</v>
      </c>
      <c r="W741">
        <f t="shared" si="69"/>
        <v>1</v>
      </c>
      <c r="X741">
        <f t="shared" si="70"/>
        <v>0</v>
      </c>
      <c r="Y741">
        <f t="shared" si="71"/>
        <v>100.02500000000001</v>
      </c>
    </row>
    <row r="742" spans="1:25" x14ac:dyDescent="0.25">
      <c r="A742">
        <v>44</v>
      </c>
      <c r="B742" s="22">
        <v>43042</v>
      </c>
      <c r="C742">
        <v>64.988799999999998</v>
      </c>
      <c r="D742">
        <v>116.39</v>
      </c>
      <c r="E742">
        <v>47.708790784000001</v>
      </c>
      <c r="F742">
        <v>47708790784</v>
      </c>
      <c r="H742" t="s">
        <v>4</v>
      </c>
      <c r="I742" t="s">
        <v>39</v>
      </c>
      <c r="J742">
        <v>1</v>
      </c>
      <c r="K742">
        <f t="shared" si="66"/>
        <v>0</v>
      </c>
      <c r="L742">
        <f t="shared" si="67"/>
        <v>116.39</v>
      </c>
      <c r="M742">
        <f t="shared" si="68"/>
        <v>0</v>
      </c>
      <c r="O742">
        <v>2018</v>
      </c>
      <c r="P742">
        <v>10</v>
      </c>
      <c r="Q742">
        <f>AVERAGE(C3644:C3648)</f>
        <v>57.24324</v>
      </c>
      <c r="R742">
        <v>99.986000000000004</v>
      </c>
      <c r="S742">
        <f>AVERAGE(E3644:E3648)</f>
        <v>15.3348687872</v>
      </c>
      <c r="T742" t="s">
        <v>45</v>
      </c>
      <c r="U742" t="s">
        <v>44</v>
      </c>
      <c r="V742">
        <v>0</v>
      </c>
      <c r="W742">
        <f t="shared" si="69"/>
        <v>1</v>
      </c>
      <c r="X742">
        <f t="shared" si="70"/>
        <v>0</v>
      </c>
      <c r="Y742">
        <f t="shared" si="71"/>
        <v>99.986000000000004</v>
      </c>
    </row>
    <row r="743" spans="1:25" x14ac:dyDescent="0.25">
      <c r="B743" s="22">
        <v>43041</v>
      </c>
      <c r="C743">
        <v>65.815299999999993</v>
      </c>
      <c r="D743">
        <v>118.11</v>
      </c>
      <c r="E743">
        <v>47.973736447999997</v>
      </c>
      <c r="F743">
        <v>47973736448</v>
      </c>
      <c r="H743" t="s">
        <v>4</v>
      </c>
      <c r="I743" t="s">
        <v>39</v>
      </c>
      <c r="J743">
        <v>1</v>
      </c>
      <c r="K743">
        <f t="shared" si="66"/>
        <v>0</v>
      </c>
      <c r="L743">
        <f t="shared" si="67"/>
        <v>118.11</v>
      </c>
      <c r="M743">
        <f t="shared" si="68"/>
        <v>0</v>
      </c>
      <c r="O743">
        <v>2018</v>
      </c>
      <c r="P743">
        <v>9</v>
      </c>
      <c r="Q743">
        <f>AVERAGE(C3649:C3653)</f>
        <v>59.566679999999998</v>
      </c>
      <c r="R743">
        <v>100.28299999999999</v>
      </c>
      <c r="S743">
        <f>AVERAGE(E3649:E3653)</f>
        <v>15.751152435200002</v>
      </c>
      <c r="T743" t="s">
        <v>45</v>
      </c>
      <c r="U743" t="s">
        <v>44</v>
      </c>
      <c r="V743">
        <v>1</v>
      </c>
      <c r="W743">
        <f t="shared" si="69"/>
        <v>0</v>
      </c>
      <c r="X743">
        <f t="shared" si="70"/>
        <v>100.28299999999999</v>
      </c>
      <c r="Y743">
        <f t="shared" si="71"/>
        <v>0</v>
      </c>
    </row>
    <row r="744" spans="1:25" x14ac:dyDescent="0.25">
      <c r="B744" s="22">
        <v>43040</v>
      </c>
      <c r="C744">
        <v>64.550399999999996</v>
      </c>
      <c r="D744">
        <v>118.9</v>
      </c>
      <c r="E744">
        <v>48.167784447999999</v>
      </c>
      <c r="F744">
        <v>48167784448</v>
      </c>
      <c r="H744" t="s">
        <v>4</v>
      </c>
      <c r="I744" t="s">
        <v>39</v>
      </c>
      <c r="J744">
        <v>1</v>
      </c>
      <c r="K744">
        <f t="shared" si="66"/>
        <v>0</v>
      </c>
      <c r="L744">
        <f t="shared" si="67"/>
        <v>118.9</v>
      </c>
      <c r="M744">
        <f t="shared" si="68"/>
        <v>0</v>
      </c>
      <c r="O744">
        <v>2018</v>
      </c>
      <c r="P744">
        <v>8</v>
      </c>
      <c r="Q744">
        <f>AVERAGE(C3654:C3658)</f>
        <v>61.354100000000003</v>
      </c>
      <c r="R744">
        <v>103.78699999999999</v>
      </c>
      <c r="S744">
        <f>AVERAGE(E3654:E3658)</f>
        <v>16.254600191999998</v>
      </c>
      <c r="T744" t="s">
        <v>45</v>
      </c>
      <c r="U744" t="s">
        <v>44</v>
      </c>
      <c r="V744">
        <v>1</v>
      </c>
      <c r="W744">
        <f t="shared" si="69"/>
        <v>0</v>
      </c>
      <c r="X744">
        <f t="shared" si="70"/>
        <v>103.78699999999999</v>
      </c>
      <c r="Y744">
        <f t="shared" si="71"/>
        <v>0</v>
      </c>
    </row>
    <row r="745" spans="1:25" x14ac:dyDescent="0.25">
      <c r="B745" s="22">
        <v>43039</v>
      </c>
      <c r="C745">
        <v>68.975700000000003</v>
      </c>
      <c r="D745">
        <v>123.52</v>
      </c>
      <c r="E745">
        <v>48.296525824</v>
      </c>
      <c r="F745">
        <v>48296525824</v>
      </c>
      <c r="H745" t="s">
        <v>4</v>
      </c>
      <c r="I745" t="s">
        <v>39</v>
      </c>
      <c r="J745">
        <v>1</v>
      </c>
      <c r="K745">
        <f t="shared" si="66"/>
        <v>0</v>
      </c>
      <c r="L745">
        <f t="shared" si="67"/>
        <v>123.52</v>
      </c>
      <c r="M745">
        <f t="shared" si="68"/>
        <v>0</v>
      </c>
      <c r="O745">
        <v>2018</v>
      </c>
      <c r="P745">
        <v>7</v>
      </c>
      <c r="Q745">
        <f>AVERAGE(C3659:C3663)</f>
        <v>63.795740000000002</v>
      </c>
      <c r="R745">
        <v>99.819000000000003</v>
      </c>
      <c r="S745">
        <f>AVERAGE(E3659:E3663)</f>
        <v>15.744640204800001</v>
      </c>
      <c r="T745" t="s">
        <v>45</v>
      </c>
      <c r="U745" t="s">
        <v>44</v>
      </c>
      <c r="V745">
        <v>1</v>
      </c>
      <c r="W745">
        <f t="shared" si="69"/>
        <v>0</v>
      </c>
      <c r="X745">
        <f t="shared" si="70"/>
        <v>99.819000000000003</v>
      </c>
      <c r="Y745">
        <f t="shared" si="71"/>
        <v>0</v>
      </c>
    </row>
    <row r="746" spans="1:25" x14ac:dyDescent="0.25">
      <c r="B746" s="22">
        <v>43038</v>
      </c>
      <c r="C746">
        <v>73.889899999999997</v>
      </c>
      <c r="D746">
        <v>126.66</v>
      </c>
      <c r="E746">
        <v>48.712609792000002</v>
      </c>
      <c r="F746">
        <v>48712609792</v>
      </c>
      <c r="H746" t="s">
        <v>4</v>
      </c>
      <c r="I746" t="s">
        <v>39</v>
      </c>
      <c r="J746">
        <v>1</v>
      </c>
      <c r="K746">
        <f t="shared" si="66"/>
        <v>0</v>
      </c>
      <c r="L746">
        <f t="shared" si="67"/>
        <v>126.66</v>
      </c>
      <c r="M746">
        <f t="shared" si="68"/>
        <v>0</v>
      </c>
      <c r="O746">
        <v>2018</v>
      </c>
      <c r="P746">
        <v>6</v>
      </c>
      <c r="Q746">
        <f>AVERAGE(C3664:C3668)</f>
        <v>56.418919999999993</v>
      </c>
      <c r="R746">
        <v>99.169000000000011</v>
      </c>
      <c r="S746">
        <f>AVERAGE(E3664:E3668)</f>
        <v>15.612391219200001</v>
      </c>
      <c r="T746" t="s">
        <v>45</v>
      </c>
      <c r="U746" t="s">
        <v>44</v>
      </c>
      <c r="V746">
        <v>1</v>
      </c>
      <c r="W746">
        <f t="shared" si="69"/>
        <v>0</v>
      </c>
      <c r="X746">
        <f t="shared" si="70"/>
        <v>99.169000000000011</v>
      </c>
      <c r="Y746">
        <f t="shared" si="71"/>
        <v>0</v>
      </c>
    </row>
    <row r="747" spans="1:25" x14ac:dyDescent="0.25">
      <c r="A747">
        <v>43</v>
      </c>
      <c r="B747" s="22">
        <v>43035</v>
      </c>
      <c r="C747">
        <v>74.61</v>
      </c>
      <c r="D747">
        <v>130.27000000000001</v>
      </c>
      <c r="E747">
        <v>48.777916415999997</v>
      </c>
      <c r="F747">
        <v>48777916416</v>
      </c>
      <c r="H747" t="s">
        <v>4</v>
      </c>
      <c r="I747" t="s">
        <v>39</v>
      </c>
      <c r="J747">
        <v>1</v>
      </c>
      <c r="K747">
        <f t="shared" si="66"/>
        <v>0</v>
      </c>
      <c r="L747">
        <f t="shared" si="67"/>
        <v>130.27000000000001</v>
      </c>
      <c r="M747">
        <f t="shared" si="68"/>
        <v>0</v>
      </c>
      <c r="O747">
        <v>2018</v>
      </c>
      <c r="P747">
        <v>5</v>
      </c>
      <c r="Q747">
        <f>AVERAGE(C3669:C3673)</f>
        <v>50.369800000000005</v>
      </c>
      <c r="R747">
        <v>96.861000000000004</v>
      </c>
      <c r="S747">
        <f>AVERAGE(E3669:E3673)</f>
        <v>16.606262272000002</v>
      </c>
      <c r="T747" t="s">
        <v>45</v>
      </c>
      <c r="U747" t="s">
        <v>44</v>
      </c>
      <c r="V747">
        <v>1</v>
      </c>
      <c r="W747">
        <f t="shared" si="69"/>
        <v>0</v>
      </c>
      <c r="X747">
        <f t="shared" si="70"/>
        <v>96.861000000000004</v>
      </c>
      <c r="Y747">
        <f t="shared" si="71"/>
        <v>0</v>
      </c>
    </row>
    <row r="748" spans="1:25" x14ac:dyDescent="0.25">
      <c r="B748" s="22">
        <v>43034</v>
      </c>
      <c r="C748">
        <v>75.667199999999994</v>
      </c>
      <c r="D748">
        <v>128.785</v>
      </c>
      <c r="E748">
        <v>48.914120703999998</v>
      </c>
      <c r="F748">
        <v>48914120704</v>
      </c>
      <c r="H748" t="s">
        <v>4</v>
      </c>
      <c r="I748" t="s">
        <v>39</v>
      </c>
      <c r="J748">
        <v>1</v>
      </c>
      <c r="K748">
        <f t="shared" si="66"/>
        <v>0</v>
      </c>
      <c r="L748">
        <f t="shared" si="67"/>
        <v>128.785</v>
      </c>
      <c r="M748">
        <f t="shared" si="68"/>
        <v>0</v>
      </c>
      <c r="O748">
        <v>2018</v>
      </c>
      <c r="P748">
        <v>4</v>
      </c>
      <c r="Q748">
        <f>AVERAGE(C3674:C3678)</f>
        <v>51.31758</v>
      </c>
      <c r="R748">
        <v>99.891999999999996</v>
      </c>
      <c r="S748">
        <f>AVERAGE(E3674:E3678)</f>
        <v>16.974956339199998</v>
      </c>
      <c r="T748" t="s">
        <v>45</v>
      </c>
      <c r="U748" t="s">
        <v>44</v>
      </c>
      <c r="V748">
        <v>1</v>
      </c>
      <c r="W748">
        <f t="shared" si="69"/>
        <v>0</v>
      </c>
      <c r="X748">
        <f t="shared" si="70"/>
        <v>99.891999999999996</v>
      </c>
      <c r="Y748">
        <f t="shared" si="71"/>
        <v>0</v>
      </c>
    </row>
    <row r="749" spans="1:25" x14ac:dyDescent="0.25">
      <c r="B749" s="22">
        <v>43033</v>
      </c>
      <c r="C749">
        <v>77.788499999999999</v>
      </c>
      <c r="D749">
        <v>130.91999999999999</v>
      </c>
      <c r="E749">
        <v>48.455127040000001</v>
      </c>
      <c r="F749">
        <v>48455127040</v>
      </c>
      <c r="H749" t="s">
        <v>4</v>
      </c>
      <c r="I749" t="s">
        <v>39</v>
      </c>
      <c r="J749">
        <v>1</v>
      </c>
      <c r="K749">
        <f t="shared" si="66"/>
        <v>0</v>
      </c>
      <c r="L749">
        <f t="shared" si="67"/>
        <v>130.91999999999999</v>
      </c>
      <c r="M749">
        <f t="shared" si="68"/>
        <v>0</v>
      </c>
      <c r="O749">
        <v>2018</v>
      </c>
      <c r="P749">
        <v>3</v>
      </c>
      <c r="Q749">
        <f>AVERAGE(C3679:C3683)</f>
        <v>52.829619999999998</v>
      </c>
      <c r="R749">
        <v>104.806</v>
      </c>
      <c r="S749">
        <f>AVERAGE(E3679:E3683)</f>
        <v>16.505071616000002</v>
      </c>
      <c r="T749" t="s">
        <v>45</v>
      </c>
      <c r="U749" t="s">
        <v>44</v>
      </c>
      <c r="V749">
        <v>1</v>
      </c>
      <c r="W749">
        <f t="shared" si="69"/>
        <v>0</v>
      </c>
      <c r="X749">
        <f t="shared" si="70"/>
        <v>104.806</v>
      </c>
      <c r="Y749">
        <f t="shared" si="71"/>
        <v>0</v>
      </c>
    </row>
    <row r="750" spans="1:25" x14ac:dyDescent="0.25">
      <c r="A750">
        <v>14</v>
      </c>
      <c r="B750" s="22">
        <v>43556</v>
      </c>
      <c r="C750">
        <v>237.67</v>
      </c>
      <c r="D750">
        <v>206.11</v>
      </c>
      <c r="E750">
        <v>2.873542912</v>
      </c>
      <c r="F750">
        <v>2873542912</v>
      </c>
      <c r="H750" t="s">
        <v>5</v>
      </c>
      <c r="I750" t="s">
        <v>39</v>
      </c>
      <c r="J750">
        <v>0</v>
      </c>
      <c r="K750">
        <f t="shared" si="66"/>
        <v>1</v>
      </c>
      <c r="L750">
        <f t="shared" si="67"/>
        <v>0</v>
      </c>
      <c r="M750">
        <f t="shared" si="68"/>
        <v>206.11</v>
      </c>
      <c r="O750">
        <v>2018</v>
      </c>
      <c r="P750">
        <v>2</v>
      </c>
      <c r="Q750">
        <f>AVERAGE(C3684:C3688)</f>
        <v>53.319759999999995</v>
      </c>
      <c r="R750">
        <v>112.87899999999999</v>
      </c>
      <c r="S750">
        <f>AVERAGE(E3684:E3688)</f>
        <v>16.3051954176</v>
      </c>
      <c r="T750" t="s">
        <v>45</v>
      </c>
      <c r="U750" t="s">
        <v>44</v>
      </c>
      <c r="V750">
        <v>1</v>
      </c>
      <c r="W750">
        <f t="shared" si="69"/>
        <v>0</v>
      </c>
      <c r="X750">
        <f t="shared" si="70"/>
        <v>112.87899999999999</v>
      </c>
      <c r="Y750">
        <f t="shared" si="71"/>
        <v>0</v>
      </c>
    </row>
    <row r="751" spans="1:25" x14ac:dyDescent="0.25">
      <c r="A751">
        <v>13</v>
      </c>
      <c r="B751" s="22">
        <v>43553</v>
      </c>
      <c r="C751">
        <v>244.245</v>
      </c>
      <c r="D751">
        <v>208.12</v>
      </c>
      <c r="E751">
        <v>2.7906624</v>
      </c>
      <c r="F751">
        <v>2790662400</v>
      </c>
      <c r="H751" t="s">
        <v>5</v>
      </c>
      <c r="I751" t="s">
        <v>39</v>
      </c>
      <c r="J751">
        <v>0</v>
      </c>
      <c r="K751">
        <f t="shared" si="66"/>
        <v>1</v>
      </c>
      <c r="L751">
        <f t="shared" si="67"/>
        <v>0</v>
      </c>
      <c r="M751">
        <f t="shared" si="68"/>
        <v>208.12</v>
      </c>
      <c r="O751">
        <v>2018</v>
      </c>
      <c r="P751">
        <v>1</v>
      </c>
      <c r="Q751">
        <f>AVERAGE(C3689:C3693)</f>
        <v>52.632400000000004</v>
      </c>
      <c r="R751">
        <v>118.08200000000002</v>
      </c>
      <c r="S751">
        <f>AVERAGE(E3689:E3693)</f>
        <v>15.8712539136</v>
      </c>
      <c r="T751" t="s">
        <v>45</v>
      </c>
      <c r="U751" t="s">
        <v>44</v>
      </c>
      <c r="V751">
        <v>1</v>
      </c>
      <c r="W751">
        <f t="shared" si="69"/>
        <v>0</v>
      </c>
      <c r="X751">
        <f t="shared" si="70"/>
        <v>118.08200000000002</v>
      </c>
      <c r="Y751">
        <f t="shared" si="71"/>
        <v>0</v>
      </c>
    </row>
    <row r="752" spans="1:25" x14ac:dyDescent="0.25">
      <c r="B752" s="22">
        <v>43552</v>
      </c>
      <c r="C752">
        <v>245.535</v>
      </c>
      <c r="D752">
        <v>207.98500000000001</v>
      </c>
      <c r="E752">
        <v>2.7894502399999999</v>
      </c>
      <c r="F752">
        <v>2789450240</v>
      </c>
      <c r="H752" t="s">
        <v>5</v>
      </c>
      <c r="I752" t="s">
        <v>39</v>
      </c>
      <c r="J752">
        <v>0</v>
      </c>
      <c r="K752">
        <f t="shared" si="66"/>
        <v>1</v>
      </c>
      <c r="L752">
        <f t="shared" si="67"/>
        <v>0</v>
      </c>
      <c r="M752">
        <f t="shared" si="68"/>
        <v>207.98500000000001</v>
      </c>
      <c r="O752">
        <v>2017</v>
      </c>
      <c r="P752">
        <v>52</v>
      </c>
      <c r="Q752">
        <f>AVERAGE(C3694:C3698)</f>
        <v>54.403179999999999</v>
      </c>
      <c r="R752">
        <v>117.67400000000001</v>
      </c>
      <c r="S752">
        <f>AVERAGE(E3694:E3698)</f>
        <v>15.697050623999999</v>
      </c>
      <c r="T752" t="s">
        <v>45</v>
      </c>
      <c r="U752" t="s">
        <v>44</v>
      </c>
      <c r="V752">
        <v>1</v>
      </c>
      <c r="W752">
        <f t="shared" si="69"/>
        <v>0</v>
      </c>
      <c r="X752">
        <f t="shared" si="70"/>
        <v>117.67400000000001</v>
      </c>
      <c r="Y752">
        <f t="shared" si="71"/>
        <v>0</v>
      </c>
    </row>
    <row r="753" spans="1:25" x14ac:dyDescent="0.25">
      <c r="B753" s="22">
        <v>43551</v>
      </c>
      <c r="C753">
        <v>247.30500000000001</v>
      </c>
      <c r="D753">
        <v>207.35499999999999</v>
      </c>
      <c r="E753">
        <v>2.8561182719999998</v>
      </c>
      <c r="F753">
        <v>2856118272</v>
      </c>
      <c r="H753" t="s">
        <v>5</v>
      </c>
      <c r="I753" t="s">
        <v>39</v>
      </c>
      <c r="J753">
        <v>0</v>
      </c>
      <c r="K753">
        <f t="shared" si="66"/>
        <v>1</v>
      </c>
      <c r="L753">
        <f t="shared" si="67"/>
        <v>0</v>
      </c>
      <c r="M753">
        <f t="shared" si="68"/>
        <v>207.35499999999999</v>
      </c>
      <c r="O753">
        <v>2017</v>
      </c>
      <c r="P753">
        <v>51</v>
      </c>
      <c r="Q753">
        <f>AVERAGE(C3699:C3703)</f>
        <v>54.370339999999999</v>
      </c>
      <c r="R753">
        <v>116.175</v>
      </c>
      <c r="S753">
        <f>AVERAGE(E3699:E3703)</f>
        <v>15.942512639999999</v>
      </c>
      <c r="T753" t="s">
        <v>45</v>
      </c>
      <c r="U753" t="s">
        <v>44</v>
      </c>
      <c r="V753">
        <v>1</v>
      </c>
      <c r="W753">
        <f t="shared" si="69"/>
        <v>0</v>
      </c>
      <c r="X753">
        <f t="shared" si="70"/>
        <v>116.175</v>
      </c>
      <c r="Y753">
        <f t="shared" si="71"/>
        <v>0</v>
      </c>
    </row>
    <row r="754" spans="1:25" x14ac:dyDescent="0.25">
      <c r="B754" s="22">
        <v>43550</v>
      </c>
      <c r="C754">
        <v>247.155</v>
      </c>
      <c r="D754">
        <v>203.58500000000001</v>
      </c>
      <c r="E754">
        <v>2.7824803839999999</v>
      </c>
      <c r="F754">
        <v>2782480384</v>
      </c>
      <c r="H754" t="s">
        <v>5</v>
      </c>
      <c r="I754" t="s">
        <v>39</v>
      </c>
      <c r="J754">
        <v>0</v>
      </c>
      <c r="K754">
        <f t="shared" si="66"/>
        <v>1</v>
      </c>
      <c r="L754">
        <f t="shared" si="67"/>
        <v>0</v>
      </c>
      <c r="M754">
        <f t="shared" si="68"/>
        <v>203.58500000000001</v>
      </c>
      <c r="O754">
        <v>2017</v>
      </c>
      <c r="P754">
        <v>50</v>
      </c>
      <c r="Q754">
        <f>AVERAGE(C3704:C3708)</f>
        <v>52.328700000000005</v>
      </c>
      <c r="R754">
        <v>114.52500000000001</v>
      </c>
      <c r="S754">
        <f>AVERAGE(E3704:E3708)</f>
        <v>15.828798668799999</v>
      </c>
      <c r="T754" t="s">
        <v>45</v>
      </c>
      <c r="U754" t="s">
        <v>44</v>
      </c>
      <c r="V754">
        <v>1</v>
      </c>
      <c r="W754">
        <f t="shared" si="69"/>
        <v>0</v>
      </c>
      <c r="X754">
        <f t="shared" si="70"/>
        <v>114.52500000000001</v>
      </c>
      <c r="Y754">
        <f t="shared" si="71"/>
        <v>0</v>
      </c>
    </row>
    <row r="755" spans="1:25" x14ac:dyDescent="0.25">
      <c r="B755" s="22">
        <v>43549</v>
      </c>
      <c r="C755">
        <v>249.995</v>
      </c>
      <c r="D755">
        <v>202.89</v>
      </c>
      <c r="E755">
        <v>2.8188449279999999</v>
      </c>
      <c r="F755">
        <v>2818844928</v>
      </c>
      <c r="H755" t="s">
        <v>5</v>
      </c>
      <c r="I755" t="s">
        <v>39</v>
      </c>
      <c r="J755">
        <v>0</v>
      </c>
      <c r="K755">
        <f t="shared" si="66"/>
        <v>1</v>
      </c>
      <c r="L755">
        <f t="shared" si="67"/>
        <v>0</v>
      </c>
      <c r="M755">
        <f t="shared" si="68"/>
        <v>202.89</v>
      </c>
      <c r="O755">
        <v>2017</v>
      </c>
      <c r="P755">
        <v>49</v>
      </c>
      <c r="Q755">
        <f>AVERAGE(C3709:C3713)</f>
        <v>51.481520000000003</v>
      </c>
      <c r="R755">
        <v>114.227</v>
      </c>
      <c r="S755">
        <f>AVERAGE(E3709:E3713)</f>
        <v>15.494168780800001</v>
      </c>
      <c r="T755" t="s">
        <v>45</v>
      </c>
      <c r="U755" t="s">
        <v>44</v>
      </c>
      <c r="V755">
        <v>1</v>
      </c>
      <c r="W755">
        <f t="shared" si="69"/>
        <v>0</v>
      </c>
      <c r="X755">
        <f t="shared" si="70"/>
        <v>114.227</v>
      </c>
      <c r="Y755">
        <f t="shared" si="71"/>
        <v>0</v>
      </c>
    </row>
    <row r="756" spans="1:25" x14ac:dyDescent="0.25">
      <c r="A756">
        <v>12</v>
      </c>
      <c r="B756" s="22">
        <v>43546</v>
      </c>
      <c r="C756">
        <v>250</v>
      </c>
      <c r="D756">
        <v>200.94499999999999</v>
      </c>
      <c r="E756">
        <v>2.8579366400000001</v>
      </c>
      <c r="F756">
        <v>2857936640</v>
      </c>
      <c r="H756" t="s">
        <v>5</v>
      </c>
      <c r="I756" t="s">
        <v>39</v>
      </c>
      <c r="J756">
        <v>0</v>
      </c>
      <c r="K756">
        <f t="shared" si="66"/>
        <v>1</v>
      </c>
      <c r="L756">
        <f t="shared" si="67"/>
        <v>0</v>
      </c>
      <c r="M756">
        <f t="shared" si="68"/>
        <v>200.94499999999999</v>
      </c>
      <c r="O756">
        <v>2017</v>
      </c>
      <c r="P756">
        <v>48</v>
      </c>
      <c r="Q756">
        <f>AVERAGE(C3714:C3718)</f>
        <v>50.70194</v>
      </c>
      <c r="R756">
        <v>115.98800000000001</v>
      </c>
      <c r="S756">
        <f>AVERAGE(E3714:E3718)</f>
        <v>15.197610598399999</v>
      </c>
      <c r="T756" t="s">
        <v>45</v>
      </c>
      <c r="U756" t="s">
        <v>44</v>
      </c>
      <c r="V756">
        <v>1</v>
      </c>
      <c r="W756">
        <f t="shared" si="69"/>
        <v>0</v>
      </c>
      <c r="X756">
        <f t="shared" si="70"/>
        <v>115.98800000000001</v>
      </c>
      <c r="Y756">
        <f t="shared" si="71"/>
        <v>0</v>
      </c>
    </row>
    <row r="757" spans="1:25" x14ac:dyDescent="0.25">
      <c r="B757" s="22">
        <v>43545</v>
      </c>
      <c r="C757">
        <v>249.995</v>
      </c>
      <c r="D757">
        <v>195.10499999999999</v>
      </c>
      <c r="E757">
        <v>2.9879390720000001</v>
      </c>
      <c r="F757">
        <v>2987939072</v>
      </c>
      <c r="H757" t="s">
        <v>5</v>
      </c>
      <c r="I757" t="s">
        <v>39</v>
      </c>
      <c r="J757">
        <v>0</v>
      </c>
      <c r="K757">
        <f t="shared" si="66"/>
        <v>1</v>
      </c>
      <c r="L757">
        <f t="shared" si="67"/>
        <v>0</v>
      </c>
      <c r="M757">
        <f t="shared" si="68"/>
        <v>195.10499999999999</v>
      </c>
      <c r="O757">
        <v>2017</v>
      </c>
      <c r="P757">
        <v>47</v>
      </c>
      <c r="Q757">
        <f>AVERAGE(C3719:C3723)</f>
        <v>51.65809999999999</v>
      </c>
      <c r="R757">
        <v>118.65599999999999</v>
      </c>
      <c r="S757">
        <f>AVERAGE(E3719:E3723)</f>
        <v>15.210634649600001</v>
      </c>
      <c r="T757" t="s">
        <v>45</v>
      </c>
      <c r="U757" t="s">
        <v>44</v>
      </c>
      <c r="V757">
        <v>1</v>
      </c>
      <c r="W757">
        <f t="shared" si="69"/>
        <v>0</v>
      </c>
      <c r="X757">
        <f t="shared" si="70"/>
        <v>118.65599999999999</v>
      </c>
      <c r="Y757">
        <f t="shared" si="71"/>
        <v>0</v>
      </c>
    </row>
    <row r="758" spans="1:25" x14ac:dyDescent="0.25">
      <c r="B758" s="22">
        <v>43544</v>
      </c>
      <c r="C758">
        <v>259.48500000000001</v>
      </c>
      <c r="D758">
        <v>193.61500000000001</v>
      </c>
      <c r="E758">
        <v>3.0103639040000001</v>
      </c>
      <c r="F758">
        <v>3010363904</v>
      </c>
      <c r="H758" t="s">
        <v>5</v>
      </c>
      <c r="I758" t="s">
        <v>39</v>
      </c>
      <c r="J758">
        <v>0</v>
      </c>
      <c r="K758">
        <f t="shared" si="66"/>
        <v>1</v>
      </c>
      <c r="L758">
        <f t="shared" si="67"/>
        <v>0</v>
      </c>
      <c r="M758">
        <f t="shared" si="68"/>
        <v>193.61500000000001</v>
      </c>
      <c r="O758">
        <v>2017</v>
      </c>
      <c r="P758">
        <v>46</v>
      </c>
      <c r="Q758">
        <f>AVERAGE(C3724:C3728)</f>
        <v>55.564379999999993</v>
      </c>
      <c r="R758">
        <v>120.992</v>
      </c>
      <c r="S758">
        <f>AVERAGE(E3724:E3728)</f>
        <v>14.870494412799999</v>
      </c>
      <c r="T758" t="s">
        <v>45</v>
      </c>
      <c r="U758" t="s">
        <v>44</v>
      </c>
      <c r="V758">
        <v>1</v>
      </c>
      <c r="W758">
        <f t="shared" si="69"/>
        <v>0</v>
      </c>
      <c r="X758">
        <f t="shared" si="70"/>
        <v>120.992</v>
      </c>
      <c r="Y758">
        <f t="shared" si="71"/>
        <v>0</v>
      </c>
    </row>
    <row r="759" spans="1:25" x14ac:dyDescent="0.25">
      <c r="B759" s="22">
        <v>43543</v>
      </c>
      <c r="C759">
        <v>242.2</v>
      </c>
      <c r="D759">
        <v>185.875</v>
      </c>
      <c r="E759">
        <v>3.0940019200000002</v>
      </c>
      <c r="F759">
        <v>3094001920</v>
      </c>
      <c r="H759" t="s">
        <v>5</v>
      </c>
      <c r="I759" t="s">
        <v>39</v>
      </c>
      <c r="J759">
        <v>0</v>
      </c>
      <c r="K759">
        <f t="shared" si="66"/>
        <v>1</v>
      </c>
      <c r="L759">
        <f t="shared" si="67"/>
        <v>0</v>
      </c>
      <c r="M759">
        <f t="shared" si="68"/>
        <v>185.875</v>
      </c>
      <c r="O759">
        <v>2017</v>
      </c>
      <c r="P759">
        <v>45</v>
      </c>
      <c r="Q759">
        <f>AVERAGE(C3729:C3733)</f>
        <v>55.181519999999999</v>
      </c>
      <c r="R759">
        <v>116.88100000000001</v>
      </c>
      <c r="S759">
        <f>AVERAGE(E3729:E3733)</f>
        <v>14.7808256</v>
      </c>
      <c r="T759" t="s">
        <v>45</v>
      </c>
      <c r="U759" t="s">
        <v>44</v>
      </c>
      <c r="V759">
        <v>1</v>
      </c>
      <c r="W759">
        <f t="shared" si="69"/>
        <v>0</v>
      </c>
      <c r="X759">
        <f t="shared" si="70"/>
        <v>116.88100000000001</v>
      </c>
      <c r="Y759">
        <f t="shared" si="71"/>
        <v>0</v>
      </c>
    </row>
    <row r="760" spans="1:25" x14ac:dyDescent="0.25">
      <c r="B760" s="22">
        <v>43542</v>
      </c>
      <c r="C760">
        <v>257.935</v>
      </c>
      <c r="D760">
        <v>187</v>
      </c>
      <c r="E760">
        <v>3.1190023679999999</v>
      </c>
      <c r="F760">
        <v>3119002368</v>
      </c>
      <c r="H760" t="s">
        <v>5</v>
      </c>
      <c r="I760" t="s">
        <v>39</v>
      </c>
      <c r="J760">
        <v>0</v>
      </c>
      <c r="K760">
        <f t="shared" si="66"/>
        <v>1</v>
      </c>
      <c r="L760">
        <f t="shared" si="67"/>
        <v>0</v>
      </c>
      <c r="M760">
        <f t="shared" si="68"/>
        <v>187</v>
      </c>
      <c r="O760">
        <v>2017</v>
      </c>
      <c r="P760">
        <v>44</v>
      </c>
      <c r="Q760">
        <f>AVERAGE(C3734:C3738)</f>
        <v>53.001340000000006</v>
      </c>
      <c r="R760">
        <v>120.71599999999998</v>
      </c>
      <c r="S760">
        <f>AVERAGE(E3734:E3738)</f>
        <v>14.844821504</v>
      </c>
      <c r="T760" t="s">
        <v>45</v>
      </c>
      <c r="U760" t="s">
        <v>44</v>
      </c>
      <c r="V760">
        <v>1</v>
      </c>
      <c r="W760">
        <f t="shared" si="69"/>
        <v>0</v>
      </c>
      <c r="X760">
        <f t="shared" si="70"/>
        <v>120.71599999999998</v>
      </c>
      <c r="Y760">
        <f t="shared" si="71"/>
        <v>0</v>
      </c>
    </row>
    <row r="761" spans="1:25" x14ac:dyDescent="0.25">
      <c r="A761">
        <v>11</v>
      </c>
      <c r="B761" s="22">
        <v>43539</v>
      </c>
      <c r="C761">
        <v>252.58500000000001</v>
      </c>
      <c r="D761">
        <v>190.51499999999999</v>
      </c>
      <c r="E761">
        <v>2.9794542079999999</v>
      </c>
      <c r="F761">
        <v>2979454208</v>
      </c>
      <c r="H761" t="s">
        <v>5</v>
      </c>
      <c r="I761" t="s">
        <v>39</v>
      </c>
      <c r="J761">
        <v>0</v>
      </c>
      <c r="K761">
        <f t="shared" si="66"/>
        <v>1</v>
      </c>
      <c r="L761">
        <f t="shared" si="67"/>
        <v>0</v>
      </c>
      <c r="M761">
        <f t="shared" si="68"/>
        <v>190.51499999999999</v>
      </c>
      <c r="O761">
        <v>2017</v>
      </c>
      <c r="P761">
        <v>43</v>
      </c>
      <c r="Q761">
        <f>AVERAGE(C3739:C3741)</f>
        <v>58.905366666666673</v>
      </c>
      <c r="R761">
        <v>129.99166666666667</v>
      </c>
      <c r="S761">
        <f>AVERAGE(E3739:E3741)</f>
        <v>15.076299093333333</v>
      </c>
      <c r="T761" t="s">
        <v>45</v>
      </c>
      <c r="U761" t="s">
        <v>44</v>
      </c>
      <c r="V761">
        <v>1</v>
      </c>
      <c r="W761">
        <f t="shared" si="69"/>
        <v>0</v>
      </c>
      <c r="X761">
        <f t="shared" si="70"/>
        <v>129.99166666666667</v>
      </c>
      <c r="Y761">
        <f t="shared" si="71"/>
        <v>0</v>
      </c>
    </row>
    <row r="762" spans="1:25" x14ac:dyDescent="0.25">
      <c r="B762" s="22">
        <v>43538</v>
      </c>
      <c r="C762">
        <v>250.76</v>
      </c>
      <c r="D762">
        <v>191.51</v>
      </c>
      <c r="E762">
        <v>3.0356674560000001</v>
      </c>
      <c r="F762">
        <v>3035667456</v>
      </c>
      <c r="H762" t="s">
        <v>5</v>
      </c>
      <c r="I762" t="s">
        <v>39</v>
      </c>
      <c r="J762">
        <v>0</v>
      </c>
      <c r="K762">
        <f t="shared" si="66"/>
        <v>1</v>
      </c>
      <c r="L762">
        <f t="shared" si="67"/>
        <v>0</v>
      </c>
      <c r="M762">
        <f t="shared" si="68"/>
        <v>191.51</v>
      </c>
      <c r="O762">
        <v>2019</v>
      </c>
      <c r="P762">
        <v>14</v>
      </c>
      <c r="Q762">
        <f>C3742</f>
        <v>54.9467</v>
      </c>
      <c r="R762">
        <v>206.11</v>
      </c>
      <c r="S762">
        <f>E3742</f>
        <v>69.362647039999999</v>
      </c>
      <c r="T762" t="s">
        <v>47</v>
      </c>
      <c r="U762" t="s">
        <v>46</v>
      </c>
      <c r="V762">
        <v>0</v>
      </c>
      <c r="W762">
        <f t="shared" si="69"/>
        <v>1</v>
      </c>
      <c r="X762">
        <f t="shared" si="70"/>
        <v>0</v>
      </c>
      <c r="Y762">
        <f t="shared" si="71"/>
        <v>206.11</v>
      </c>
    </row>
    <row r="763" spans="1:25" x14ac:dyDescent="0.25">
      <c r="B763" s="22">
        <v>43537</v>
      </c>
      <c r="C763">
        <v>274.15499999999997</v>
      </c>
      <c r="D763">
        <v>195.09</v>
      </c>
      <c r="E763">
        <v>2.9070284800000001</v>
      </c>
      <c r="F763">
        <v>2907028480</v>
      </c>
      <c r="H763" t="s">
        <v>5</v>
      </c>
      <c r="I763" t="s">
        <v>39</v>
      </c>
      <c r="J763">
        <v>0</v>
      </c>
      <c r="K763">
        <f t="shared" si="66"/>
        <v>1</v>
      </c>
      <c r="L763">
        <f t="shared" si="67"/>
        <v>0</v>
      </c>
      <c r="M763">
        <f t="shared" si="68"/>
        <v>195.09</v>
      </c>
      <c r="O763">
        <v>2019</v>
      </c>
      <c r="P763">
        <v>13</v>
      </c>
      <c r="Q763">
        <f>AVERAGE(C3743:C3747)</f>
        <v>58.602140000000006</v>
      </c>
      <c r="R763">
        <v>205.98699999999999</v>
      </c>
      <c r="S763">
        <f>AVERAGE(E3743:E3747)</f>
        <v>67.005092659200002</v>
      </c>
      <c r="T763" t="s">
        <v>47</v>
      </c>
      <c r="U763" t="s">
        <v>46</v>
      </c>
      <c r="V763">
        <v>0</v>
      </c>
      <c r="W763">
        <f t="shared" si="69"/>
        <v>1</v>
      </c>
      <c r="X763">
        <f t="shared" si="70"/>
        <v>0</v>
      </c>
      <c r="Y763">
        <f t="shared" si="71"/>
        <v>205.98699999999999</v>
      </c>
    </row>
    <row r="764" spans="1:25" x14ac:dyDescent="0.25">
      <c r="B764" s="22">
        <v>43536</v>
      </c>
      <c r="C764">
        <v>263.86500000000001</v>
      </c>
      <c r="D764">
        <v>196.35499999999999</v>
      </c>
      <c r="E764">
        <v>2.9352107520000001</v>
      </c>
      <c r="F764">
        <v>2935210752</v>
      </c>
      <c r="H764" t="s">
        <v>5</v>
      </c>
      <c r="I764" t="s">
        <v>39</v>
      </c>
      <c r="J764">
        <v>0</v>
      </c>
      <c r="K764">
        <f t="shared" si="66"/>
        <v>1</v>
      </c>
      <c r="L764">
        <f t="shared" si="67"/>
        <v>0</v>
      </c>
      <c r="M764">
        <f t="shared" si="68"/>
        <v>196.35499999999999</v>
      </c>
      <c r="O764">
        <v>2019</v>
      </c>
      <c r="P764">
        <v>12</v>
      </c>
      <c r="Q764">
        <f>AVERAGE(C3748:C3752)</f>
        <v>54.030899999999995</v>
      </c>
      <c r="R764">
        <v>192.50799999999998</v>
      </c>
      <c r="S764">
        <f>AVERAGE(E3748:E3752)</f>
        <v>70.773601075199991</v>
      </c>
      <c r="T764" t="s">
        <v>47</v>
      </c>
      <c r="U764" t="s">
        <v>46</v>
      </c>
      <c r="V764">
        <v>0</v>
      </c>
      <c r="W764">
        <f t="shared" si="69"/>
        <v>1</v>
      </c>
      <c r="X764">
        <f t="shared" si="70"/>
        <v>0</v>
      </c>
      <c r="Y764">
        <f t="shared" si="71"/>
        <v>192.50799999999998</v>
      </c>
    </row>
    <row r="765" spans="1:25" x14ac:dyDescent="0.25">
      <c r="B765" s="22">
        <v>43535</v>
      </c>
      <c r="C765">
        <v>266.28500000000003</v>
      </c>
      <c r="D765">
        <v>197.14</v>
      </c>
      <c r="E765">
        <v>2.993696768</v>
      </c>
      <c r="F765">
        <v>2993696768</v>
      </c>
      <c r="H765" t="s">
        <v>5</v>
      </c>
      <c r="I765" t="s">
        <v>39</v>
      </c>
      <c r="J765">
        <v>0</v>
      </c>
      <c r="K765">
        <f t="shared" si="66"/>
        <v>1</v>
      </c>
      <c r="L765">
        <f t="shared" si="67"/>
        <v>0</v>
      </c>
      <c r="M765">
        <f t="shared" si="68"/>
        <v>197.14</v>
      </c>
      <c r="O765">
        <v>2019</v>
      </c>
      <c r="P765">
        <v>11</v>
      </c>
      <c r="Q765">
        <f>AVERAGE(C3753:C3757)</f>
        <v>52.089279999999995</v>
      </c>
      <c r="R765">
        <v>194.12200000000001</v>
      </c>
      <c r="S765">
        <f>AVERAGE(E3753:E3757)</f>
        <v>68.9128914944</v>
      </c>
      <c r="T765" t="s">
        <v>47</v>
      </c>
      <c r="U765" t="s">
        <v>46</v>
      </c>
      <c r="V765">
        <v>0</v>
      </c>
      <c r="W765">
        <f t="shared" si="69"/>
        <v>1</v>
      </c>
      <c r="X765">
        <f t="shared" si="70"/>
        <v>0</v>
      </c>
      <c r="Y765">
        <f t="shared" si="71"/>
        <v>194.12200000000001</v>
      </c>
    </row>
    <row r="766" spans="1:25" x14ac:dyDescent="0.25">
      <c r="A766">
        <v>10</v>
      </c>
      <c r="B766" s="22">
        <v>43532</v>
      </c>
      <c r="C766">
        <v>259.75</v>
      </c>
      <c r="D766">
        <v>194.94499999999999</v>
      </c>
      <c r="E766">
        <v>2.9761208319999999</v>
      </c>
      <c r="F766">
        <v>2976120832</v>
      </c>
      <c r="H766" t="s">
        <v>5</v>
      </c>
      <c r="I766" t="s">
        <v>39</v>
      </c>
      <c r="J766">
        <v>0</v>
      </c>
      <c r="K766">
        <f t="shared" si="66"/>
        <v>1</v>
      </c>
      <c r="L766">
        <f t="shared" si="67"/>
        <v>0</v>
      </c>
      <c r="M766">
        <f t="shared" si="68"/>
        <v>194.94499999999999</v>
      </c>
      <c r="O766">
        <v>2019</v>
      </c>
      <c r="P766">
        <v>10</v>
      </c>
      <c r="Q766">
        <f>AVERAGE(C3758:C3762)</f>
        <v>55.259500000000003</v>
      </c>
      <c r="R766">
        <v>199.15100000000001</v>
      </c>
      <c r="S766">
        <f>AVERAGE(E3758:E3762)</f>
        <v>68.328375910400013</v>
      </c>
      <c r="T766" t="s">
        <v>47</v>
      </c>
      <c r="U766" t="s">
        <v>46</v>
      </c>
      <c r="V766">
        <v>0</v>
      </c>
      <c r="W766">
        <f t="shared" si="69"/>
        <v>1</v>
      </c>
      <c r="X766">
        <f t="shared" si="70"/>
        <v>0</v>
      </c>
      <c r="Y766">
        <f t="shared" si="71"/>
        <v>199.15100000000001</v>
      </c>
    </row>
    <row r="767" spans="1:25" x14ac:dyDescent="0.25">
      <c r="B767" s="22">
        <v>43531</v>
      </c>
      <c r="C767">
        <v>269.24</v>
      </c>
      <c r="D767">
        <v>193.035</v>
      </c>
      <c r="E767">
        <v>3.0621831679999998</v>
      </c>
      <c r="F767">
        <v>3062183168</v>
      </c>
      <c r="H767" t="s">
        <v>5</v>
      </c>
      <c r="I767" t="s">
        <v>39</v>
      </c>
      <c r="J767">
        <v>0</v>
      </c>
      <c r="K767">
        <f t="shared" si="66"/>
        <v>1</v>
      </c>
      <c r="L767">
        <f t="shared" si="67"/>
        <v>0</v>
      </c>
      <c r="M767">
        <f t="shared" si="68"/>
        <v>193.035</v>
      </c>
      <c r="O767">
        <v>2019</v>
      </c>
      <c r="P767">
        <v>9</v>
      </c>
      <c r="Q767">
        <f>AVERAGE(C3763:C3767)</f>
        <v>52.94914</v>
      </c>
      <c r="R767">
        <v>210.404</v>
      </c>
      <c r="S767">
        <f>AVERAGE(E3763:E3767)</f>
        <v>68.594656051200005</v>
      </c>
      <c r="T767" t="s">
        <v>47</v>
      </c>
      <c r="U767" t="s">
        <v>46</v>
      </c>
      <c r="V767">
        <v>0</v>
      </c>
      <c r="W767">
        <f t="shared" si="69"/>
        <v>1</v>
      </c>
      <c r="X767">
        <f t="shared" si="70"/>
        <v>0</v>
      </c>
      <c r="Y767">
        <f t="shared" si="71"/>
        <v>210.404</v>
      </c>
    </row>
    <row r="768" spans="1:25" x14ac:dyDescent="0.25">
      <c r="B768" s="22">
        <v>43530</v>
      </c>
      <c r="C768">
        <v>272.51499999999999</v>
      </c>
      <c r="D768">
        <v>198.53</v>
      </c>
      <c r="E768">
        <v>3.188700672</v>
      </c>
      <c r="F768">
        <v>3188700672</v>
      </c>
      <c r="H768" t="s">
        <v>5</v>
      </c>
      <c r="I768" t="s">
        <v>39</v>
      </c>
      <c r="J768">
        <v>0</v>
      </c>
      <c r="K768">
        <f t="shared" si="66"/>
        <v>1</v>
      </c>
      <c r="L768">
        <f t="shared" si="67"/>
        <v>0</v>
      </c>
      <c r="M768">
        <f t="shared" si="68"/>
        <v>198.53</v>
      </c>
      <c r="O768">
        <v>2019</v>
      </c>
      <c r="P768">
        <v>8</v>
      </c>
      <c r="Q768">
        <f>AVERAGE(C3768:C3772)</f>
        <v>57.839560000000006</v>
      </c>
      <c r="R768">
        <v>221.91800000000003</v>
      </c>
      <c r="S768">
        <f>AVERAGE(E3768:E3772)</f>
        <v>66.95638302719999</v>
      </c>
      <c r="T768" t="s">
        <v>47</v>
      </c>
      <c r="U768" t="s">
        <v>46</v>
      </c>
      <c r="V768">
        <v>0</v>
      </c>
      <c r="W768">
        <f t="shared" si="69"/>
        <v>1</v>
      </c>
      <c r="X768">
        <f t="shared" si="70"/>
        <v>0</v>
      </c>
      <c r="Y768">
        <f t="shared" si="71"/>
        <v>221.91800000000003</v>
      </c>
    </row>
    <row r="769" spans="1:25" x14ac:dyDescent="0.25">
      <c r="B769" s="22">
        <v>43529</v>
      </c>
      <c r="C769">
        <v>260.39</v>
      </c>
      <c r="D769">
        <v>203.83500000000001</v>
      </c>
      <c r="E769">
        <v>3.1046082560000001</v>
      </c>
      <c r="F769">
        <v>3104608256</v>
      </c>
      <c r="H769" t="s">
        <v>5</v>
      </c>
      <c r="I769" t="s">
        <v>39</v>
      </c>
      <c r="J769">
        <v>0</v>
      </c>
      <c r="K769">
        <f t="shared" si="66"/>
        <v>1</v>
      </c>
      <c r="L769">
        <f t="shared" si="67"/>
        <v>0</v>
      </c>
      <c r="M769">
        <f t="shared" si="68"/>
        <v>203.83500000000001</v>
      </c>
      <c r="O769">
        <v>2019</v>
      </c>
      <c r="P769">
        <v>7</v>
      </c>
      <c r="Q769">
        <f>AVERAGE(C3773:C3777)</f>
        <v>63.794759999999997</v>
      </c>
      <c r="R769">
        <v>224.07799999999997</v>
      </c>
      <c r="S769">
        <f>AVERAGE(E3773:E3777)</f>
        <v>65.24667166719999</v>
      </c>
      <c r="T769" t="s">
        <v>47</v>
      </c>
      <c r="U769" t="s">
        <v>46</v>
      </c>
      <c r="V769">
        <v>0</v>
      </c>
      <c r="W769">
        <f t="shared" si="69"/>
        <v>1</v>
      </c>
      <c r="X769">
        <f t="shared" si="70"/>
        <v>0</v>
      </c>
      <c r="Y769">
        <f t="shared" si="71"/>
        <v>224.07799999999997</v>
      </c>
    </row>
    <row r="770" spans="1:25" x14ac:dyDescent="0.25">
      <c r="B770" s="22">
        <v>43528</v>
      </c>
      <c r="C770">
        <v>280.63499999999999</v>
      </c>
      <c r="D770">
        <v>205.41</v>
      </c>
      <c r="E770">
        <v>3.1515788800000002</v>
      </c>
      <c r="F770">
        <v>3151578880</v>
      </c>
      <c r="H770" t="s">
        <v>5</v>
      </c>
      <c r="I770" t="s">
        <v>39</v>
      </c>
      <c r="J770">
        <v>0</v>
      </c>
      <c r="K770">
        <f t="shared" si="66"/>
        <v>1</v>
      </c>
      <c r="L770">
        <f t="shared" si="67"/>
        <v>0</v>
      </c>
      <c r="M770">
        <f t="shared" si="68"/>
        <v>205.41</v>
      </c>
      <c r="O770">
        <v>2019</v>
      </c>
      <c r="P770">
        <v>6</v>
      </c>
      <c r="Q770">
        <f>AVERAGE(C3778:C3782)</f>
        <v>64.790059999999997</v>
      </c>
      <c r="R770">
        <v>226.03800000000001</v>
      </c>
      <c r="S770">
        <f>AVERAGE(E3778:E3782)</f>
        <v>65.649338777599993</v>
      </c>
      <c r="T770" t="s">
        <v>47</v>
      </c>
      <c r="U770" t="s">
        <v>46</v>
      </c>
      <c r="V770">
        <v>0</v>
      </c>
      <c r="W770">
        <f t="shared" si="69"/>
        <v>1</v>
      </c>
      <c r="X770">
        <f t="shared" si="70"/>
        <v>0</v>
      </c>
      <c r="Y770">
        <f t="shared" si="71"/>
        <v>226.03800000000001</v>
      </c>
    </row>
    <row r="771" spans="1:25" x14ac:dyDescent="0.25">
      <c r="A771">
        <v>9</v>
      </c>
      <c r="B771" s="22">
        <v>43525</v>
      </c>
      <c r="C771">
        <v>266.07</v>
      </c>
      <c r="D771">
        <v>204.375</v>
      </c>
      <c r="E771">
        <v>3.1674882559999999</v>
      </c>
      <c r="F771">
        <v>3167488256</v>
      </c>
      <c r="H771" t="s">
        <v>5</v>
      </c>
      <c r="I771" t="s">
        <v>39</v>
      </c>
      <c r="J771">
        <v>0</v>
      </c>
      <c r="K771">
        <f t="shared" ref="K771:K834" si="72">IF(J771=0, 1, 0)</f>
        <v>1</v>
      </c>
      <c r="L771">
        <f t="shared" ref="L771:L834" si="73">D771*J771</f>
        <v>0</v>
      </c>
      <c r="M771">
        <f t="shared" ref="M771:M834" si="74">D771*K771</f>
        <v>204.375</v>
      </c>
      <c r="O771">
        <v>2019</v>
      </c>
      <c r="P771">
        <v>5</v>
      </c>
      <c r="Q771">
        <f>AVERAGE(C3783:C3787)</f>
        <v>63.931339999999999</v>
      </c>
      <c r="R771">
        <v>206.45</v>
      </c>
      <c r="S771">
        <f>AVERAGE(E3783:E3787)</f>
        <v>68.468009369600011</v>
      </c>
      <c r="T771" t="s">
        <v>47</v>
      </c>
      <c r="U771" t="s">
        <v>46</v>
      </c>
      <c r="V771">
        <v>0</v>
      </c>
      <c r="W771">
        <f t="shared" ref="W771:W834" si="75">IF(V771=0, 1, 0)</f>
        <v>1</v>
      </c>
      <c r="X771">
        <f t="shared" ref="X771:X834" si="76">R771*V771</f>
        <v>0</v>
      </c>
      <c r="Y771">
        <f t="shared" ref="Y771:Y834" si="77">W771*R771</f>
        <v>206.45</v>
      </c>
    </row>
    <row r="772" spans="1:25" x14ac:dyDescent="0.25">
      <c r="B772" s="22">
        <v>43524</v>
      </c>
      <c r="C772">
        <v>260.84500000000003</v>
      </c>
      <c r="D772">
        <v>206.595</v>
      </c>
      <c r="E772">
        <v>3.2303682560000002</v>
      </c>
      <c r="F772">
        <v>3230368256</v>
      </c>
      <c r="H772" t="s">
        <v>5</v>
      </c>
      <c r="I772" t="s">
        <v>39</v>
      </c>
      <c r="J772">
        <v>0</v>
      </c>
      <c r="K772">
        <f t="shared" si="72"/>
        <v>1</v>
      </c>
      <c r="L772">
        <f t="shared" si="73"/>
        <v>0</v>
      </c>
      <c r="M772">
        <f t="shared" si="74"/>
        <v>206.595</v>
      </c>
      <c r="O772">
        <v>2019</v>
      </c>
      <c r="P772">
        <v>4</v>
      </c>
      <c r="Q772">
        <f>AVERAGE(C3788:C3792)</f>
        <v>65.748279999999994</v>
      </c>
      <c r="R772">
        <v>208.30100000000002</v>
      </c>
      <c r="S772">
        <f>AVERAGE(E3788:E3792)</f>
        <v>70.671312486399998</v>
      </c>
      <c r="T772" t="s">
        <v>47</v>
      </c>
      <c r="U772" t="s">
        <v>46</v>
      </c>
      <c r="V772">
        <v>0</v>
      </c>
      <c r="W772">
        <f t="shared" si="75"/>
        <v>1</v>
      </c>
      <c r="X772">
        <f t="shared" si="76"/>
        <v>0</v>
      </c>
      <c r="Y772">
        <f t="shared" si="77"/>
        <v>208.30100000000002</v>
      </c>
    </row>
    <row r="773" spans="1:25" x14ac:dyDescent="0.25">
      <c r="B773" s="22">
        <v>43523</v>
      </c>
      <c r="C773">
        <v>274.08999999999997</v>
      </c>
      <c r="D773">
        <v>213.94499999999999</v>
      </c>
      <c r="E773">
        <v>3.1864279039999999</v>
      </c>
      <c r="F773">
        <v>3186427904</v>
      </c>
      <c r="H773" t="s">
        <v>5</v>
      </c>
      <c r="I773" t="s">
        <v>39</v>
      </c>
      <c r="J773">
        <v>0</v>
      </c>
      <c r="K773">
        <f t="shared" si="72"/>
        <v>1</v>
      </c>
      <c r="L773">
        <f t="shared" si="73"/>
        <v>0</v>
      </c>
      <c r="M773">
        <f t="shared" si="74"/>
        <v>213.94499999999999</v>
      </c>
      <c r="O773">
        <v>2019</v>
      </c>
      <c r="P773">
        <v>3</v>
      </c>
      <c r="Q773">
        <f>AVERAGE(C3793:C3797)</f>
        <v>69.269440000000003</v>
      </c>
      <c r="R773">
        <v>215.49200000000002</v>
      </c>
      <c r="S773">
        <f>AVERAGE(E3793:E3797)</f>
        <v>69.576969420799998</v>
      </c>
      <c r="T773" t="s">
        <v>47</v>
      </c>
      <c r="U773" t="s">
        <v>46</v>
      </c>
      <c r="V773">
        <v>0</v>
      </c>
      <c r="W773">
        <f t="shared" si="75"/>
        <v>1</v>
      </c>
      <c r="X773">
        <f t="shared" si="76"/>
        <v>0</v>
      </c>
      <c r="Y773">
        <f t="shared" si="77"/>
        <v>215.49200000000002</v>
      </c>
    </row>
    <row r="774" spans="1:25" x14ac:dyDescent="0.25">
      <c r="B774" s="22">
        <v>43522</v>
      </c>
      <c r="C774">
        <v>307.34500000000003</v>
      </c>
      <c r="D774">
        <v>210.88499999999999</v>
      </c>
      <c r="E774">
        <v>3.0477888000000002</v>
      </c>
      <c r="F774">
        <v>3047788800</v>
      </c>
      <c r="H774" t="s">
        <v>5</v>
      </c>
      <c r="I774" t="s">
        <v>39</v>
      </c>
      <c r="J774">
        <v>0</v>
      </c>
      <c r="K774">
        <f t="shared" si="72"/>
        <v>1</v>
      </c>
      <c r="L774">
        <f t="shared" si="73"/>
        <v>0</v>
      </c>
      <c r="M774">
        <f t="shared" si="74"/>
        <v>210.88499999999999</v>
      </c>
      <c r="O774">
        <v>2019</v>
      </c>
      <c r="P774">
        <v>2</v>
      </c>
      <c r="Q774">
        <f>AVERAGE(C3798:C3802)</f>
        <v>76.603759999999994</v>
      </c>
      <c r="R774">
        <v>223.791</v>
      </c>
      <c r="S774">
        <f>AVERAGE(E3798:E3802)</f>
        <v>68.708311859199995</v>
      </c>
      <c r="T774" t="s">
        <v>47</v>
      </c>
      <c r="U774" t="s">
        <v>46</v>
      </c>
      <c r="V774">
        <v>0</v>
      </c>
      <c r="W774">
        <f t="shared" si="75"/>
        <v>1</v>
      </c>
      <c r="X774">
        <f t="shared" si="76"/>
        <v>0</v>
      </c>
      <c r="Y774">
        <f t="shared" si="77"/>
        <v>223.791</v>
      </c>
    </row>
    <row r="775" spans="1:25" x14ac:dyDescent="0.25">
      <c r="B775" s="22">
        <v>43521</v>
      </c>
      <c r="C775">
        <v>303.72000000000003</v>
      </c>
      <c r="D775">
        <v>216.22</v>
      </c>
      <c r="E775">
        <v>2.942483712</v>
      </c>
      <c r="F775">
        <v>2942483712</v>
      </c>
      <c r="H775" t="s">
        <v>5</v>
      </c>
      <c r="I775" t="s">
        <v>39</v>
      </c>
      <c r="J775">
        <v>0</v>
      </c>
      <c r="K775">
        <f t="shared" si="72"/>
        <v>1</v>
      </c>
      <c r="L775">
        <f t="shared" si="73"/>
        <v>0</v>
      </c>
      <c r="M775">
        <f t="shared" si="74"/>
        <v>216.22</v>
      </c>
      <c r="O775">
        <v>2019</v>
      </c>
      <c r="P775">
        <v>1</v>
      </c>
      <c r="Q775">
        <f>AVERAGE(C3803:C3807)</f>
        <v>79.384640000000019</v>
      </c>
      <c r="R775">
        <v>215.435</v>
      </c>
      <c r="S775">
        <f>AVERAGE(E3803:E3807)</f>
        <v>65.253978111999999</v>
      </c>
      <c r="T775" t="s">
        <v>47</v>
      </c>
      <c r="U775" t="s">
        <v>46</v>
      </c>
      <c r="V775">
        <v>0</v>
      </c>
      <c r="W775">
        <f t="shared" si="75"/>
        <v>1</v>
      </c>
      <c r="X775">
        <f t="shared" si="76"/>
        <v>0</v>
      </c>
      <c r="Y775">
        <f t="shared" si="77"/>
        <v>215.435</v>
      </c>
    </row>
    <row r="776" spans="1:25" x14ac:dyDescent="0.25">
      <c r="A776">
        <v>8</v>
      </c>
      <c r="B776" s="22">
        <v>43518</v>
      </c>
      <c r="C776">
        <v>278.06</v>
      </c>
      <c r="D776">
        <v>224.20500000000001</v>
      </c>
      <c r="E776">
        <v>2.8442997760000002</v>
      </c>
      <c r="F776">
        <v>2844299776</v>
      </c>
      <c r="H776" t="s">
        <v>5</v>
      </c>
      <c r="I776" t="s">
        <v>39</v>
      </c>
      <c r="J776">
        <v>0</v>
      </c>
      <c r="K776">
        <f t="shared" si="72"/>
        <v>1</v>
      </c>
      <c r="L776">
        <f t="shared" si="73"/>
        <v>0</v>
      </c>
      <c r="M776">
        <f t="shared" si="74"/>
        <v>224.20500000000001</v>
      </c>
      <c r="O776">
        <v>2018</v>
      </c>
      <c r="P776">
        <v>52</v>
      </c>
      <c r="Q776">
        <f>AVERAGE(C3808:C3812)</f>
        <v>75.757999999999996</v>
      </c>
      <c r="R776">
        <v>209.40900000000002</v>
      </c>
      <c r="S776">
        <f>AVERAGE(E3808:E3812)</f>
        <v>63.166766284799998</v>
      </c>
      <c r="T776" t="s">
        <v>47</v>
      </c>
      <c r="U776" t="s">
        <v>46</v>
      </c>
      <c r="V776">
        <v>0</v>
      </c>
      <c r="W776">
        <f t="shared" si="75"/>
        <v>1</v>
      </c>
      <c r="X776">
        <f t="shared" si="76"/>
        <v>0</v>
      </c>
      <c r="Y776">
        <f t="shared" si="77"/>
        <v>209.40900000000002</v>
      </c>
    </row>
    <row r="777" spans="1:25" x14ac:dyDescent="0.25">
      <c r="B777" s="22">
        <v>43517</v>
      </c>
      <c r="C777">
        <v>282.67500000000001</v>
      </c>
      <c r="D777">
        <v>220.63</v>
      </c>
      <c r="E777">
        <v>2.872482304</v>
      </c>
      <c r="F777">
        <v>2872482304</v>
      </c>
      <c r="H777" t="s">
        <v>5</v>
      </c>
      <c r="I777" t="s">
        <v>39</v>
      </c>
      <c r="J777">
        <v>0</v>
      </c>
      <c r="K777">
        <f t="shared" si="72"/>
        <v>1</v>
      </c>
      <c r="L777">
        <f t="shared" si="73"/>
        <v>0</v>
      </c>
      <c r="M777">
        <f t="shared" si="74"/>
        <v>220.63</v>
      </c>
      <c r="O777">
        <v>2018</v>
      </c>
      <c r="P777">
        <v>51</v>
      </c>
      <c r="Q777">
        <f>AVERAGE(C3813:C3817)</f>
        <v>70.829480000000004</v>
      </c>
      <c r="R777">
        <v>212.256</v>
      </c>
      <c r="S777">
        <f>AVERAGE(E3813:E3817)</f>
        <v>64.839134412800007</v>
      </c>
      <c r="T777" t="s">
        <v>47</v>
      </c>
      <c r="U777" t="s">
        <v>46</v>
      </c>
      <c r="V777">
        <v>0</v>
      </c>
      <c r="W777">
        <f t="shared" si="75"/>
        <v>1</v>
      </c>
      <c r="X777">
        <f t="shared" si="76"/>
        <v>0</v>
      </c>
      <c r="Y777">
        <f t="shared" si="77"/>
        <v>212.256</v>
      </c>
    </row>
    <row r="778" spans="1:25" x14ac:dyDescent="0.25">
      <c r="B778" s="22">
        <v>43516</v>
      </c>
      <c r="C778">
        <v>280.20499999999998</v>
      </c>
      <c r="D778">
        <v>224.84</v>
      </c>
      <c r="E778">
        <v>2.9415746559999998</v>
      </c>
      <c r="F778">
        <v>2941574656</v>
      </c>
      <c r="H778" t="s">
        <v>5</v>
      </c>
      <c r="I778" t="s">
        <v>39</v>
      </c>
      <c r="J778">
        <v>0</v>
      </c>
      <c r="K778">
        <f t="shared" si="72"/>
        <v>1</v>
      </c>
      <c r="L778">
        <f t="shared" si="73"/>
        <v>0</v>
      </c>
      <c r="M778">
        <f t="shared" si="74"/>
        <v>224.84</v>
      </c>
      <c r="O778">
        <v>2018</v>
      </c>
      <c r="P778">
        <v>50</v>
      </c>
      <c r="Q778">
        <f>AVERAGE(C3818:C3822)</f>
        <v>69.721739999999997</v>
      </c>
      <c r="R778">
        <v>225.392</v>
      </c>
      <c r="S778">
        <f>AVERAGE(E3818:E3822)</f>
        <v>64.598832742399992</v>
      </c>
      <c r="T778" t="s">
        <v>47</v>
      </c>
      <c r="U778" t="s">
        <v>46</v>
      </c>
      <c r="V778">
        <v>0</v>
      </c>
      <c r="W778">
        <f t="shared" si="75"/>
        <v>1</v>
      </c>
      <c r="X778">
        <f t="shared" si="76"/>
        <v>0</v>
      </c>
      <c r="Y778">
        <f t="shared" si="77"/>
        <v>225.392</v>
      </c>
    </row>
    <row r="779" spans="1:25" x14ac:dyDescent="0.25">
      <c r="B779" s="22">
        <v>43515</v>
      </c>
      <c r="C779">
        <v>291.58499999999998</v>
      </c>
      <c r="D779">
        <v>220.97</v>
      </c>
      <c r="E779">
        <v>2.979151104</v>
      </c>
      <c r="F779">
        <v>2979151104</v>
      </c>
      <c r="H779" t="s">
        <v>5</v>
      </c>
      <c r="I779" t="s">
        <v>39</v>
      </c>
      <c r="J779">
        <v>0</v>
      </c>
      <c r="K779">
        <f t="shared" si="72"/>
        <v>1</v>
      </c>
      <c r="L779">
        <f t="shared" si="73"/>
        <v>0</v>
      </c>
      <c r="M779">
        <f t="shared" si="74"/>
        <v>220.97</v>
      </c>
      <c r="O779">
        <v>2018</v>
      </c>
      <c r="P779">
        <v>49</v>
      </c>
      <c r="Q779">
        <f>AVERAGE(C3823:C3827)</f>
        <v>72.622479999999996</v>
      </c>
      <c r="R779">
        <v>239.21100000000001</v>
      </c>
      <c r="S779">
        <f>AVERAGE(E3823:E3827)</f>
        <v>66.691727360000016</v>
      </c>
      <c r="T779" t="s">
        <v>47</v>
      </c>
      <c r="U779" t="s">
        <v>46</v>
      </c>
      <c r="V779">
        <v>0</v>
      </c>
      <c r="W779">
        <f t="shared" si="75"/>
        <v>1</v>
      </c>
      <c r="X779">
        <f t="shared" si="76"/>
        <v>0</v>
      </c>
      <c r="Y779">
        <f t="shared" si="77"/>
        <v>239.21100000000001</v>
      </c>
    </row>
    <row r="780" spans="1:25" x14ac:dyDescent="0.25">
      <c r="B780" s="22">
        <v>43514</v>
      </c>
      <c r="C780">
        <v>301.58999999999997</v>
      </c>
      <c r="D780">
        <v>218.94499999999999</v>
      </c>
      <c r="E780">
        <v>2.9964241920000001</v>
      </c>
      <c r="F780">
        <v>2996424192</v>
      </c>
      <c r="H780" t="s">
        <v>5</v>
      </c>
      <c r="I780" t="s">
        <v>39</v>
      </c>
      <c r="J780">
        <v>0</v>
      </c>
      <c r="K780">
        <f t="shared" si="72"/>
        <v>1</v>
      </c>
      <c r="L780">
        <f t="shared" si="73"/>
        <v>0</v>
      </c>
      <c r="M780">
        <f t="shared" si="74"/>
        <v>218.94499999999999</v>
      </c>
      <c r="O780">
        <v>2018</v>
      </c>
      <c r="P780">
        <v>48</v>
      </c>
      <c r="Q780">
        <f>AVERAGE(C3828:C3832)</f>
        <v>75.055859999999996</v>
      </c>
      <c r="R780">
        <v>247.452</v>
      </c>
      <c r="S780">
        <f>AVERAGE(E3828:E3832)</f>
        <v>68.281289113599996</v>
      </c>
      <c r="T780" t="s">
        <v>47</v>
      </c>
      <c r="U780" t="s">
        <v>46</v>
      </c>
      <c r="V780">
        <v>0</v>
      </c>
      <c r="W780">
        <f t="shared" si="75"/>
        <v>1</v>
      </c>
      <c r="X780">
        <f t="shared" si="76"/>
        <v>0</v>
      </c>
      <c r="Y780">
        <f t="shared" si="77"/>
        <v>247.452</v>
      </c>
    </row>
    <row r="781" spans="1:25" x14ac:dyDescent="0.25">
      <c r="A781">
        <v>7</v>
      </c>
      <c r="B781" s="22">
        <v>43511</v>
      </c>
      <c r="C781">
        <v>295.65499999999997</v>
      </c>
      <c r="D781">
        <v>223.35499999999999</v>
      </c>
      <c r="E781">
        <v>2.9546050560000001</v>
      </c>
      <c r="F781">
        <v>2954605056</v>
      </c>
      <c r="H781" t="s">
        <v>5</v>
      </c>
      <c r="I781" t="s">
        <v>39</v>
      </c>
      <c r="J781">
        <v>0</v>
      </c>
      <c r="K781">
        <f t="shared" si="72"/>
        <v>1</v>
      </c>
      <c r="L781">
        <f t="shared" si="73"/>
        <v>0</v>
      </c>
      <c r="M781">
        <f t="shared" si="74"/>
        <v>223.35499999999999</v>
      </c>
      <c r="O781">
        <v>2018</v>
      </c>
      <c r="P781">
        <v>47</v>
      </c>
      <c r="Q781">
        <f>AVERAGE(C3833:C3837)</f>
        <v>77.172700000000006</v>
      </c>
      <c r="R781">
        <v>274.58099999999996</v>
      </c>
      <c r="S781">
        <f>AVERAGE(E3833:E3837)</f>
        <v>66.923910758400012</v>
      </c>
      <c r="T781" t="s">
        <v>47</v>
      </c>
      <c r="U781" t="s">
        <v>46</v>
      </c>
      <c r="V781">
        <v>0</v>
      </c>
      <c r="W781">
        <f t="shared" si="75"/>
        <v>1</v>
      </c>
      <c r="X781">
        <f t="shared" si="76"/>
        <v>0</v>
      </c>
      <c r="Y781">
        <f t="shared" si="77"/>
        <v>274.58099999999996</v>
      </c>
    </row>
    <row r="782" spans="1:25" x14ac:dyDescent="0.25">
      <c r="B782" s="22">
        <v>43510</v>
      </c>
      <c r="C782">
        <v>301.05500000000001</v>
      </c>
      <c r="D782">
        <v>222.69499999999999</v>
      </c>
      <c r="E782">
        <v>2.762782976</v>
      </c>
      <c r="F782">
        <v>2762782976</v>
      </c>
      <c r="H782" t="s">
        <v>5</v>
      </c>
      <c r="I782" t="s">
        <v>39</v>
      </c>
      <c r="J782">
        <v>0</v>
      </c>
      <c r="K782">
        <f t="shared" si="72"/>
        <v>1</v>
      </c>
      <c r="L782">
        <f t="shared" si="73"/>
        <v>0</v>
      </c>
      <c r="M782">
        <f t="shared" si="74"/>
        <v>222.69499999999999</v>
      </c>
      <c r="O782">
        <v>2018</v>
      </c>
      <c r="P782">
        <v>46</v>
      </c>
      <c r="Q782">
        <f>AVERAGE(C3838:C3842)</f>
        <v>66.225420000000014</v>
      </c>
      <c r="R782">
        <v>274.69100000000003</v>
      </c>
      <c r="S782">
        <f>AVERAGE(E3838:E3842)</f>
        <v>68.813996032000006</v>
      </c>
      <c r="T782" t="s">
        <v>47</v>
      </c>
      <c r="U782" t="s">
        <v>46</v>
      </c>
      <c r="V782">
        <v>0</v>
      </c>
      <c r="W782">
        <f t="shared" si="75"/>
        <v>1</v>
      </c>
      <c r="X782">
        <f t="shared" si="76"/>
        <v>0</v>
      </c>
      <c r="Y782">
        <f t="shared" si="77"/>
        <v>274.69100000000003</v>
      </c>
    </row>
    <row r="783" spans="1:25" x14ac:dyDescent="0.25">
      <c r="B783" s="22">
        <v>43509</v>
      </c>
      <c r="C783">
        <v>295.35000000000002</v>
      </c>
      <c r="D783">
        <v>220.1</v>
      </c>
      <c r="E783">
        <v>2.843087616</v>
      </c>
      <c r="F783">
        <v>2843087616</v>
      </c>
      <c r="H783" t="s">
        <v>5</v>
      </c>
      <c r="I783" t="s">
        <v>39</v>
      </c>
      <c r="J783">
        <v>0</v>
      </c>
      <c r="K783">
        <f t="shared" si="72"/>
        <v>1</v>
      </c>
      <c r="L783">
        <f t="shared" si="73"/>
        <v>0</v>
      </c>
      <c r="M783">
        <f t="shared" si="74"/>
        <v>220.1</v>
      </c>
      <c r="O783">
        <v>2018</v>
      </c>
      <c r="P783">
        <v>45</v>
      </c>
      <c r="Q783">
        <f>AVERAGE(C3843:C3847)</f>
        <v>62.044259999999994</v>
      </c>
      <c r="R783">
        <v>262.57900000000001</v>
      </c>
      <c r="S783">
        <f>AVERAGE(E3843:E3847)</f>
        <v>68.807785676799995</v>
      </c>
      <c r="T783" t="s">
        <v>47</v>
      </c>
      <c r="U783" t="s">
        <v>46</v>
      </c>
      <c r="V783">
        <v>0</v>
      </c>
      <c r="W783">
        <f t="shared" si="75"/>
        <v>1</v>
      </c>
      <c r="X783">
        <f t="shared" si="76"/>
        <v>0</v>
      </c>
      <c r="Y783">
        <f t="shared" si="77"/>
        <v>262.57900000000001</v>
      </c>
    </row>
    <row r="784" spans="1:25" x14ac:dyDescent="0.25">
      <c r="B784" s="22">
        <v>43508</v>
      </c>
      <c r="C784">
        <v>296.39499999999998</v>
      </c>
      <c r="D784">
        <v>224.49</v>
      </c>
      <c r="E784">
        <v>2.8524817919999998</v>
      </c>
      <c r="F784">
        <v>2852481792</v>
      </c>
      <c r="H784" t="s">
        <v>5</v>
      </c>
      <c r="I784" t="s">
        <v>39</v>
      </c>
      <c r="J784">
        <v>0</v>
      </c>
      <c r="K784">
        <f t="shared" si="72"/>
        <v>1</v>
      </c>
      <c r="L784">
        <f t="shared" si="73"/>
        <v>0</v>
      </c>
      <c r="M784">
        <f t="shared" si="74"/>
        <v>224.49</v>
      </c>
      <c r="O784">
        <v>2018</v>
      </c>
      <c r="P784">
        <v>44</v>
      </c>
      <c r="Q784">
        <f>AVERAGE(C3848:C3852)</f>
        <v>66.832540000000009</v>
      </c>
      <c r="R784">
        <v>265.50400000000002</v>
      </c>
      <c r="S784">
        <f>AVERAGE(E3848:E3852)</f>
        <v>67.591120486400001</v>
      </c>
      <c r="T784" t="s">
        <v>47</v>
      </c>
      <c r="U784" t="s">
        <v>46</v>
      </c>
      <c r="V784">
        <v>0</v>
      </c>
      <c r="W784">
        <f t="shared" si="75"/>
        <v>1</v>
      </c>
      <c r="X784">
        <f t="shared" si="76"/>
        <v>0</v>
      </c>
      <c r="Y784">
        <f t="shared" si="77"/>
        <v>265.50400000000002</v>
      </c>
    </row>
    <row r="785" spans="1:25" x14ac:dyDescent="0.25">
      <c r="B785" s="22">
        <v>43507</v>
      </c>
      <c r="C785">
        <v>306.33</v>
      </c>
      <c r="D785">
        <v>229.75</v>
      </c>
      <c r="E785">
        <v>2.799450368</v>
      </c>
      <c r="F785">
        <v>2799450368</v>
      </c>
      <c r="H785" t="s">
        <v>5</v>
      </c>
      <c r="I785" t="s">
        <v>39</v>
      </c>
      <c r="J785">
        <v>0</v>
      </c>
      <c r="K785">
        <f t="shared" si="72"/>
        <v>1</v>
      </c>
      <c r="L785">
        <f t="shared" si="73"/>
        <v>0</v>
      </c>
      <c r="M785">
        <f t="shared" si="74"/>
        <v>229.75</v>
      </c>
      <c r="O785">
        <v>2018</v>
      </c>
      <c r="P785">
        <v>43</v>
      </c>
      <c r="Q785">
        <f>AVERAGE(C3853:C3857)</f>
        <v>70.644080000000002</v>
      </c>
      <c r="R785">
        <v>276.17700000000002</v>
      </c>
      <c r="S785">
        <f>AVERAGE(E3853:E3857)</f>
        <v>65.223946240000004</v>
      </c>
      <c r="T785" t="s">
        <v>47</v>
      </c>
      <c r="U785" t="s">
        <v>46</v>
      </c>
      <c r="V785">
        <v>0</v>
      </c>
      <c r="W785">
        <f t="shared" si="75"/>
        <v>1</v>
      </c>
      <c r="X785">
        <f t="shared" si="76"/>
        <v>0</v>
      </c>
      <c r="Y785">
        <f t="shared" si="77"/>
        <v>276.17700000000002</v>
      </c>
    </row>
    <row r="786" spans="1:25" x14ac:dyDescent="0.25">
      <c r="A786">
        <v>6</v>
      </c>
      <c r="B786" s="22">
        <v>43504</v>
      </c>
      <c r="C786">
        <v>304.71499999999997</v>
      </c>
      <c r="D786">
        <v>240.08</v>
      </c>
      <c r="E786">
        <v>2.615507456</v>
      </c>
      <c r="F786">
        <v>2615507456</v>
      </c>
      <c r="H786" t="s">
        <v>5</v>
      </c>
      <c r="I786" t="s">
        <v>39</v>
      </c>
      <c r="J786">
        <v>0</v>
      </c>
      <c r="K786">
        <f t="shared" si="72"/>
        <v>1</v>
      </c>
      <c r="L786">
        <f t="shared" si="73"/>
        <v>0</v>
      </c>
      <c r="M786">
        <f t="shared" si="74"/>
        <v>240.08</v>
      </c>
      <c r="O786">
        <v>2018</v>
      </c>
      <c r="P786">
        <v>42</v>
      </c>
      <c r="Q786">
        <f>AVERAGE(C3858:C3862)</f>
        <v>69.540899999999993</v>
      </c>
      <c r="R786">
        <v>276.11199999999997</v>
      </c>
      <c r="S786">
        <f>AVERAGE(E3858:E3862)</f>
        <v>67.944502067199991</v>
      </c>
      <c r="T786" t="s">
        <v>47</v>
      </c>
      <c r="U786" t="s">
        <v>46</v>
      </c>
      <c r="V786">
        <v>0</v>
      </c>
      <c r="W786">
        <f t="shared" si="75"/>
        <v>1</v>
      </c>
      <c r="X786">
        <f t="shared" si="76"/>
        <v>0</v>
      </c>
      <c r="Y786">
        <f t="shared" si="77"/>
        <v>276.11199999999997</v>
      </c>
    </row>
    <row r="787" spans="1:25" x14ac:dyDescent="0.25">
      <c r="B787" s="22">
        <v>43503</v>
      </c>
      <c r="C787">
        <v>309.68</v>
      </c>
      <c r="D787">
        <v>234.05</v>
      </c>
      <c r="E787">
        <v>2.659144704</v>
      </c>
      <c r="F787">
        <v>2659144704</v>
      </c>
      <c r="H787" t="s">
        <v>5</v>
      </c>
      <c r="I787" t="s">
        <v>39</v>
      </c>
      <c r="J787">
        <v>0</v>
      </c>
      <c r="K787">
        <f t="shared" si="72"/>
        <v>1</v>
      </c>
      <c r="L787">
        <f t="shared" si="73"/>
        <v>0</v>
      </c>
      <c r="M787">
        <f t="shared" si="74"/>
        <v>234.05</v>
      </c>
      <c r="O787">
        <v>2018</v>
      </c>
      <c r="P787">
        <v>41</v>
      </c>
      <c r="Q787">
        <f>AVERAGE(C3863:C3867)</f>
        <v>72.557080000000013</v>
      </c>
      <c r="R787">
        <v>272.38600000000002</v>
      </c>
      <c r="S787">
        <f>AVERAGE(E3863:E3867)</f>
        <v>69.5565049856</v>
      </c>
      <c r="T787" t="s">
        <v>47</v>
      </c>
      <c r="U787" t="s">
        <v>46</v>
      </c>
      <c r="V787">
        <v>0</v>
      </c>
      <c r="W787">
        <f t="shared" si="75"/>
        <v>1</v>
      </c>
      <c r="X787">
        <f t="shared" si="76"/>
        <v>0</v>
      </c>
      <c r="Y787">
        <f t="shared" si="77"/>
        <v>272.38600000000002</v>
      </c>
    </row>
    <row r="788" spans="1:25" x14ac:dyDescent="0.25">
      <c r="B788" s="22">
        <v>43502</v>
      </c>
      <c r="C788">
        <v>304.21499999999997</v>
      </c>
      <c r="D788">
        <v>221.23500000000001</v>
      </c>
      <c r="E788">
        <v>2.6370229759999999</v>
      </c>
      <c r="F788">
        <v>2637022976</v>
      </c>
      <c r="H788" t="s">
        <v>5</v>
      </c>
      <c r="I788" t="s">
        <v>39</v>
      </c>
      <c r="J788">
        <v>0</v>
      </c>
      <c r="K788">
        <f t="shared" si="72"/>
        <v>1</v>
      </c>
      <c r="L788">
        <f t="shared" si="73"/>
        <v>0</v>
      </c>
      <c r="M788">
        <f t="shared" si="74"/>
        <v>221.23500000000001</v>
      </c>
      <c r="O788">
        <v>2018</v>
      </c>
      <c r="P788">
        <v>40</v>
      </c>
      <c r="Q788">
        <f>AVERAGE(C3868:C3872)</f>
        <v>67.517319999999998</v>
      </c>
      <c r="R788">
        <v>262.31399999999996</v>
      </c>
      <c r="S788">
        <f>AVERAGE(E3868:E3872)</f>
        <v>69.561343999999991</v>
      </c>
      <c r="T788" t="s">
        <v>47</v>
      </c>
      <c r="U788" t="s">
        <v>46</v>
      </c>
      <c r="V788">
        <v>0</v>
      </c>
      <c r="W788">
        <f t="shared" si="75"/>
        <v>1</v>
      </c>
      <c r="X788">
        <f t="shared" si="76"/>
        <v>0</v>
      </c>
      <c r="Y788">
        <f t="shared" si="77"/>
        <v>262.31399999999996</v>
      </c>
    </row>
    <row r="789" spans="1:25" x14ac:dyDescent="0.25">
      <c r="B789" s="22">
        <v>43501</v>
      </c>
      <c r="C789">
        <v>311.65499999999997</v>
      </c>
      <c r="D789">
        <v>218.80500000000001</v>
      </c>
      <c r="E789">
        <v>2.5818703360000002</v>
      </c>
      <c r="F789">
        <v>2581870336</v>
      </c>
      <c r="H789" t="s">
        <v>5</v>
      </c>
      <c r="I789" t="s">
        <v>39</v>
      </c>
      <c r="J789">
        <v>0</v>
      </c>
      <c r="K789">
        <f t="shared" si="72"/>
        <v>1</v>
      </c>
      <c r="L789">
        <f t="shared" si="73"/>
        <v>0</v>
      </c>
      <c r="M789">
        <f t="shared" si="74"/>
        <v>218.80500000000001</v>
      </c>
      <c r="O789">
        <v>2018</v>
      </c>
      <c r="P789">
        <v>39</v>
      </c>
      <c r="Q789">
        <f>AVERAGE(C3873:C3877)</f>
        <v>60.630100000000006</v>
      </c>
      <c r="R789">
        <v>225.423</v>
      </c>
      <c r="S789">
        <f>AVERAGE(E3873:E3877)</f>
        <v>71.825247436799998</v>
      </c>
      <c r="T789" t="s">
        <v>47</v>
      </c>
      <c r="U789" t="s">
        <v>46</v>
      </c>
      <c r="V789">
        <v>0</v>
      </c>
      <c r="W789">
        <f t="shared" si="75"/>
        <v>1</v>
      </c>
      <c r="X789">
        <f t="shared" si="76"/>
        <v>0</v>
      </c>
      <c r="Y789">
        <f t="shared" si="77"/>
        <v>225.423</v>
      </c>
    </row>
    <row r="790" spans="1:25" x14ac:dyDescent="0.25">
      <c r="B790" s="22">
        <v>43500</v>
      </c>
      <c r="C790">
        <v>313.54000000000002</v>
      </c>
      <c r="D790">
        <v>216.02</v>
      </c>
      <c r="E790">
        <v>2.491868416</v>
      </c>
      <c r="F790">
        <v>2491868416</v>
      </c>
      <c r="H790" t="s">
        <v>5</v>
      </c>
      <c r="I790" t="s">
        <v>39</v>
      </c>
      <c r="J790">
        <v>0</v>
      </c>
      <c r="K790">
        <f t="shared" si="72"/>
        <v>1</v>
      </c>
      <c r="L790">
        <f t="shared" si="73"/>
        <v>0</v>
      </c>
      <c r="M790">
        <f t="shared" si="74"/>
        <v>216.02</v>
      </c>
      <c r="O790">
        <v>2018</v>
      </c>
      <c r="P790">
        <v>38</v>
      </c>
      <c r="Q790">
        <f>AVERAGE(C3878:C3882)</f>
        <v>57.167499999999997</v>
      </c>
      <c r="R790">
        <v>213.833</v>
      </c>
      <c r="S790">
        <f>AVERAGE(E3878:E3882)</f>
        <v>72.025335398400017</v>
      </c>
      <c r="T790" t="s">
        <v>47</v>
      </c>
      <c r="U790" t="s">
        <v>46</v>
      </c>
      <c r="V790">
        <v>0</v>
      </c>
      <c r="W790">
        <f t="shared" si="75"/>
        <v>1</v>
      </c>
      <c r="X790">
        <f t="shared" si="76"/>
        <v>0</v>
      </c>
      <c r="Y790">
        <f t="shared" si="77"/>
        <v>213.833</v>
      </c>
    </row>
    <row r="791" spans="1:25" x14ac:dyDescent="0.25">
      <c r="A791">
        <v>5</v>
      </c>
      <c r="B791" s="22">
        <v>43497</v>
      </c>
      <c r="C791">
        <v>315.17</v>
      </c>
      <c r="D791">
        <v>214.67</v>
      </c>
      <c r="E791">
        <v>2.4758074880000001</v>
      </c>
      <c r="F791">
        <v>2475807488</v>
      </c>
      <c r="H791" t="s">
        <v>5</v>
      </c>
      <c r="I791" t="s">
        <v>39</v>
      </c>
      <c r="J791">
        <v>0</v>
      </c>
      <c r="K791">
        <f t="shared" si="72"/>
        <v>1</v>
      </c>
      <c r="L791">
        <f t="shared" si="73"/>
        <v>0</v>
      </c>
      <c r="M791">
        <f t="shared" si="74"/>
        <v>214.67</v>
      </c>
      <c r="O791">
        <v>2018</v>
      </c>
      <c r="P791">
        <v>37</v>
      </c>
      <c r="Q791">
        <f>AVERAGE(C3883:C3887)</f>
        <v>56.574799999999996</v>
      </c>
      <c r="R791">
        <v>227.09</v>
      </c>
      <c r="S791">
        <f>AVERAGE(E3883:E3887)</f>
        <v>68.685150617600002</v>
      </c>
      <c r="T791" t="s">
        <v>47</v>
      </c>
      <c r="U791" t="s">
        <v>46</v>
      </c>
      <c r="V791">
        <v>0</v>
      </c>
      <c r="W791">
        <f t="shared" si="75"/>
        <v>1</v>
      </c>
      <c r="X791">
        <f t="shared" si="76"/>
        <v>0</v>
      </c>
      <c r="Y791">
        <f t="shared" si="77"/>
        <v>227.09</v>
      </c>
    </row>
    <row r="792" spans="1:25" x14ac:dyDescent="0.25">
      <c r="B792" s="22">
        <v>43496</v>
      </c>
      <c r="C792">
        <v>298.2</v>
      </c>
      <c r="D792">
        <v>203.755</v>
      </c>
      <c r="E792">
        <v>2.5630819840000001</v>
      </c>
      <c r="F792">
        <v>2563081984</v>
      </c>
      <c r="H792" t="s">
        <v>5</v>
      </c>
      <c r="I792" t="s">
        <v>39</v>
      </c>
      <c r="J792">
        <v>0</v>
      </c>
      <c r="K792">
        <f t="shared" si="72"/>
        <v>1</v>
      </c>
      <c r="L792">
        <f t="shared" si="73"/>
        <v>0</v>
      </c>
      <c r="M792">
        <f t="shared" si="74"/>
        <v>203.755</v>
      </c>
      <c r="O792">
        <v>2018</v>
      </c>
      <c r="P792">
        <v>36</v>
      </c>
      <c r="Q792">
        <f>AVERAGE(C3888:C3892)</f>
        <v>69.197040000000001</v>
      </c>
      <c r="R792">
        <v>246.62200000000001</v>
      </c>
      <c r="S792">
        <f>AVERAGE(E3888:E3892)</f>
        <v>68.522175692800005</v>
      </c>
      <c r="T792" t="s">
        <v>47</v>
      </c>
      <c r="U792" t="s">
        <v>46</v>
      </c>
      <c r="V792">
        <v>0</v>
      </c>
      <c r="W792">
        <f t="shared" si="75"/>
        <v>1</v>
      </c>
      <c r="X792">
        <f t="shared" si="76"/>
        <v>0</v>
      </c>
      <c r="Y792">
        <f t="shared" si="77"/>
        <v>246.62200000000001</v>
      </c>
    </row>
    <row r="793" spans="1:25" x14ac:dyDescent="0.25">
      <c r="B793" s="22">
        <v>43495</v>
      </c>
      <c r="C793">
        <v>309.02999999999997</v>
      </c>
      <c r="D793">
        <v>201.76499999999999</v>
      </c>
      <c r="E793">
        <v>2.6939937280000001</v>
      </c>
      <c r="F793">
        <v>2693993728</v>
      </c>
      <c r="H793" t="s">
        <v>5</v>
      </c>
      <c r="I793" t="s">
        <v>39</v>
      </c>
      <c r="J793">
        <v>0</v>
      </c>
      <c r="K793">
        <f t="shared" si="72"/>
        <v>1</v>
      </c>
      <c r="L793">
        <f t="shared" si="73"/>
        <v>0</v>
      </c>
      <c r="M793">
        <f t="shared" si="74"/>
        <v>201.76499999999999</v>
      </c>
      <c r="O793">
        <v>2018</v>
      </c>
      <c r="P793">
        <v>35</v>
      </c>
      <c r="Q793">
        <f>AVERAGE(C3893:C3897)</f>
        <v>67.100200000000001</v>
      </c>
      <c r="R793">
        <v>259.60699999999997</v>
      </c>
      <c r="S793">
        <f>AVERAGE(E3893:E3897)</f>
        <v>69.971201228800012</v>
      </c>
      <c r="T793" t="s">
        <v>47</v>
      </c>
      <c r="U793" t="s">
        <v>46</v>
      </c>
      <c r="V793">
        <v>0</v>
      </c>
      <c r="W793">
        <f t="shared" si="75"/>
        <v>1</v>
      </c>
      <c r="X793">
        <f t="shared" si="76"/>
        <v>0</v>
      </c>
      <c r="Y793">
        <f t="shared" si="77"/>
        <v>259.60699999999997</v>
      </c>
    </row>
    <row r="794" spans="1:25" x14ac:dyDescent="0.25">
      <c r="B794" s="22">
        <v>43494</v>
      </c>
      <c r="C794">
        <v>309.95499999999998</v>
      </c>
      <c r="D794">
        <v>204.94499999999999</v>
      </c>
      <c r="E794">
        <v>2.7024788480000002</v>
      </c>
      <c r="F794">
        <v>2702478848</v>
      </c>
      <c r="H794" t="s">
        <v>5</v>
      </c>
      <c r="I794" t="s">
        <v>39</v>
      </c>
      <c r="J794">
        <v>0</v>
      </c>
      <c r="K794">
        <f t="shared" si="72"/>
        <v>1</v>
      </c>
      <c r="L794">
        <f t="shared" si="73"/>
        <v>0</v>
      </c>
      <c r="M794">
        <f t="shared" si="74"/>
        <v>204.94499999999999</v>
      </c>
      <c r="O794">
        <v>2018</v>
      </c>
      <c r="P794">
        <v>34</v>
      </c>
      <c r="Q794">
        <f>AVERAGE(C3898:C3902)</f>
        <v>66.65997999999999</v>
      </c>
      <c r="R794">
        <v>251.65900000000002</v>
      </c>
      <c r="S794">
        <f>AVERAGE(E3898:E3902)</f>
        <v>70.382672281600009</v>
      </c>
      <c r="T794" t="s">
        <v>47</v>
      </c>
      <c r="U794" t="s">
        <v>46</v>
      </c>
      <c r="V794">
        <v>0</v>
      </c>
      <c r="W794">
        <f t="shared" si="75"/>
        <v>1</v>
      </c>
      <c r="X794">
        <f t="shared" si="76"/>
        <v>0</v>
      </c>
      <c r="Y794">
        <f t="shared" si="77"/>
        <v>251.65900000000002</v>
      </c>
    </row>
    <row r="795" spans="1:25" x14ac:dyDescent="0.25">
      <c r="B795" s="22">
        <v>43493</v>
      </c>
      <c r="C795">
        <v>314.26</v>
      </c>
      <c r="D795">
        <v>207.11500000000001</v>
      </c>
      <c r="E795">
        <v>2.7303582720000001</v>
      </c>
      <c r="F795">
        <v>2730358272</v>
      </c>
      <c r="H795" t="s">
        <v>5</v>
      </c>
      <c r="I795" t="s">
        <v>39</v>
      </c>
      <c r="J795">
        <v>0</v>
      </c>
      <c r="K795">
        <f t="shared" si="72"/>
        <v>1</v>
      </c>
      <c r="L795">
        <f t="shared" si="73"/>
        <v>0</v>
      </c>
      <c r="M795">
        <f t="shared" si="74"/>
        <v>207.11500000000001</v>
      </c>
      <c r="O795">
        <v>2018</v>
      </c>
      <c r="P795">
        <v>33</v>
      </c>
      <c r="Q795">
        <f>AVERAGE(C3903:C3907)</f>
        <v>70.220980000000012</v>
      </c>
      <c r="R795">
        <v>221.74300000000002</v>
      </c>
      <c r="S795">
        <f>AVERAGE(E3903:E3907)</f>
        <v>70.653763584000004</v>
      </c>
      <c r="T795" t="s">
        <v>47</v>
      </c>
      <c r="U795" t="s">
        <v>46</v>
      </c>
      <c r="V795">
        <v>0</v>
      </c>
      <c r="W795">
        <f t="shared" si="75"/>
        <v>1</v>
      </c>
      <c r="X795">
        <f t="shared" si="76"/>
        <v>0</v>
      </c>
      <c r="Y795">
        <f t="shared" si="77"/>
        <v>221.74300000000002</v>
      </c>
    </row>
    <row r="796" spans="1:25" x14ac:dyDescent="0.25">
      <c r="A796">
        <v>4</v>
      </c>
      <c r="B796" s="22">
        <v>43490</v>
      </c>
      <c r="C796">
        <v>315.58999999999997</v>
      </c>
      <c r="D796">
        <v>205.33</v>
      </c>
      <c r="E796">
        <v>2.765813504</v>
      </c>
      <c r="F796">
        <v>2765813504</v>
      </c>
      <c r="H796" t="s">
        <v>5</v>
      </c>
      <c r="I796" t="s">
        <v>39</v>
      </c>
      <c r="J796">
        <v>0</v>
      </c>
      <c r="K796">
        <f t="shared" si="72"/>
        <v>1</v>
      </c>
      <c r="L796">
        <f t="shared" si="73"/>
        <v>0</v>
      </c>
      <c r="M796">
        <f t="shared" si="74"/>
        <v>205.33</v>
      </c>
      <c r="O796">
        <v>2018</v>
      </c>
      <c r="P796">
        <v>32</v>
      </c>
      <c r="Q796">
        <f>AVERAGE(C3908:C3912)</f>
        <v>63.122840000000011</v>
      </c>
      <c r="R796">
        <v>237.398</v>
      </c>
      <c r="S796">
        <f>AVERAGE(E3908:E3912)</f>
        <v>75.2315891712</v>
      </c>
      <c r="T796" t="s">
        <v>47</v>
      </c>
      <c r="U796" t="s">
        <v>46</v>
      </c>
      <c r="V796">
        <v>0</v>
      </c>
      <c r="W796">
        <f t="shared" si="75"/>
        <v>1</v>
      </c>
      <c r="X796">
        <f t="shared" si="76"/>
        <v>0</v>
      </c>
      <c r="Y796">
        <f t="shared" si="77"/>
        <v>237.398</v>
      </c>
    </row>
    <row r="797" spans="1:25" x14ac:dyDescent="0.25">
      <c r="B797" s="22">
        <v>43489</v>
      </c>
      <c r="C797">
        <v>322.89499999999998</v>
      </c>
      <c r="D797">
        <v>209.5</v>
      </c>
      <c r="E797">
        <v>2.6982364159999999</v>
      </c>
      <c r="F797">
        <v>2698236416</v>
      </c>
      <c r="H797" t="s">
        <v>5</v>
      </c>
      <c r="I797" t="s">
        <v>39</v>
      </c>
      <c r="J797">
        <v>0</v>
      </c>
      <c r="K797">
        <f t="shared" si="72"/>
        <v>1</v>
      </c>
      <c r="L797">
        <f t="shared" si="73"/>
        <v>0</v>
      </c>
      <c r="M797">
        <f t="shared" si="74"/>
        <v>209.5</v>
      </c>
      <c r="O797">
        <v>2018</v>
      </c>
      <c r="P797">
        <v>31</v>
      </c>
      <c r="Q797">
        <f>AVERAGE(C3913:C3917)</f>
        <v>60.022640000000003</v>
      </c>
      <c r="R797">
        <v>221.74300000000002</v>
      </c>
      <c r="S797">
        <f>AVERAGE(E3913:E3917)</f>
        <v>76.512798310400015</v>
      </c>
      <c r="T797" t="s">
        <v>47</v>
      </c>
      <c r="U797" t="s">
        <v>46</v>
      </c>
      <c r="V797">
        <v>0</v>
      </c>
      <c r="W797">
        <f t="shared" si="75"/>
        <v>1</v>
      </c>
      <c r="X797">
        <f t="shared" si="76"/>
        <v>0</v>
      </c>
      <c r="Y797">
        <f t="shared" si="77"/>
        <v>221.74300000000002</v>
      </c>
    </row>
    <row r="798" spans="1:25" x14ac:dyDescent="0.25">
      <c r="B798" s="22">
        <v>43488</v>
      </c>
      <c r="C798">
        <v>318.74</v>
      </c>
      <c r="D798">
        <v>210.845</v>
      </c>
      <c r="E798">
        <v>2.7446008320000002</v>
      </c>
      <c r="F798">
        <v>2744600832</v>
      </c>
      <c r="H798" t="s">
        <v>5</v>
      </c>
      <c r="I798" t="s">
        <v>39</v>
      </c>
      <c r="J798">
        <v>0</v>
      </c>
      <c r="K798">
        <f t="shared" si="72"/>
        <v>1</v>
      </c>
      <c r="L798">
        <f t="shared" si="73"/>
        <v>0</v>
      </c>
      <c r="M798">
        <f t="shared" si="74"/>
        <v>210.845</v>
      </c>
      <c r="O798">
        <v>2018</v>
      </c>
      <c r="P798">
        <v>30</v>
      </c>
      <c r="Q798">
        <f>AVERAGE(C3918:C3922)</f>
        <v>62.702440000000003</v>
      </c>
      <c r="R798">
        <v>213.25100000000003</v>
      </c>
      <c r="S798">
        <f>AVERAGE(E3918:E3922)</f>
        <v>76.512801587200002</v>
      </c>
      <c r="T798" t="s">
        <v>47</v>
      </c>
      <c r="U798" t="s">
        <v>46</v>
      </c>
      <c r="V798">
        <v>0</v>
      </c>
      <c r="W798">
        <f t="shared" si="75"/>
        <v>1</v>
      </c>
      <c r="X798">
        <f t="shared" si="76"/>
        <v>0</v>
      </c>
      <c r="Y798">
        <f t="shared" si="77"/>
        <v>213.25100000000003</v>
      </c>
    </row>
    <row r="799" spans="1:25" x14ac:dyDescent="0.25">
      <c r="B799" s="22">
        <v>43487</v>
      </c>
      <c r="C799">
        <v>319.495</v>
      </c>
      <c r="D799">
        <v>208.5</v>
      </c>
      <c r="E799">
        <v>2.725812736</v>
      </c>
      <c r="F799">
        <v>2725812736</v>
      </c>
      <c r="H799" t="s">
        <v>5</v>
      </c>
      <c r="I799" t="s">
        <v>39</v>
      </c>
      <c r="J799">
        <v>0</v>
      </c>
      <c r="K799">
        <f t="shared" si="72"/>
        <v>1</v>
      </c>
      <c r="L799">
        <f t="shared" si="73"/>
        <v>0</v>
      </c>
      <c r="M799">
        <f t="shared" si="74"/>
        <v>208.5</v>
      </c>
      <c r="O799">
        <v>2018</v>
      </c>
      <c r="P799">
        <v>29</v>
      </c>
      <c r="Q799">
        <f>AVERAGE(C3923:C3927)</f>
        <v>68.722059999999985</v>
      </c>
      <c r="R799">
        <v>206.70400000000001</v>
      </c>
      <c r="S799">
        <f>AVERAGE(E3923:E3927)</f>
        <v>74.824957952000005</v>
      </c>
      <c r="T799" t="s">
        <v>47</v>
      </c>
      <c r="U799" t="s">
        <v>46</v>
      </c>
      <c r="V799">
        <v>0</v>
      </c>
      <c r="W799">
        <f t="shared" si="75"/>
        <v>1</v>
      </c>
      <c r="X799">
        <f t="shared" si="76"/>
        <v>0</v>
      </c>
      <c r="Y799">
        <f t="shared" si="77"/>
        <v>206.70400000000001</v>
      </c>
    </row>
    <row r="800" spans="1:25" x14ac:dyDescent="0.25">
      <c r="B800" s="22">
        <v>43486</v>
      </c>
      <c r="C800">
        <v>319.29500000000002</v>
      </c>
      <c r="D800">
        <v>207.33</v>
      </c>
      <c r="E800">
        <v>2.8012687359999999</v>
      </c>
      <c r="F800">
        <v>2801268736</v>
      </c>
      <c r="H800" t="s">
        <v>5</v>
      </c>
      <c r="I800" t="s">
        <v>39</v>
      </c>
      <c r="J800">
        <v>0</v>
      </c>
      <c r="K800">
        <f t="shared" si="72"/>
        <v>1</v>
      </c>
      <c r="L800">
        <f t="shared" si="73"/>
        <v>0</v>
      </c>
      <c r="M800">
        <f t="shared" si="74"/>
        <v>207.33</v>
      </c>
      <c r="O800">
        <v>2018</v>
      </c>
      <c r="P800">
        <v>28</v>
      </c>
      <c r="Q800">
        <f>AVERAGE(C3928:C3932)</f>
        <v>72.585300000000004</v>
      </c>
      <c r="R800">
        <v>214.315</v>
      </c>
      <c r="S800">
        <f>AVERAGE(E3928:E3932)</f>
        <v>75.747944038399993</v>
      </c>
      <c r="T800" t="s">
        <v>47</v>
      </c>
      <c r="U800" t="s">
        <v>46</v>
      </c>
      <c r="V800">
        <v>0</v>
      </c>
      <c r="W800">
        <f t="shared" si="75"/>
        <v>1</v>
      </c>
      <c r="X800">
        <f t="shared" si="76"/>
        <v>0</v>
      </c>
      <c r="Y800">
        <f t="shared" si="77"/>
        <v>214.315</v>
      </c>
    </row>
    <row r="801" spans="1:25" x14ac:dyDescent="0.25">
      <c r="A801">
        <v>3</v>
      </c>
      <c r="B801" s="22">
        <v>43483</v>
      </c>
      <c r="C801">
        <v>319.16500000000002</v>
      </c>
      <c r="D801">
        <v>205.9</v>
      </c>
      <c r="E801">
        <v>2.8136931839999999</v>
      </c>
      <c r="F801">
        <v>2813693184</v>
      </c>
      <c r="H801" t="s">
        <v>5</v>
      </c>
      <c r="I801" t="s">
        <v>39</v>
      </c>
      <c r="J801">
        <v>0</v>
      </c>
      <c r="K801">
        <f t="shared" si="72"/>
        <v>1</v>
      </c>
      <c r="L801">
        <f t="shared" si="73"/>
        <v>0</v>
      </c>
      <c r="M801">
        <f t="shared" si="74"/>
        <v>205.9</v>
      </c>
      <c r="O801">
        <v>2018</v>
      </c>
      <c r="P801">
        <v>27</v>
      </c>
      <c r="Q801">
        <f>AVERAGE(C3933:C3937)</f>
        <v>86.006220000000013</v>
      </c>
      <c r="R801">
        <v>215.82300000000001</v>
      </c>
      <c r="S801">
        <f>AVERAGE(E3933:E3937)</f>
        <v>75.184793190400001</v>
      </c>
      <c r="T801" t="s">
        <v>47</v>
      </c>
      <c r="U801" t="s">
        <v>46</v>
      </c>
      <c r="V801">
        <v>0</v>
      </c>
      <c r="W801">
        <f t="shared" si="75"/>
        <v>1</v>
      </c>
      <c r="X801">
        <f t="shared" si="76"/>
        <v>0</v>
      </c>
      <c r="Y801">
        <f t="shared" si="77"/>
        <v>215.82300000000001</v>
      </c>
    </row>
    <row r="802" spans="1:25" x14ac:dyDescent="0.25">
      <c r="B802" s="22">
        <v>43482</v>
      </c>
      <c r="C802">
        <v>321.45499999999998</v>
      </c>
      <c r="D802">
        <v>209.965</v>
      </c>
      <c r="E802">
        <v>2.867633664</v>
      </c>
      <c r="F802">
        <v>2867633664</v>
      </c>
      <c r="H802" t="s">
        <v>5</v>
      </c>
      <c r="I802" t="s">
        <v>39</v>
      </c>
      <c r="J802">
        <v>0</v>
      </c>
      <c r="K802">
        <f t="shared" si="72"/>
        <v>1</v>
      </c>
      <c r="L802">
        <f t="shared" si="73"/>
        <v>0</v>
      </c>
      <c r="M802">
        <f t="shared" si="74"/>
        <v>209.965</v>
      </c>
      <c r="O802">
        <v>2018</v>
      </c>
      <c r="P802">
        <v>26</v>
      </c>
      <c r="Q802">
        <f>AVERAGE(C3938:C3942)</f>
        <v>88.5608</v>
      </c>
      <c r="R802">
        <v>231.37200000000001</v>
      </c>
      <c r="S802">
        <f>AVERAGE(E3938:E3942)</f>
        <v>74.064943513599999</v>
      </c>
      <c r="T802" t="s">
        <v>47</v>
      </c>
      <c r="U802" t="s">
        <v>46</v>
      </c>
      <c r="V802">
        <v>0</v>
      </c>
      <c r="W802">
        <f t="shared" si="75"/>
        <v>1</v>
      </c>
      <c r="X802">
        <f t="shared" si="76"/>
        <v>0</v>
      </c>
      <c r="Y802">
        <f t="shared" si="77"/>
        <v>231.37200000000001</v>
      </c>
    </row>
    <row r="803" spans="1:25" x14ac:dyDescent="0.25">
      <c r="B803" s="22">
        <v>43481</v>
      </c>
      <c r="C803">
        <v>330.435</v>
      </c>
      <c r="D803">
        <v>214.15</v>
      </c>
      <c r="E803">
        <v>2.8809671680000002</v>
      </c>
      <c r="F803">
        <v>2880967168</v>
      </c>
      <c r="H803" t="s">
        <v>5</v>
      </c>
      <c r="I803" t="s">
        <v>39</v>
      </c>
      <c r="J803">
        <v>0</v>
      </c>
      <c r="K803">
        <f t="shared" si="72"/>
        <v>1</v>
      </c>
      <c r="L803">
        <f t="shared" si="73"/>
        <v>0</v>
      </c>
      <c r="M803">
        <f t="shared" si="74"/>
        <v>214.15</v>
      </c>
      <c r="O803">
        <v>2018</v>
      </c>
      <c r="P803">
        <v>25</v>
      </c>
      <c r="Q803">
        <f>AVERAGE(C3943:C3947)</f>
        <v>79.206659999999999</v>
      </c>
      <c r="R803">
        <v>211.81799999999998</v>
      </c>
      <c r="S803">
        <f>AVERAGE(E3943:E3947)</f>
        <v>75.678557798399993</v>
      </c>
      <c r="T803" t="s">
        <v>47</v>
      </c>
      <c r="U803" t="s">
        <v>46</v>
      </c>
      <c r="V803">
        <v>0</v>
      </c>
      <c r="W803">
        <f t="shared" si="75"/>
        <v>1</v>
      </c>
      <c r="X803">
        <f t="shared" si="76"/>
        <v>0</v>
      </c>
      <c r="Y803">
        <f t="shared" si="77"/>
        <v>211.81799999999998</v>
      </c>
    </row>
    <row r="804" spans="1:25" x14ac:dyDescent="0.25">
      <c r="B804" s="22">
        <v>43480</v>
      </c>
      <c r="C804">
        <v>330.78</v>
      </c>
      <c r="D804">
        <v>225.02500000000001</v>
      </c>
      <c r="E804">
        <v>2.7982384640000002</v>
      </c>
      <c r="F804">
        <v>2798238464</v>
      </c>
      <c r="H804" t="s">
        <v>5</v>
      </c>
      <c r="I804" t="s">
        <v>39</v>
      </c>
      <c r="J804">
        <v>0</v>
      </c>
      <c r="K804">
        <f t="shared" si="72"/>
        <v>1</v>
      </c>
      <c r="L804">
        <f t="shared" si="73"/>
        <v>0</v>
      </c>
      <c r="M804">
        <f t="shared" si="74"/>
        <v>225.02500000000001</v>
      </c>
      <c r="O804">
        <v>2018</v>
      </c>
      <c r="P804">
        <v>24</v>
      </c>
      <c r="Q804">
        <f>AVERAGE(C3948:C3952)</f>
        <v>77.938360000000003</v>
      </c>
      <c r="R804">
        <v>220.875</v>
      </c>
      <c r="S804">
        <f>AVERAGE(E3948:E3952)</f>
        <v>77.080792268799996</v>
      </c>
      <c r="T804" t="s">
        <v>47</v>
      </c>
      <c r="U804" t="s">
        <v>46</v>
      </c>
      <c r="V804">
        <v>0</v>
      </c>
      <c r="W804">
        <f t="shared" si="75"/>
        <v>1</v>
      </c>
      <c r="X804">
        <f t="shared" si="76"/>
        <v>0</v>
      </c>
      <c r="Y804">
        <f t="shared" si="77"/>
        <v>220.875</v>
      </c>
    </row>
    <row r="805" spans="1:25" x14ac:dyDescent="0.25">
      <c r="B805" s="22">
        <v>43479</v>
      </c>
      <c r="C805">
        <v>330.065</v>
      </c>
      <c r="D805">
        <v>222.42</v>
      </c>
      <c r="E805">
        <v>2.9188467199999999</v>
      </c>
      <c r="F805">
        <v>2918846720</v>
      </c>
      <c r="H805" t="s">
        <v>5</v>
      </c>
      <c r="I805" t="s">
        <v>39</v>
      </c>
      <c r="J805">
        <v>0</v>
      </c>
      <c r="K805">
        <f t="shared" si="72"/>
        <v>1</v>
      </c>
      <c r="L805">
        <f t="shared" si="73"/>
        <v>0</v>
      </c>
      <c r="M805">
        <f t="shared" si="74"/>
        <v>222.42</v>
      </c>
      <c r="O805">
        <v>2018</v>
      </c>
      <c r="P805">
        <v>23</v>
      </c>
      <c r="Q805">
        <f>AVERAGE(C3953:C3957)</f>
        <v>82.212579999999988</v>
      </c>
      <c r="R805">
        <v>231.26399999999998</v>
      </c>
      <c r="S805">
        <f>AVERAGE(E3953:E3957)</f>
        <v>76.517639782399996</v>
      </c>
      <c r="T805" t="s">
        <v>47</v>
      </c>
      <c r="U805" t="s">
        <v>46</v>
      </c>
      <c r="V805">
        <v>0</v>
      </c>
      <c r="W805">
        <f t="shared" si="75"/>
        <v>1</v>
      </c>
      <c r="X805">
        <f t="shared" si="76"/>
        <v>0</v>
      </c>
      <c r="Y805">
        <f t="shared" si="77"/>
        <v>231.26399999999998</v>
      </c>
    </row>
    <row r="806" spans="1:25" x14ac:dyDescent="0.25">
      <c r="A806">
        <v>2</v>
      </c>
      <c r="B806" s="22">
        <v>43476</v>
      </c>
      <c r="C806">
        <v>325.19499999999999</v>
      </c>
      <c r="D806">
        <v>222.3</v>
      </c>
      <c r="E806">
        <v>2.9903633919999999</v>
      </c>
      <c r="F806">
        <v>2990363392</v>
      </c>
      <c r="H806" t="s">
        <v>5</v>
      </c>
      <c r="I806" t="s">
        <v>39</v>
      </c>
      <c r="J806">
        <v>0</v>
      </c>
      <c r="K806">
        <f t="shared" si="72"/>
        <v>1</v>
      </c>
      <c r="L806">
        <f t="shared" si="73"/>
        <v>0</v>
      </c>
      <c r="M806">
        <f t="shared" si="74"/>
        <v>222.3</v>
      </c>
      <c r="O806">
        <v>2018</v>
      </c>
      <c r="P806">
        <v>22</v>
      </c>
      <c r="Q806">
        <f>AVERAGE(C3958:C3962)</f>
        <v>89.112840000000006</v>
      </c>
      <c r="R806">
        <v>230.55900000000003</v>
      </c>
      <c r="S806">
        <f>AVERAGE(E3958:E3962)</f>
        <v>75.959330406399999</v>
      </c>
      <c r="T806" t="s">
        <v>47</v>
      </c>
      <c r="U806" t="s">
        <v>46</v>
      </c>
      <c r="V806">
        <v>0</v>
      </c>
      <c r="W806">
        <f t="shared" si="75"/>
        <v>1</v>
      </c>
      <c r="X806">
        <f t="shared" si="76"/>
        <v>0</v>
      </c>
      <c r="Y806">
        <f t="shared" si="77"/>
        <v>230.55900000000003</v>
      </c>
    </row>
    <row r="807" spans="1:25" x14ac:dyDescent="0.25">
      <c r="B807" s="22">
        <v>43475</v>
      </c>
      <c r="C807">
        <v>332.72</v>
      </c>
      <c r="D807">
        <v>223.97</v>
      </c>
      <c r="E807">
        <v>3.0818803199999998</v>
      </c>
      <c r="F807">
        <v>3081880320</v>
      </c>
      <c r="H807" t="s">
        <v>5</v>
      </c>
      <c r="I807" t="s">
        <v>39</v>
      </c>
      <c r="J807">
        <v>0</v>
      </c>
      <c r="K807">
        <f t="shared" si="72"/>
        <v>1</v>
      </c>
      <c r="L807">
        <f t="shared" si="73"/>
        <v>0</v>
      </c>
      <c r="M807">
        <f t="shared" si="74"/>
        <v>223.97</v>
      </c>
      <c r="O807">
        <v>2018</v>
      </c>
      <c r="P807">
        <v>21</v>
      </c>
      <c r="Q807">
        <f>AVERAGE(C3963:C3967)</f>
        <v>62.176379999999995</v>
      </c>
      <c r="R807">
        <v>155.102</v>
      </c>
      <c r="S807">
        <f>AVERAGE(E3963:E3967)</f>
        <v>82.949511577600006</v>
      </c>
      <c r="T807" t="s">
        <v>47</v>
      </c>
      <c r="U807" t="s">
        <v>46</v>
      </c>
      <c r="V807">
        <v>0</v>
      </c>
      <c r="W807">
        <f t="shared" si="75"/>
        <v>1</v>
      </c>
      <c r="X807">
        <f t="shared" si="76"/>
        <v>0</v>
      </c>
      <c r="Y807">
        <f t="shared" si="77"/>
        <v>155.102</v>
      </c>
    </row>
    <row r="808" spans="1:25" x14ac:dyDescent="0.25">
      <c r="B808" s="22">
        <v>43474</v>
      </c>
      <c r="C808">
        <v>331.98</v>
      </c>
      <c r="D808">
        <v>222.75</v>
      </c>
      <c r="E808">
        <v>3.07657728</v>
      </c>
      <c r="F808">
        <v>3076577280</v>
      </c>
      <c r="H808" t="s">
        <v>5</v>
      </c>
      <c r="I808" t="s">
        <v>39</v>
      </c>
      <c r="J808">
        <v>0</v>
      </c>
      <c r="K808">
        <f t="shared" si="72"/>
        <v>1</v>
      </c>
      <c r="L808">
        <f t="shared" si="73"/>
        <v>0</v>
      </c>
      <c r="M808">
        <f t="shared" si="74"/>
        <v>222.75</v>
      </c>
      <c r="O808">
        <v>2018</v>
      </c>
      <c r="P808">
        <v>20</v>
      </c>
      <c r="Q808">
        <f>AVERAGE(C3968:C3972)</f>
        <v>46.60866</v>
      </c>
      <c r="R808">
        <v>108.91900000000001</v>
      </c>
      <c r="S808">
        <f>AVERAGE(E3968:E3972)</f>
        <v>86.683418624000012</v>
      </c>
      <c r="T808" t="s">
        <v>47</v>
      </c>
      <c r="U808" t="s">
        <v>46</v>
      </c>
      <c r="V808">
        <v>0</v>
      </c>
      <c r="W808">
        <f t="shared" si="75"/>
        <v>1</v>
      </c>
      <c r="X808">
        <f t="shared" si="76"/>
        <v>0</v>
      </c>
      <c r="Y808">
        <f t="shared" si="77"/>
        <v>108.91900000000001</v>
      </c>
    </row>
    <row r="809" spans="1:25" x14ac:dyDescent="0.25">
      <c r="B809" s="22">
        <v>43473</v>
      </c>
      <c r="C809">
        <v>340.76</v>
      </c>
      <c r="D809">
        <v>226.11500000000001</v>
      </c>
      <c r="E809">
        <v>3.0614254079999998</v>
      </c>
      <c r="F809">
        <v>3061425408</v>
      </c>
      <c r="H809" t="s">
        <v>5</v>
      </c>
      <c r="I809" t="s">
        <v>39</v>
      </c>
      <c r="J809">
        <v>0</v>
      </c>
      <c r="K809">
        <f t="shared" si="72"/>
        <v>1</v>
      </c>
      <c r="L809">
        <f t="shared" si="73"/>
        <v>0</v>
      </c>
      <c r="M809">
        <f t="shared" si="74"/>
        <v>226.11500000000001</v>
      </c>
      <c r="O809">
        <v>2018</v>
      </c>
      <c r="P809">
        <v>19</v>
      </c>
      <c r="Q809">
        <f>AVERAGE(C3973:C3977)</f>
        <v>45.038180000000004</v>
      </c>
      <c r="R809">
        <v>93.957999999999998</v>
      </c>
      <c r="S809">
        <f>AVERAGE(E3973:E3977)</f>
        <v>87.790359347199995</v>
      </c>
      <c r="T809" t="s">
        <v>47</v>
      </c>
      <c r="U809" t="s">
        <v>46</v>
      </c>
      <c r="V809">
        <v>0</v>
      </c>
      <c r="W809">
        <f t="shared" si="75"/>
        <v>1</v>
      </c>
      <c r="X809">
        <f t="shared" si="76"/>
        <v>0</v>
      </c>
      <c r="Y809">
        <f t="shared" si="77"/>
        <v>93.957999999999998</v>
      </c>
    </row>
    <row r="810" spans="1:25" x14ac:dyDescent="0.25">
      <c r="B810" s="22">
        <v>43472</v>
      </c>
      <c r="C810">
        <v>343.36</v>
      </c>
      <c r="D810">
        <v>223.82</v>
      </c>
      <c r="E810">
        <v>3.1190023679999999</v>
      </c>
      <c r="F810">
        <v>3119002368</v>
      </c>
      <c r="H810" t="s">
        <v>5</v>
      </c>
      <c r="I810" t="s">
        <v>39</v>
      </c>
      <c r="J810">
        <v>0</v>
      </c>
      <c r="K810">
        <f t="shared" si="72"/>
        <v>1</v>
      </c>
      <c r="L810">
        <f t="shared" si="73"/>
        <v>0</v>
      </c>
      <c r="M810">
        <f t="shared" si="74"/>
        <v>223.82</v>
      </c>
      <c r="O810">
        <v>2018</v>
      </c>
      <c r="P810">
        <v>18</v>
      </c>
      <c r="Q810">
        <f>AVERAGE(C3978:C3982)</f>
        <v>42.735239999999997</v>
      </c>
      <c r="R810">
        <v>89.152999999999992</v>
      </c>
      <c r="S810">
        <f>AVERAGE(E3978:E3982)</f>
        <v>86.710849535999998</v>
      </c>
      <c r="T810" t="s">
        <v>47</v>
      </c>
      <c r="U810" t="s">
        <v>46</v>
      </c>
      <c r="V810">
        <v>0</v>
      </c>
      <c r="W810">
        <f t="shared" si="75"/>
        <v>1</v>
      </c>
      <c r="X810">
        <f t="shared" si="76"/>
        <v>0</v>
      </c>
      <c r="Y810">
        <f t="shared" si="77"/>
        <v>89.152999999999992</v>
      </c>
    </row>
    <row r="811" spans="1:25" x14ac:dyDescent="0.25">
      <c r="A811">
        <v>1</v>
      </c>
      <c r="B811" s="22">
        <v>43469</v>
      </c>
      <c r="C811">
        <v>346.60500000000002</v>
      </c>
      <c r="D811">
        <v>224.22499999999999</v>
      </c>
      <c r="E811">
        <v>3.100820224</v>
      </c>
      <c r="F811">
        <v>3100820224</v>
      </c>
      <c r="H811" t="s">
        <v>5</v>
      </c>
      <c r="I811" t="s">
        <v>39</v>
      </c>
      <c r="J811">
        <v>0</v>
      </c>
      <c r="K811">
        <f t="shared" si="72"/>
        <v>1</v>
      </c>
      <c r="L811">
        <f t="shared" si="73"/>
        <v>0</v>
      </c>
      <c r="M811">
        <f t="shared" si="74"/>
        <v>224.22499999999999</v>
      </c>
      <c r="O811">
        <v>2018</v>
      </c>
      <c r="P811">
        <v>17</v>
      </c>
      <c r="Q811">
        <f>AVERAGE(C3983:C3987)</f>
        <v>40.232060000000004</v>
      </c>
      <c r="R811">
        <v>86.637999999999991</v>
      </c>
      <c r="S811">
        <f>AVERAGE(E3983:E3987)</f>
        <v>87.183636889599995</v>
      </c>
      <c r="T811" t="s">
        <v>47</v>
      </c>
      <c r="U811" t="s">
        <v>46</v>
      </c>
      <c r="V811">
        <v>0</v>
      </c>
      <c r="W811">
        <f t="shared" si="75"/>
        <v>1</v>
      </c>
      <c r="X811">
        <f t="shared" si="76"/>
        <v>0</v>
      </c>
      <c r="Y811">
        <f t="shared" si="77"/>
        <v>86.637999999999991</v>
      </c>
    </row>
    <row r="812" spans="1:25" x14ac:dyDescent="0.25">
      <c r="B812" s="22">
        <v>43468</v>
      </c>
      <c r="C812">
        <v>347.625</v>
      </c>
      <c r="D812">
        <v>228.035</v>
      </c>
      <c r="E812">
        <v>2.9664235520000002</v>
      </c>
      <c r="F812">
        <v>2966423552</v>
      </c>
      <c r="H812" t="s">
        <v>5</v>
      </c>
      <c r="I812" t="s">
        <v>39</v>
      </c>
      <c r="J812">
        <v>0</v>
      </c>
      <c r="K812">
        <f t="shared" si="72"/>
        <v>1</v>
      </c>
      <c r="L812">
        <f t="shared" si="73"/>
        <v>0</v>
      </c>
      <c r="M812">
        <f t="shared" si="74"/>
        <v>228.035</v>
      </c>
      <c r="O812">
        <v>2018</v>
      </c>
      <c r="P812">
        <v>16</v>
      </c>
      <c r="Q812">
        <f>AVERAGE(C3988:C3992)</f>
        <v>38.359879999999997</v>
      </c>
      <c r="R812">
        <v>96.12</v>
      </c>
      <c r="S812">
        <f>AVERAGE(E3988:E3992)</f>
        <v>88.009808281600002</v>
      </c>
      <c r="T812" t="s">
        <v>47</v>
      </c>
      <c r="U812" t="s">
        <v>46</v>
      </c>
      <c r="V812">
        <v>0</v>
      </c>
      <c r="W812">
        <f t="shared" si="75"/>
        <v>1</v>
      </c>
      <c r="X812">
        <f t="shared" si="76"/>
        <v>0</v>
      </c>
      <c r="Y812">
        <f t="shared" si="77"/>
        <v>96.12</v>
      </c>
    </row>
    <row r="813" spans="1:25" x14ac:dyDescent="0.25">
      <c r="B813" s="22">
        <v>43467</v>
      </c>
      <c r="C813">
        <v>342.1</v>
      </c>
      <c r="D813">
        <v>209.8</v>
      </c>
      <c r="E813">
        <v>3.010969856</v>
      </c>
      <c r="F813">
        <v>3010969856</v>
      </c>
      <c r="H813" t="s">
        <v>5</v>
      </c>
      <c r="I813" t="s">
        <v>39</v>
      </c>
      <c r="J813">
        <v>0</v>
      </c>
      <c r="K813">
        <f t="shared" si="72"/>
        <v>1</v>
      </c>
      <c r="L813">
        <f t="shared" si="73"/>
        <v>0</v>
      </c>
      <c r="M813">
        <f t="shared" si="74"/>
        <v>209.8</v>
      </c>
      <c r="O813">
        <v>2018</v>
      </c>
      <c r="P813">
        <v>15</v>
      </c>
      <c r="Q813">
        <f>AVERAGE(C3993:C3997)</f>
        <v>42.29898</v>
      </c>
      <c r="R813">
        <v>100.619</v>
      </c>
      <c r="S813">
        <f>AVERAGE(E3993:E3997)</f>
        <v>86.309058969599988</v>
      </c>
      <c r="T813" t="s">
        <v>47</v>
      </c>
      <c r="U813" t="s">
        <v>46</v>
      </c>
      <c r="V813">
        <v>0</v>
      </c>
      <c r="W813">
        <f t="shared" si="75"/>
        <v>1</v>
      </c>
      <c r="X813">
        <f t="shared" si="76"/>
        <v>0</v>
      </c>
      <c r="Y813">
        <f t="shared" si="77"/>
        <v>100.619</v>
      </c>
    </row>
    <row r="814" spans="1:25" x14ac:dyDescent="0.25">
      <c r="B814" s="22">
        <v>43466</v>
      </c>
      <c r="C814">
        <v>332.98</v>
      </c>
      <c r="D814">
        <v>207.55500000000001</v>
      </c>
      <c r="E814">
        <v>2.9964241920000001</v>
      </c>
      <c r="F814">
        <v>2996424192</v>
      </c>
      <c r="H814" t="s">
        <v>5</v>
      </c>
      <c r="I814" t="s">
        <v>39</v>
      </c>
      <c r="J814">
        <v>0</v>
      </c>
      <c r="K814">
        <f t="shared" si="72"/>
        <v>1</v>
      </c>
      <c r="L814">
        <f t="shared" si="73"/>
        <v>0</v>
      </c>
      <c r="M814">
        <f t="shared" si="74"/>
        <v>207.55500000000001</v>
      </c>
      <c r="O814">
        <v>2018</v>
      </c>
      <c r="P814">
        <v>14</v>
      </c>
      <c r="Q814">
        <f>AVERAGE(C3998:C4002)</f>
        <v>47.213799999999992</v>
      </c>
      <c r="R814">
        <v>101.56299999999999</v>
      </c>
      <c r="S814">
        <f>AVERAGE(E3998:E4002)</f>
        <v>85.294093926399995</v>
      </c>
      <c r="T814" t="s">
        <v>47</v>
      </c>
      <c r="U814" t="s">
        <v>46</v>
      </c>
      <c r="V814">
        <v>0</v>
      </c>
      <c r="W814">
        <f t="shared" si="75"/>
        <v>1</v>
      </c>
      <c r="X814">
        <f t="shared" si="76"/>
        <v>0</v>
      </c>
      <c r="Y814">
        <f t="shared" si="77"/>
        <v>101.56299999999999</v>
      </c>
    </row>
    <row r="815" spans="1:25" x14ac:dyDescent="0.25">
      <c r="B815" s="22">
        <v>43465</v>
      </c>
      <c r="C815">
        <v>333.495</v>
      </c>
      <c r="D815">
        <v>207.56</v>
      </c>
      <c r="E815">
        <v>2.9964241920000001</v>
      </c>
      <c r="F815">
        <v>2996424192</v>
      </c>
      <c r="H815" t="s">
        <v>5</v>
      </c>
      <c r="I815" t="s">
        <v>39</v>
      </c>
      <c r="J815">
        <v>0</v>
      </c>
      <c r="K815">
        <f t="shared" si="72"/>
        <v>1</v>
      </c>
      <c r="L815">
        <f t="shared" si="73"/>
        <v>0</v>
      </c>
      <c r="M815">
        <f t="shared" si="74"/>
        <v>207.56</v>
      </c>
      <c r="O815">
        <v>2018</v>
      </c>
      <c r="P815">
        <v>13</v>
      </c>
      <c r="Q815">
        <f>AVERAGE(C4003:C4007)</f>
        <v>48.872219999999999</v>
      </c>
      <c r="R815">
        <v>103.804</v>
      </c>
      <c r="S815">
        <f>AVERAGE(E4003:E4007)</f>
        <v>84.839054540799992</v>
      </c>
      <c r="T815" t="s">
        <v>47</v>
      </c>
      <c r="U815" t="s">
        <v>46</v>
      </c>
      <c r="V815">
        <v>0</v>
      </c>
      <c r="W815">
        <f t="shared" si="75"/>
        <v>1</v>
      </c>
      <c r="X815">
        <f t="shared" si="76"/>
        <v>0</v>
      </c>
      <c r="Y815">
        <f t="shared" si="77"/>
        <v>103.804</v>
      </c>
    </row>
    <row r="816" spans="1:25" x14ac:dyDescent="0.25">
      <c r="A816">
        <v>52</v>
      </c>
      <c r="B816" s="22">
        <v>43462</v>
      </c>
      <c r="C816">
        <v>347.685</v>
      </c>
      <c r="D816">
        <v>205.25</v>
      </c>
      <c r="E816">
        <v>2.9818785280000002</v>
      </c>
      <c r="F816">
        <v>2981878528</v>
      </c>
      <c r="H816" t="s">
        <v>5</v>
      </c>
      <c r="I816" t="s">
        <v>39</v>
      </c>
      <c r="J816">
        <v>0</v>
      </c>
      <c r="K816">
        <f t="shared" si="72"/>
        <v>1</v>
      </c>
      <c r="L816">
        <f t="shared" si="73"/>
        <v>0</v>
      </c>
      <c r="M816">
        <f t="shared" si="74"/>
        <v>205.25</v>
      </c>
      <c r="O816">
        <v>2018</v>
      </c>
      <c r="P816">
        <v>12</v>
      </c>
      <c r="Q816">
        <f>AVERAGE(C4008:C4012)</f>
        <v>45.423279999999998</v>
      </c>
      <c r="R816">
        <v>103.224</v>
      </c>
      <c r="S816">
        <f>AVERAGE(E4008:E4012)</f>
        <v>85.311845171200005</v>
      </c>
      <c r="T816" t="s">
        <v>47</v>
      </c>
      <c r="U816" t="s">
        <v>46</v>
      </c>
      <c r="V816">
        <v>0</v>
      </c>
      <c r="W816">
        <f t="shared" si="75"/>
        <v>1</v>
      </c>
      <c r="X816">
        <f t="shared" si="76"/>
        <v>0</v>
      </c>
      <c r="Y816">
        <f t="shared" si="77"/>
        <v>103.224</v>
      </c>
    </row>
    <row r="817" spans="1:25" x14ac:dyDescent="0.25">
      <c r="B817" s="22">
        <v>43461</v>
      </c>
      <c r="C817">
        <v>358.28</v>
      </c>
      <c r="D817">
        <v>209.535</v>
      </c>
      <c r="E817">
        <v>2.8618759680000001</v>
      </c>
      <c r="F817">
        <v>2861875968</v>
      </c>
      <c r="H817" t="s">
        <v>5</v>
      </c>
      <c r="I817" t="s">
        <v>39</v>
      </c>
      <c r="J817">
        <v>0</v>
      </c>
      <c r="K817">
        <f t="shared" si="72"/>
        <v>1</v>
      </c>
      <c r="L817">
        <f t="shared" si="73"/>
        <v>0</v>
      </c>
      <c r="M817">
        <f t="shared" si="74"/>
        <v>209.535</v>
      </c>
      <c r="O817">
        <v>2018</v>
      </c>
      <c r="P817">
        <v>11</v>
      </c>
      <c r="Q817">
        <f>AVERAGE(C4013:C4017)</f>
        <v>36.50694</v>
      </c>
      <c r="R817">
        <v>100.02500000000001</v>
      </c>
      <c r="S817">
        <f>AVERAGE(E4013:E4017)</f>
        <v>87.335316684800006</v>
      </c>
      <c r="T817" t="s">
        <v>47</v>
      </c>
      <c r="U817" t="s">
        <v>46</v>
      </c>
      <c r="V817">
        <v>0</v>
      </c>
      <c r="W817">
        <f t="shared" si="75"/>
        <v>1</v>
      </c>
      <c r="X817">
        <f t="shared" si="76"/>
        <v>0</v>
      </c>
      <c r="Y817">
        <f t="shared" si="77"/>
        <v>100.02500000000001</v>
      </c>
    </row>
    <row r="818" spans="1:25" x14ac:dyDescent="0.25">
      <c r="B818" s="22">
        <v>43460</v>
      </c>
      <c r="C818">
        <v>357.47</v>
      </c>
      <c r="D818">
        <v>210.74</v>
      </c>
      <c r="E818">
        <v>2.8798309120000001</v>
      </c>
      <c r="F818">
        <v>2879830912</v>
      </c>
      <c r="H818" t="s">
        <v>5</v>
      </c>
      <c r="I818" t="s">
        <v>39</v>
      </c>
      <c r="J818">
        <v>0</v>
      </c>
      <c r="K818">
        <f t="shared" si="72"/>
        <v>1</v>
      </c>
      <c r="L818">
        <f t="shared" si="73"/>
        <v>0</v>
      </c>
      <c r="M818">
        <f t="shared" si="74"/>
        <v>210.74</v>
      </c>
      <c r="O818">
        <v>2018</v>
      </c>
      <c r="P818">
        <v>10</v>
      </c>
      <c r="Q818">
        <f>AVERAGE(C4018:C4022)</f>
        <v>37.832280000000004</v>
      </c>
      <c r="R818">
        <v>99.986000000000004</v>
      </c>
      <c r="S818">
        <f>AVERAGE(E4018:E4022)</f>
        <v>88.255080038399996</v>
      </c>
      <c r="T818" t="s">
        <v>47</v>
      </c>
      <c r="U818" t="s">
        <v>46</v>
      </c>
      <c r="V818">
        <v>0</v>
      </c>
      <c r="W818">
        <f t="shared" si="75"/>
        <v>1</v>
      </c>
      <c r="X818">
        <f t="shared" si="76"/>
        <v>0</v>
      </c>
      <c r="Y818">
        <f t="shared" si="77"/>
        <v>99.986000000000004</v>
      </c>
    </row>
    <row r="819" spans="1:25" x14ac:dyDescent="0.25">
      <c r="B819" s="22">
        <v>43459</v>
      </c>
      <c r="C819">
        <v>353.39499999999998</v>
      </c>
      <c r="D819">
        <v>210.76</v>
      </c>
      <c r="E819">
        <v>2.897785856</v>
      </c>
      <c r="F819">
        <v>2897785856</v>
      </c>
      <c r="H819" t="s">
        <v>5</v>
      </c>
      <c r="I819" t="s">
        <v>39</v>
      </c>
      <c r="J819">
        <v>0</v>
      </c>
      <c r="K819">
        <f t="shared" si="72"/>
        <v>1</v>
      </c>
      <c r="L819">
        <f t="shared" si="73"/>
        <v>0</v>
      </c>
      <c r="M819">
        <f t="shared" si="74"/>
        <v>210.76</v>
      </c>
      <c r="O819">
        <v>2018</v>
      </c>
      <c r="P819">
        <v>9</v>
      </c>
      <c r="Q819">
        <f>AVERAGE(C4023:C4027)</f>
        <v>38.632300000000001</v>
      </c>
      <c r="R819">
        <v>100.28299999999999</v>
      </c>
      <c r="S819">
        <f>AVERAGE(E4023:E4027)</f>
        <v>90.936908185600004</v>
      </c>
      <c r="T819" t="s">
        <v>47</v>
      </c>
      <c r="U819" t="s">
        <v>46</v>
      </c>
      <c r="V819">
        <v>1</v>
      </c>
      <c r="W819">
        <f t="shared" si="75"/>
        <v>0</v>
      </c>
      <c r="X819">
        <f t="shared" si="76"/>
        <v>100.28299999999999</v>
      </c>
      <c r="Y819">
        <f t="shared" si="77"/>
        <v>0</v>
      </c>
    </row>
    <row r="820" spans="1:25" x14ac:dyDescent="0.25">
      <c r="B820" s="22">
        <v>43458</v>
      </c>
      <c r="C820">
        <v>349.57</v>
      </c>
      <c r="D820">
        <v>210.76</v>
      </c>
      <c r="E820">
        <v>2.9157408</v>
      </c>
      <c r="F820">
        <v>2915740800</v>
      </c>
      <c r="H820" t="s">
        <v>5</v>
      </c>
      <c r="I820" t="s">
        <v>39</v>
      </c>
      <c r="J820">
        <v>0</v>
      </c>
      <c r="K820">
        <f t="shared" si="72"/>
        <v>1</v>
      </c>
      <c r="L820">
        <f t="shared" si="73"/>
        <v>0</v>
      </c>
      <c r="M820">
        <f t="shared" si="74"/>
        <v>210.76</v>
      </c>
      <c r="O820">
        <v>2018</v>
      </c>
      <c r="P820">
        <v>8</v>
      </c>
      <c r="Q820">
        <f>AVERAGE(C4028:C4032)</f>
        <v>40.987200000000009</v>
      </c>
      <c r="R820">
        <v>103.78699999999999</v>
      </c>
      <c r="S820">
        <f>AVERAGE(E4028:E4032)</f>
        <v>91.136994508800001</v>
      </c>
      <c r="T820" t="s">
        <v>47</v>
      </c>
      <c r="U820" t="s">
        <v>46</v>
      </c>
      <c r="V820">
        <v>1</v>
      </c>
      <c r="W820">
        <f t="shared" si="75"/>
        <v>0</v>
      </c>
      <c r="X820">
        <f t="shared" si="76"/>
        <v>103.78699999999999</v>
      </c>
      <c r="Y820">
        <f t="shared" si="77"/>
        <v>0</v>
      </c>
    </row>
    <row r="821" spans="1:25" x14ac:dyDescent="0.25">
      <c r="A821">
        <v>51</v>
      </c>
      <c r="B821" s="22">
        <v>43455</v>
      </c>
      <c r="C821">
        <v>331.08</v>
      </c>
      <c r="D821">
        <v>208.1</v>
      </c>
      <c r="E821">
        <v>2.933695744</v>
      </c>
      <c r="F821">
        <v>2933695744</v>
      </c>
      <c r="H821" t="s">
        <v>5</v>
      </c>
      <c r="I821" t="s">
        <v>39</v>
      </c>
      <c r="J821">
        <v>0</v>
      </c>
      <c r="K821">
        <f t="shared" si="72"/>
        <v>1</v>
      </c>
      <c r="L821">
        <f t="shared" si="73"/>
        <v>0</v>
      </c>
      <c r="M821">
        <f t="shared" si="74"/>
        <v>208.1</v>
      </c>
      <c r="O821">
        <v>2018</v>
      </c>
      <c r="P821">
        <v>7</v>
      </c>
      <c r="Q821">
        <f>AVERAGE(C4033:C4037)</f>
        <v>40.433579999999999</v>
      </c>
      <c r="R821">
        <v>99.819000000000003</v>
      </c>
      <c r="S821">
        <f>AVERAGE(E4033:E4037)</f>
        <v>89.342656512000005</v>
      </c>
      <c r="T821" t="s">
        <v>47</v>
      </c>
      <c r="U821" t="s">
        <v>46</v>
      </c>
      <c r="V821">
        <v>1</v>
      </c>
      <c r="W821">
        <f t="shared" si="75"/>
        <v>0</v>
      </c>
      <c r="X821">
        <f t="shared" si="76"/>
        <v>99.819000000000003</v>
      </c>
      <c r="Y821">
        <f t="shared" si="77"/>
        <v>0</v>
      </c>
    </row>
    <row r="822" spans="1:25" x14ac:dyDescent="0.25">
      <c r="B822" s="22">
        <v>43454</v>
      </c>
      <c r="C822">
        <v>332.94499999999999</v>
      </c>
      <c r="D822">
        <v>207.005</v>
      </c>
      <c r="E822">
        <v>3.0167275519999999</v>
      </c>
      <c r="F822">
        <v>3016727552</v>
      </c>
      <c r="H822" t="s">
        <v>5</v>
      </c>
      <c r="I822" t="s">
        <v>39</v>
      </c>
      <c r="J822">
        <v>0</v>
      </c>
      <c r="K822">
        <f t="shared" si="72"/>
        <v>1</v>
      </c>
      <c r="L822">
        <f t="shared" si="73"/>
        <v>0</v>
      </c>
      <c r="M822">
        <f t="shared" si="74"/>
        <v>207.005</v>
      </c>
      <c r="O822">
        <v>2018</v>
      </c>
      <c r="P822">
        <v>6</v>
      </c>
      <c r="Q822">
        <f>AVERAGE(C4038:C4042)</f>
        <v>33.918059999999997</v>
      </c>
      <c r="R822">
        <v>99.169000000000011</v>
      </c>
      <c r="S822">
        <f>AVERAGE(E4038:E4042)</f>
        <v>90.953043148799992</v>
      </c>
      <c r="T822" t="s">
        <v>47</v>
      </c>
      <c r="U822" t="s">
        <v>46</v>
      </c>
      <c r="V822">
        <v>1</v>
      </c>
      <c r="W822">
        <f t="shared" si="75"/>
        <v>0</v>
      </c>
      <c r="X822">
        <f t="shared" si="76"/>
        <v>99.169000000000011</v>
      </c>
      <c r="Y822">
        <f t="shared" si="77"/>
        <v>0</v>
      </c>
    </row>
    <row r="823" spans="1:25" x14ac:dyDescent="0.25">
      <c r="B823" s="22">
        <v>43453</v>
      </c>
      <c r="C823">
        <v>326.31</v>
      </c>
      <c r="D823">
        <v>208.77500000000001</v>
      </c>
      <c r="E823">
        <v>3.0970321919999999</v>
      </c>
      <c r="F823">
        <v>3097032192</v>
      </c>
      <c r="H823" t="s">
        <v>5</v>
      </c>
      <c r="I823" t="s">
        <v>39</v>
      </c>
      <c r="J823">
        <v>0</v>
      </c>
      <c r="K823">
        <f t="shared" si="72"/>
        <v>1</v>
      </c>
      <c r="L823">
        <f t="shared" si="73"/>
        <v>0</v>
      </c>
      <c r="M823">
        <f t="shared" si="74"/>
        <v>208.77500000000001</v>
      </c>
      <c r="O823">
        <v>2018</v>
      </c>
      <c r="P823">
        <v>5</v>
      </c>
      <c r="Q823">
        <f>AVERAGE(C4043:C4047)</f>
        <v>28.595359999999999</v>
      </c>
      <c r="R823">
        <v>96.861000000000004</v>
      </c>
      <c r="S823">
        <f>AVERAGE(E4043:E4047)</f>
        <v>96.029476454400012</v>
      </c>
      <c r="T823" t="s">
        <v>47</v>
      </c>
      <c r="U823" t="s">
        <v>46</v>
      </c>
      <c r="V823">
        <v>1</v>
      </c>
      <c r="W823">
        <f t="shared" si="75"/>
        <v>0</v>
      </c>
      <c r="X823">
        <f t="shared" si="76"/>
        <v>96.861000000000004</v>
      </c>
      <c r="Y823">
        <f t="shared" si="77"/>
        <v>0</v>
      </c>
    </row>
    <row r="824" spans="1:25" x14ac:dyDescent="0.25">
      <c r="B824" s="22">
        <v>43452</v>
      </c>
      <c r="C824">
        <v>341.53500000000003</v>
      </c>
      <c r="D824">
        <v>220.14500000000001</v>
      </c>
      <c r="E824">
        <v>3.0158184960000001</v>
      </c>
      <c r="F824">
        <v>3015818496</v>
      </c>
      <c r="H824" t="s">
        <v>5</v>
      </c>
      <c r="I824" t="s">
        <v>39</v>
      </c>
      <c r="J824">
        <v>0</v>
      </c>
      <c r="K824">
        <f t="shared" si="72"/>
        <v>1</v>
      </c>
      <c r="L824">
        <f t="shared" si="73"/>
        <v>0</v>
      </c>
      <c r="M824">
        <f t="shared" si="74"/>
        <v>220.14500000000001</v>
      </c>
      <c r="O824">
        <v>2018</v>
      </c>
      <c r="P824">
        <v>4</v>
      </c>
      <c r="Q824">
        <f>AVERAGE(C4048:C4052)</f>
        <v>27.4375</v>
      </c>
      <c r="R824">
        <v>99.891999999999996</v>
      </c>
      <c r="S824">
        <f>AVERAGE(E4048:E4052)</f>
        <v>97.330049843200001</v>
      </c>
      <c r="T824" t="s">
        <v>47</v>
      </c>
      <c r="U824" t="s">
        <v>46</v>
      </c>
      <c r="V824">
        <v>1</v>
      </c>
      <c r="W824">
        <f t="shared" si="75"/>
        <v>0</v>
      </c>
      <c r="X824">
        <f t="shared" si="76"/>
        <v>99.891999999999996</v>
      </c>
      <c r="Y824">
        <f t="shared" si="77"/>
        <v>0</v>
      </c>
    </row>
    <row r="825" spans="1:25" x14ac:dyDescent="0.25">
      <c r="B825" s="22">
        <v>43451</v>
      </c>
      <c r="C825">
        <v>344.95499999999998</v>
      </c>
      <c r="D825">
        <v>217.255</v>
      </c>
      <c r="E825">
        <v>3.0386977279999998</v>
      </c>
      <c r="F825">
        <v>3038697728</v>
      </c>
      <c r="H825" t="s">
        <v>5</v>
      </c>
      <c r="I825" t="s">
        <v>39</v>
      </c>
      <c r="J825">
        <v>0</v>
      </c>
      <c r="K825">
        <f t="shared" si="72"/>
        <v>1</v>
      </c>
      <c r="L825">
        <f t="shared" si="73"/>
        <v>0</v>
      </c>
      <c r="M825">
        <f t="shared" si="74"/>
        <v>217.255</v>
      </c>
      <c r="O825">
        <v>2018</v>
      </c>
      <c r="P825">
        <v>3</v>
      </c>
      <c r="Q825">
        <f>AVERAGE(C4053:C4057)</f>
        <v>30.043800000000005</v>
      </c>
      <c r="R825">
        <v>104.806</v>
      </c>
      <c r="S825">
        <f>AVERAGE(E4053:E4057)</f>
        <v>95.416303615999993</v>
      </c>
      <c r="T825" t="s">
        <v>47</v>
      </c>
      <c r="U825" t="s">
        <v>46</v>
      </c>
      <c r="V825">
        <v>1</v>
      </c>
      <c r="W825">
        <f t="shared" si="75"/>
        <v>0</v>
      </c>
      <c r="X825">
        <f t="shared" si="76"/>
        <v>104.806</v>
      </c>
      <c r="Y825">
        <f t="shared" si="77"/>
        <v>0</v>
      </c>
    </row>
    <row r="826" spans="1:25" x14ac:dyDescent="0.25">
      <c r="A826">
        <v>50</v>
      </c>
      <c r="B826" s="22">
        <v>43448</v>
      </c>
      <c r="C826">
        <v>327.05</v>
      </c>
      <c r="D826">
        <v>216.72</v>
      </c>
      <c r="E826">
        <v>3.1227904</v>
      </c>
      <c r="F826">
        <v>3122790400</v>
      </c>
      <c r="H826" t="s">
        <v>5</v>
      </c>
      <c r="I826" t="s">
        <v>39</v>
      </c>
      <c r="J826">
        <v>0</v>
      </c>
      <c r="K826">
        <f t="shared" si="72"/>
        <v>1</v>
      </c>
      <c r="L826">
        <f t="shared" si="73"/>
        <v>0</v>
      </c>
      <c r="M826">
        <f t="shared" si="74"/>
        <v>216.72</v>
      </c>
      <c r="O826">
        <v>2018</v>
      </c>
      <c r="P826">
        <v>2</v>
      </c>
      <c r="Q826">
        <f>AVERAGE(C4058:C4062)</f>
        <v>30.433440000000001</v>
      </c>
      <c r="R826">
        <v>112.87899999999999</v>
      </c>
      <c r="S826">
        <f>AVERAGE(E4058:E4062)</f>
        <v>93.796234035200001</v>
      </c>
      <c r="T826" t="s">
        <v>47</v>
      </c>
      <c r="U826" t="s">
        <v>46</v>
      </c>
      <c r="V826">
        <v>1</v>
      </c>
      <c r="W826">
        <f t="shared" si="75"/>
        <v>0</v>
      </c>
      <c r="X826">
        <f t="shared" si="76"/>
        <v>112.87899999999999</v>
      </c>
      <c r="Y826">
        <f t="shared" si="77"/>
        <v>0</v>
      </c>
    </row>
    <row r="827" spans="1:25" x14ac:dyDescent="0.25">
      <c r="B827" s="22">
        <v>43447</v>
      </c>
      <c r="C827">
        <v>330.73</v>
      </c>
      <c r="D827">
        <v>216.35</v>
      </c>
      <c r="E827">
        <v>3.18036736</v>
      </c>
      <c r="F827">
        <v>3180367360</v>
      </c>
      <c r="H827" t="s">
        <v>5</v>
      </c>
      <c r="I827" t="s">
        <v>39</v>
      </c>
      <c r="J827">
        <v>0</v>
      </c>
      <c r="K827">
        <f t="shared" si="72"/>
        <v>1</v>
      </c>
      <c r="L827">
        <f t="shared" si="73"/>
        <v>0</v>
      </c>
      <c r="M827">
        <f t="shared" si="74"/>
        <v>216.35</v>
      </c>
      <c r="O827">
        <v>2018</v>
      </c>
      <c r="P827">
        <v>1</v>
      </c>
      <c r="Q827">
        <f>AVERAGE(C4063:C4067)</f>
        <v>30.754759999999997</v>
      </c>
      <c r="R827">
        <v>118.08200000000002</v>
      </c>
      <c r="S827">
        <f>AVERAGE(E4063:E4067)</f>
        <v>89.357179289599998</v>
      </c>
      <c r="T827" t="s">
        <v>47</v>
      </c>
      <c r="U827" t="s">
        <v>46</v>
      </c>
      <c r="V827">
        <v>1</v>
      </c>
      <c r="W827">
        <f t="shared" si="75"/>
        <v>0</v>
      </c>
      <c r="X827">
        <f t="shared" si="76"/>
        <v>118.08200000000002</v>
      </c>
      <c r="Y827">
        <f t="shared" si="77"/>
        <v>0</v>
      </c>
    </row>
    <row r="828" spans="1:25" x14ac:dyDescent="0.25">
      <c r="B828" s="22">
        <v>43446</v>
      </c>
      <c r="C828">
        <v>339.80500000000001</v>
      </c>
      <c r="D828">
        <v>224.57499999999999</v>
      </c>
      <c r="E828">
        <v>3.2432473599999998</v>
      </c>
      <c r="F828">
        <v>3243247360</v>
      </c>
      <c r="H828" t="s">
        <v>5</v>
      </c>
      <c r="I828" t="s">
        <v>39</v>
      </c>
      <c r="J828">
        <v>0</v>
      </c>
      <c r="K828">
        <f t="shared" si="72"/>
        <v>1</v>
      </c>
      <c r="L828">
        <f t="shared" si="73"/>
        <v>0</v>
      </c>
      <c r="M828">
        <f t="shared" si="74"/>
        <v>224.57499999999999</v>
      </c>
      <c r="O828">
        <v>2017</v>
      </c>
      <c r="P828">
        <v>52</v>
      </c>
      <c r="Q828">
        <f>AVERAGE(C4068:C4072)</f>
        <v>32.7622</v>
      </c>
      <c r="R828">
        <v>117.67400000000001</v>
      </c>
      <c r="S828">
        <f>AVERAGE(E4068:E4072)</f>
        <v>89.407199641599988</v>
      </c>
      <c r="T828" t="s">
        <v>47</v>
      </c>
      <c r="U828" t="s">
        <v>46</v>
      </c>
      <c r="V828">
        <v>1</v>
      </c>
      <c r="W828">
        <f t="shared" si="75"/>
        <v>0</v>
      </c>
      <c r="X828">
        <f t="shared" si="76"/>
        <v>117.67400000000001</v>
      </c>
      <c r="Y828">
        <f t="shared" si="77"/>
        <v>0</v>
      </c>
    </row>
    <row r="829" spans="1:25" x14ac:dyDescent="0.25">
      <c r="B829" s="22">
        <v>43445</v>
      </c>
      <c r="C829">
        <v>354.56</v>
      </c>
      <c r="D829">
        <v>235.27</v>
      </c>
      <c r="E829">
        <v>3.2121861119999999</v>
      </c>
      <c r="F829">
        <v>3212186112</v>
      </c>
      <c r="H829" t="s">
        <v>5</v>
      </c>
      <c r="I829" t="s">
        <v>39</v>
      </c>
      <c r="J829">
        <v>0</v>
      </c>
      <c r="K829">
        <f t="shared" si="72"/>
        <v>1</v>
      </c>
      <c r="L829">
        <f t="shared" si="73"/>
        <v>0</v>
      </c>
      <c r="M829">
        <f t="shared" si="74"/>
        <v>235.27</v>
      </c>
      <c r="O829">
        <v>2017</v>
      </c>
      <c r="P829">
        <v>51</v>
      </c>
      <c r="Q829">
        <f>AVERAGE(C4073:C4077)</f>
        <v>32.788740000000004</v>
      </c>
      <c r="R829">
        <v>116.175</v>
      </c>
      <c r="S829">
        <f>AVERAGE(E4073:E4077)</f>
        <v>91.285448294399998</v>
      </c>
      <c r="T829" t="s">
        <v>47</v>
      </c>
      <c r="U829" t="s">
        <v>46</v>
      </c>
      <c r="V829">
        <v>1</v>
      </c>
      <c r="W829">
        <f t="shared" si="75"/>
        <v>0</v>
      </c>
      <c r="X829">
        <f t="shared" si="76"/>
        <v>116.175</v>
      </c>
      <c r="Y829">
        <f t="shared" si="77"/>
        <v>0</v>
      </c>
    </row>
    <row r="830" spans="1:25" x14ac:dyDescent="0.25">
      <c r="B830" s="22">
        <v>43444</v>
      </c>
      <c r="C830">
        <v>352.47500000000002</v>
      </c>
      <c r="D830">
        <v>234.04499999999999</v>
      </c>
      <c r="E830">
        <v>3.132638976</v>
      </c>
      <c r="F830">
        <v>3132638976</v>
      </c>
      <c r="H830" t="s">
        <v>5</v>
      </c>
      <c r="I830" t="s">
        <v>39</v>
      </c>
      <c r="J830">
        <v>0</v>
      </c>
      <c r="K830">
        <f t="shared" si="72"/>
        <v>1</v>
      </c>
      <c r="L830">
        <f t="shared" si="73"/>
        <v>0</v>
      </c>
      <c r="M830">
        <f t="shared" si="74"/>
        <v>234.04499999999999</v>
      </c>
      <c r="O830">
        <v>2017</v>
      </c>
      <c r="P830">
        <v>50</v>
      </c>
      <c r="Q830">
        <f>AVERAGE(C4078:C4082)</f>
        <v>33.049720000000001</v>
      </c>
      <c r="R830">
        <v>114.52500000000001</v>
      </c>
      <c r="S830">
        <f>AVERAGE(E4078:E4082)</f>
        <v>91.049862758399996</v>
      </c>
      <c r="T830" t="s">
        <v>47</v>
      </c>
      <c r="U830" t="s">
        <v>46</v>
      </c>
      <c r="V830">
        <v>1</v>
      </c>
      <c r="W830">
        <f t="shared" si="75"/>
        <v>0</v>
      </c>
      <c r="X830">
        <f t="shared" si="76"/>
        <v>114.52500000000001</v>
      </c>
      <c r="Y830">
        <f t="shared" si="77"/>
        <v>0</v>
      </c>
    </row>
    <row r="831" spans="1:25" x14ac:dyDescent="0.25">
      <c r="A831">
        <v>49</v>
      </c>
      <c r="B831" s="22">
        <v>43441</v>
      </c>
      <c r="C831">
        <v>349.31</v>
      </c>
      <c r="D831">
        <v>237.91</v>
      </c>
      <c r="E831">
        <v>3.1667307519999999</v>
      </c>
      <c r="F831">
        <v>3166730752</v>
      </c>
      <c r="H831" t="s">
        <v>5</v>
      </c>
      <c r="I831" t="s">
        <v>39</v>
      </c>
      <c r="J831">
        <v>0</v>
      </c>
      <c r="K831">
        <f t="shared" si="72"/>
        <v>1</v>
      </c>
      <c r="L831">
        <f t="shared" si="73"/>
        <v>0</v>
      </c>
      <c r="M831">
        <f t="shared" si="74"/>
        <v>237.91</v>
      </c>
      <c r="O831">
        <v>2017</v>
      </c>
      <c r="P831">
        <v>49</v>
      </c>
      <c r="Q831">
        <f>AVERAGE(C4083:C4087)</f>
        <v>33.017079999999993</v>
      </c>
      <c r="R831">
        <v>114.227</v>
      </c>
      <c r="S831">
        <f>AVERAGE(E4083:E4087)</f>
        <v>89.707331584000002</v>
      </c>
      <c r="T831" t="s">
        <v>47</v>
      </c>
      <c r="U831" t="s">
        <v>46</v>
      </c>
      <c r="V831">
        <v>1</v>
      </c>
      <c r="W831">
        <f t="shared" si="75"/>
        <v>0</v>
      </c>
      <c r="X831">
        <f t="shared" si="76"/>
        <v>114.227</v>
      </c>
      <c r="Y831">
        <f t="shared" si="77"/>
        <v>0</v>
      </c>
    </row>
    <row r="832" spans="1:25" x14ac:dyDescent="0.25">
      <c r="B832" s="22">
        <v>43440</v>
      </c>
      <c r="C832">
        <v>348.99</v>
      </c>
      <c r="D832">
        <v>243.815</v>
      </c>
      <c r="E832">
        <v>3.2000647679999998</v>
      </c>
      <c r="F832">
        <v>3200064768</v>
      </c>
      <c r="H832" t="s">
        <v>5</v>
      </c>
      <c r="I832" t="s">
        <v>39</v>
      </c>
      <c r="J832">
        <v>0</v>
      </c>
      <c r="K832">
        <f t="shared" si="72"/>
        <v>1</v>
      </c>
      <c r="L832">
        <f t="shared" si="73"/>
        <v>0</v>
      </c>
      <c r="M832">
        <f t="shared" si="74"/>
        <v>243.815</v>
      </c>
      <c r="O832">
        <v>2017</v>
      </c>
      <c r="P832">
        <v>48</v>
      </c>
      <c r="Q832">
        <f>AVERAGE(C4088:C4092)</f>
        <v>33.688779999999994</v>
      </c>
      <c r="R832">
        <v>115.98800000000001</v>
      </c>
      <c r="S832">
        <f>AVERAGE(E4088:E4092)</f>
        <v>90.43991265279999</v>
      </c>
      <c r="T832" t="s">
        <v>47</v>
      </c>
      <c r="U832" t="s">
        <v>46</v>
      </c>
      <c r="V832">
        <v>1</v>
      </c>
      <c r="W832">
        <f t="shared" si="75"/>
        <v>0</v>
      </c>
      <c r="X832">
        <f t="shared" si="76"/>
        <v>115.98800000000001</v>
      </c>
      <c r="Y832">
        <f t="shared" si="77"/>
        <v>0</v>
      </c>
    </row>
    <row r="833" spans="1:25" x14ac:dyDescent="0.25">
      <c r="B833" s="22">
        <v>43439</v>
      </c>
      <c r="C833">
        <v>350.78</v>
      </c>
      <c r="D833">
        <v>235.76499999999999</v>
      </c>
      <c r="E833">
        <v>3.3705226239999999</v>
      </c>
      <c r="F833">
        <v>3370522624</v>
      </c>
      <c r="H833" t="s">
        <v>5</v>
      </c>
      <c r="I833" t="s">
        <v>39</v>
      </c>
      <c r="J833">
        <v>0</v>
      </c>
      <c r="K833">
        <f t="shared" si="72"/>
        <v>1</v>
      </c>
      <c r="L833">
        <f t="shared" si="73"/>
        <v>0</v>
      </c>
      <c r="M833">
        <f t="shared" si="74"/>
        <v>235.76499999999999</v>
      </c>
      <c r="O833">
        <v>2017</v>
      </c>
      <c r="P833">
        <v>47</v>
      </c>
      <c r="Q833">
        <f>AVERAGE(C4093:C4097)</f>
        <v>35.345640000000003</v>
      </c>
      <c r="R833">
        <v>118.65599999999999</v>
      </c>
      <c r="S833">
        <f>AVERAGE(E4093:E4097)</f>
        <v>88.848890265600005</v>
      </c>
      <c r="T833" t="s">
        <v>47</v>
      </c>
      <c r="U833" t="s">
        <v>46</v>
      </c>
      <c r="V833">
        <v>1</v>
      </c>
      <c r="W833">
        <f t="shared" si="75"/>
        <v>0</v>
      </c>
      <c r="X833">
        <f t="shared" si="76"/>
        <v>118.65599999999999</v>
      </c>
      <c r="Y833">
        <f t="shared" si="77"/>
        <v>0</v>
      </c>
    </row>
    <row r="834" spans="1:25" x14ac:dyDescent="0.25">
      <c r="B834" s="22">
        <v>43438</v>
      </c>
      <c r="C834">
        <v>351.15</v>
      </c>
      <c r="D834">
        <v>240.57499999999999</v>
      </c>
      <c r="E834">
        <v>3.3440069120000002</v>
      </c>
      <c r="F834">
        <v>3344006912</v>
      </c>
      <c r="H834" t="s">
        <v>5</v>
      </c>
      <c r="I834" t="s">
        <v>39</v>
      </c>
      <c r="J834">
        <v>0</v>
      </c>
      <c r="K834">
        <f t="shared" si="72"/>
        <v>1</v>
      </c>
      <c r="L834">
        <f t="shared" si="73"/>
        <v>0</v>
      </c>
      <c r="M834">
        <f t="shared" si="74"/>
        <v>240.57499999999999</v>
      </c>
      <c r="O834">
        <v>2017</v>
      </c>
      <c r="P834">
        <v>46</v>
      </c>
      <c r="Q834">
        <f>AVERAGE(C4098:C4102)</f>
        <v>39.606920000000002</v>
      </c>
      <c r="R834">
        <v>120.992</v>
      </c>
      <c r="S834">
        <f>AVERAGE(E4098:E4102)</f>
        <v>88.755991347199995</v>
      </c>
      <c r="T834" t="s">
        <v>47</v>
      </c>
      <c r="U834" t="s">
        <v>46</v>
      </c>
      <c r="V834">
        <v>1</v>
      </c>
      <c r="W834">
        <f t="shared" si="75"/>
        <v>0</v>
      </c>
      <c r="X834">
        <f t="shared" si="76"/>
        <v>120.992</v>
      </c>
      <c r="Y834">
        <f t="shared" si="77"/>
        <v>0</v>
      </c>
    </row>
    <row r="835" spans="1:25" x14ac:dyDescent="0.25">
      <c r="B835" s="22">
        <v>43437</v>
      </c>
      <c r="C835">
        <v>350.80500000000001</v>
      </c>
      <c r="D835">
        <v>237.99</v>
      </c>
      <c r="E835">
        <v>3.3303703040000001</v>
      </c>
      <c r="F835">
        <v>3330370304</v>
      </c>
      <c r="H835" t="s">
        <v>5</v>
      </c>
      <c r="I835" t="s">
        <v>39</v>
      </c>
      <c r="J835">
        <v>0</v>
      </c>
      <c r="K835">
        <f t="shared" ref="K835:K898" si="78">IF(J835=0, 1, 0)</f>
        <v>1</v>
      </c>
      <c r="L835">
        <f t="shared" ref="L835:L898" si="79">D835*J835</f>
        <v>0</v>
      </c>
      <c r="M835">
        <f t="shared" ref="M835:M898" si="80">D835*K835</f>
        <v>237.99</v>
      </c>
      <c r="O835">
        <v>2017</v>
      </c>
      <c r="P835">
        <v>45</v>
      </c>
      <c r="Q835">
        <f>AVERAGE(C4103:C4107)</f>
        <v>40.808959999999999</v>
      </c>
      <c r="R835">
        <v>116.88100000000001</v>
      </c>
      <c r="S835">
        <f>AVERAGE(E4103:E4107)</f>
        <v>89.769464627199994</v>
      </c>
      <c r="T835" t="s">
        <v>47</v>
      </c>
      <c r="U835" t="s">
        <v>46</v>
      </c>
      <c r="V835">
        <v>1</v>
      </c>
      <c r="W835">
        <f t="shared" ref="W835:W898" si="81">IF(V835=0, 1, 0)</f>
        <v>0</v>
      </c>
      <c r="X835">
        <f t="shared" ref="X835:X898" si="82">R835*V835</f>
        <v>116.88100000000001</v>
      </c>
      <c r="Y835">
        <f t="shared" ref="Y835:Y898" si="83">W835*R835</f>
        <v>0</v>
      </c>
    </row>
    <row r="836" spans="1:25" x14ac:dyDescent="0.25">
      <c r="A836">
        <v>48</v>
      </c>
      <c r="B836" s="22">
        <v>43434</v>
      </c>
      <c r="C836">
        <v>360.91</v>
      </c>
      <c r="D836">
        <v>246.64</v>
      </c>
      <c r="E836">
        <v>3.1333967359999999</v>
      </c>
      <c r="F836">
        <v>3133396736</v>
      </c>
      <c r="H836" t="s">
        <v>5</v>
      </c>
      <c r="I836" t="s">
        <v>39</v>
      </c>
      <c r="J836">
        <v>0</v>
      </c>
      <c r="K836">
        <f t="shared" si="78"/>
        <v>1</v>
      </c>
      <c r="L836">
        <f t="shared" si="79"/>
        <v>0</v>
      </c>
      <c r="M836">
        <f t="shared" si="80"/>
        <v>246.64</v>
      </c>
      <c r="O836">
        <v>2017</v>
      </c>
      <c r="P836">
        <v>44</v>
      </c>
      <c r="Q836">
        <f>AVERAGE(C4108:C4112)</f>
        <v>41.070440000000005</v>
      </c>
      <c r="R836">
        <v>120.71599999999998</v>
      </c>
      <c r="S836">
        <f>AVERAGE(E4108:E4112)</f>
        <v>93.070614527999993</v>
      </c>
      <c r="T836" t="s">
        <v>47</v>
      </c>
      <c r="U836" t="s">
        <v>46</v>
      </c>
      <c r="V836">
        <v>1</v>
      </c>
      <c r="W836">
        <f t="shared" si="81"/>
        <v>0</v>
      </c>
      <c r="X836">
        <f t="shared" si="82"/>
        <v>120.71599999999998</v>
      </c>
      <c r="Y836">
        <f t="shared" si="83"/>
        <v>0</v>
      </c>
    </row>
    <row r="837" spans="1:25" x14ac:dyDescent="0.25">
      <c r="B837" s="22">
        <v>43433</v>
      </c>
      <c r="C837">
        <v>360.72</v>
      </c>
      <c r="D837">
        <v>245.51</v>
      </c>
      <c r="E837">
        <v>3.1833976320000001</v>
      </c>
      <c r="F837">
        <v>3183397632</v>
      </c>
      <c r="H837" t="s">
        <v>5</v>
      </c>
      <c r="I837" t="s">
        <v>39</v>
      </c>
      <c r="J837">
        <v>0</v>
      </c>
      <c r="K837">
        <f t="shared" si="78"/>
        <v>1</v>
      </c>
      <c r="L837">
        <f t="shared" si="79"/>
        <v>0</v>
      </c>
      <c r="M837">
        <f t="shared" si="80"/>
        <v>245.51</v>
      </c>
      <c r="O837">
        <v>2017</v>
      </c>
      <c r="P837">
        <v>43</v>
      </c>
      <c r="Q837">
        <f>AVERAGE(C4113:C4115)</f>
        <v>45.358833333333337</v>
      </c>
      <c r="R837">
        <v>129.99166666666667</v>
      </c>
      <c r="S837">
        <f>AVERAGE(E4113:E4115)</f>
        <v>91.661180927999979</v>
      </c>
      <c r="T837" t="s">
        <v>47</v>
      </c>
      <c r="U837" t="s">
        <v>46</v>
      </c>
      <c r="V837">
        <v>1</v>
      </c>
      <c r="W837">
        <f t="shared" si="81"/>
        <v>0</v>
      </c>
      <c r="X837">
        <f t="shared" si="82"/>
        <v>129.99166666666667</v>
      </c>
      <c r="Y837">
        <f t="shared" si="83"/>
        <v>0</v>
      </c>
    </row>
    <row r="838" spans="1:25" x14ac:dyDesce